       <v>19113</v>
      </c>
      <c r="B9117" s="211" t="s">
        <v>19114</v>
      </c>
      <c r="C9117" s="23">
        <v>44</v>
      </c>
      <c r="D9117" s="146">
        <v>6.6</v>
      </c>
      <c r="E9117" s="102">
        <v>514</v>
      </c>
      <c r="F9117" s="270">
        <v>8.5603112840466924</v>
      </c>
    </row>
    <row r="9118" spans="1:6">
      <c r="A9118" s="83" t="s">
        <v>19115</v>
      </c>
      <c r="B9118" s="211" t="s">
        <v>19116</v>
      </c>
      <c r="C9118" s="23">
        <v>52</v>
      </c>
      <c r="D9118" s="146">
        <v>7.8</v>
      </c>
      <c r="E9118" s="102">
        <v>603</v>
      </c>
      <c r="F9118" s="270">
        <v>8.6235489220563846</v>
      </c>
    </row>
    <row r="9119" spans="1:6">
      <c r="A9119" s="83" t="s">
        <v>19117</v>
      </c>
      <c r="B9119" s="211" t="s">
        <v>19118</v>
      </c>
      <c r="C9119" s="23">
        <v>91</v>
      </c>
      <c r="D9119" s="146">
        <v>13.65</v>
      </c>
      <c r="E9119" s="102">
        <v>724</v>
      </c>
      <c r="F9119" s="270">
        <v>12.569060773480665</v>
      </c>
    </row>
    <row r="9120" spans="1:6">
      <c r="A9120" s="83" t="s">
        <v>19119</v>
      </c>
      <c r="B9120" s="211" t="s">
        <v>19120</v>
      </c>
      <c r="C9120" s="23">
        <v>64</v>
      </c>
      <c r="D9120" s="146">
        <v>9.6</v>
      </c>
      <c r="E9120" s="102">
        <v>633</v>
      </c>
      <c r="F9120" s="270">
        <v>10.110584518167457</v>
      </c>
    </row>
    <row r="9121" spans="1:6">
      <c r="A9121" s="83" t="s">
        <v>19121</v>
      </c>
      <c r="B9121" s="211" t="s">
        <v>19122</v>
      </c>
      <c r="C9121" s="23">
        <v>69</v>
      </c>
      <c r="D9121" s="146">
        <v>10.35</v>
      </c>
      <c r="E9121" s="102">
        <v>500</v>
      </c>
      <c r="F9121" s="270">
        <v>13.8</v>
      </c>
    </row>
    <row r="9122" spans="1:6">
      <c r="A9122" s="83" t="s">
        <v>19123</v>
      </c>
      <c r="B9122" s="211" t="s">
        <v>19124</v>
      </c>
      <c r="C9122" s="23">
        <v>47</v>
      </c>
      <c r="D9122" s="146">
        <v>7.05</v>
      </c>
      <c r="E9122" s="102">
        <v>694</v>
      </c>
      <c r="F9122" s="270">
        <v>6.7723342939481261</v>
      </c>
    </row>
    <row r="9123" spans="1:6">
      <c r="A9123" s="83" t="s">
        <v>19125</v>
      </c>
      <c r="B9123" s="211" t="s">
        <v>19126</v>
      </c>
      <c r="C9123" s="23">
        <v>71</v>
      </c>
      <c r="D9123" s="146">
        <v>10.65</v>
      </c>
      <c r="E9123" s="102">
        <v>1065</v>
      </c>
      <c r="F9123" s="270">
        <v>6.666666666666667</v>
      </c>
    </row>
    <row r="9124" spans="1:6">
      <c r="A9124" s="83" t="s">
        <v>19127</v>
      </c>
      <c r="B9124" s="211" t="s">
        <v>19128</v>
      </c>
      <c r="C9124" s="23">
        <v>53</v>
      </c>
      <c r="D9124" s="146">
        <v>7.95</v>
      </c>
      <c r="E9124" s="102">
        <v>573</v>
      </c>
      <c r="F9124" s="270">
        <v>9.2495636998254795</v>
      </c>
    </row>
    <row r="9125" spans="1:6">
      <c r="A9125" s="83" t="s">
        <v>19129</v>
      </c>
      <c r="B9125" s="211" t="s">
        <v>19130</v>
      </c>
      <c r="C9125" s="23">
        <v>76</v>
      </c>
      <c r="D9125" s="146">
        <v>11.4</v>
      </c>
      <c r="E9125" s="102">
        <v>689</v>
      </c>
      <c r="F9125" s="270">
        <v>11.030478955007258</v>
      </c>
    </row>
    <row r="9126" spans="1:6">
      <c r="A9126" s="83" t="s">
        <v>19131</v>
      </c>
      <c r="B9126" s="211" t="s">
        <v>19132</v>
      </c>
      <c r="C9126" s="23">
        <v>66</v>
      </c>
      <c r="D9126" s="146">
        <v>9.9</v>
      </c>
      <c r="E9126" s="102">
        <v>685</v>
      </c>
      <c r="F9126" s="270">
        <v>9.6350364963503647</v>
      </c>
    </row>
    <row r="9127" spans="1:6">
      <c r="A9127" s="83" t="s">
        <v>19133</v>
      </c>
      <c r="B9127" s="211" t="s">
        <v>19134</v>
      </c>
      <c r="C9127" s="23">
        <v>46</v>
      </c>
      <c r="D9127" s="146">
        <v>6.9</v>
      </c>
      <c r="E9127" s="102">
        <v>647</v>
      </c>
      <c r="F9127" s="270">
        <v>7.1097372488408039</v>
      </c>
    </row>
    <row r="9128" spans="1:6">
      <c r="A9128" s="83" t="s">
        <v>19135</v>
      </c>
      <c r="B9128" s="211" t="s">
        <v>19136</v>
      </c>
      <c r="C9128" s="23">
        <v>96</v>
      </c>
      <c r="D9128" s="146">
        <v>14.4</v>
      </c>
      <c r="E9128" s="102">
        <v>923</v>
      </c>
      <c r="F9128" s="270">
        <v>10.400866738894909</v>
      </c>
    </row>
    <row r="9129" spans="1:6">
      <c r="A9129" s="83" t="s">
        <v>19137</v>
      </c>
      <c r="B9129" s="211" t="s">
        <v>19138</v>
      </c>
      <c r="C9129" s="23">
        <v>60</v>
      </c>
      <c r="D9129" s="146">
        <v>9</v>
      </c>
      <c r="E9129" s="102">
        <v>658</v>
      </c>
      <c r="F9129" s="270">
        <v>9.1185410334346511</v>
      </c>
    </row>
    <row r="9130" spans="1:6">
      <c r="A9130" s="83" t="s">
        <v>19139</v>
      </c>
      <c r="B9130" s="211" t="s">
        <v>19140</v>
      </c>
      <c r="C9130" s="23">
        <v>101</v>
      </c>
      <c r="D9130" s="146">
        <v>15.15</v>
      </c>
      <c r="E9130" s="102">
        <v>767</v>
      </c>
      <c r="F9130" s="270">
        <v>13.168187744458931</v>
      </c>
    </row>
    <row r="9131" spans="1:6">
      <c r="A9131" s="83" t="s">
        <v>19141</v>
      </c>
      <c r="B9131" s="211" t="s">
        <v>19142</v>
      </c>
      <c r="C9131" s="23">
        <v>92</v>
      </c>
      <c r="D9131" s="146">
        <v>13.8</v>
      </c>
      <c r="E9131" s="102">
        <v>661</v>
      </c>
      <c r="F9131" s="270">
        <v>13.918305597579424</v>
      </c>
    </row>
    <row r="9132" spans="1:6">
      <c r="A9132" s="83" t="s">
        <v>19143</v>
      </c>
      <c r="B9132" s="211" t="s">
        <v>19144</v>
      </c>
      <c r="C9132" s="23">
        <v>61</v>
      </c>
      <c r="D9132" s="146">
        <v>9.15</v>
      </c>
      <c r="E9132" s="102">
        <v>751</v>
      </c>
      <c r="F9132" s="270">
        <v>8.1225033288948083</v>
      </c>
    </row>
    <row r="9133" spans="1:6">
      <c r="A9133" s="83" t="s">
        <v>19145</v>
      </c>
      <c r="B9133" s="211" t="s">
        <v>19146</v>
      </c>
      <c r="C9133" s="23">
        <v>51</v>
      </c>
      <c r="D9133" s="146">
        <v>7.65</v>
      </c>
      <c r="E9133" s="102">
        <v>605</v>
      </c>
      <c r="F9133" s="270">
        <v>8.4297520661157019</v>
      </c>
    </row>
    <row r="9134" spans="1:6">
      <c r="A9134" s="83" t="s">
        <v>19147</v>
      </c>
      <c r="B9134" s="211" t="s">
        <v>19148</v>
      </c>
      <c r="C9134" s="23">
        <v>70</v>
      </c>
      <c r="D9134" s="146">
        <v>10.5</v>
      </c>
      <c r="E9134" s="102">
        <v>1200</v>
      </c>
      <c r="F9134" s="270">
        <v>5.833333333333333</v>
      </c>
    </row>
    <row r="9135" spans="1:6">
      <c r="A9135" s="83" t="s">
        <v>19149</v>
      </c>
      <c r="B9135" s="211" t="s">
        <v>19150</v>
      </c>
      <c r="C9135" s="23">
        <v>130</v>
      </c>
      <c r="D9135" s="146">
        <v>19.5</v>
      </c>
      <c r="E9135" s="102">
        <v>773</v>
      </c>
      <c r="F9135" s="270">
        <v>16.817593790426908</v>
      </c>
    </row>
    <row r="9136" spans="1:6">
      <c r="A9136" s="83" t="s">
        <v>19151</v>
      </c>
      <c r="B9136" s="211" t="s">
        <v>19152</v>
      </c>
      <c r="C9136" s="23">
        <v>55</v>
      </c>
      <c r="D9136" s="146">
        <v>8.25</v>
      </c>
      <c r="E9136" s="102">
        <v>922</v>
      </c>
      <c r="F9136" s="270">
        <v>5.9652928416485906</v>
      </c>
    </row>
    <row r="9137" spans="1:6">
      <c r="A9137" s="83" t="s">
        <v>19153</v>
      </c>
      <c r="B9137" s="211" t="s">
        <v>19154</v>
      </c>
      <c r="C9137" s="23">
        <v>170</v>
      </c>
      <c r="D9137" s="146">
        <v>25.5</v>
      </c>
      <c r="E9137" s="102">
        <v>1036</v>
      </c>
      <c r="F9137" s="270">
        <v>16.409266409266408</v>
      </c>
    </row>
    <row r="9138" spans="1:6">
      <c r="A9138" s="83" t="s">
        <v>19155</v>
      </c>
      <c r="B9138" s="211" t="s">
        <v>19156</v>
      </c>
      <c r="C9138" s="23">
        <v>125</v>
      </c>
      <c r="D9138" s="146">
        <v>18.75</v>
      </c>
      <c r="E9138" s="102">
        <v>510</v>
      </c>
      <c r="F9138" s="270">
        <v>24.509803921568626</v>
      </c>
    </row>
    <row r="9139" spans="1:6">
      <c r="A9139" s="83" t="s">
        <v>19157</v>
      </c>
      <c r="B9139" s="211" t="s">
        <v>19158</v>
      </c>
      <c r="C9139" s="23">
        <v>78</v>
      </c>
      <c r="D9139" s="146">
        <v>11.7</v>
      </c>
      <c r="E9139" s="102">
        <v>1108</v>
      </c>
      <c r="F9139" s="270">
        <v>7.0397111913357406</v>
      </c>
    </row>
    <row r="9140" spans="1:6">
      <c r="A9140" s="83" t="s">
        <v>19159</v>
      </c>
      <c r="B9140" s="211" t="s">
        <v>19160</v>
      </c>
      <c r="C9140" s="23">
        <v>157</v>
      </c>
      <c r="D9140" s="146">
        <v>23.55</v>
      </c>
      <c r="E9140" s="102">
        <v>585</v>
      </c>
      <c r="F9140" s="270">
        <v>26.837606837606838</v>
      </c>
    </row>
    <row r="9141" spans="1:6">
      <c r="A9141" s="83" t="s">
        <v>19161</v>
      </c>
      <c r="B9141" s="211" t="s">
        <v>19162</v>
      </c>
      <c r="C9141" s="23">
        <v>179</v>
      </c>
      <c r="D9141" s="146">
        <v>26.85</v>
      </c>
      <c r="E9141" s="102">
        <v>763</v>
      </c>
      <c r="F9141" s="270">
        <v>23.460026212319789</v>
      </c>
    </row>
    <row r="9142" spans="1:6">
      <c r="A9142" s="83" t="s">
        <v>19163</v>
      </c>
      <c r="B9142" s="211" t="s">
        <v>19164</v>
      </c>
      <c r="C9142" s="23">
        <v>113</v>
      </c>
      <c r="D9142" s="146">
        <v>16.95</v>
      </c>
      <c r="E9142" s="102">
        <v>1252</v>
      </c>
      <c r="F9142" s="270">
        <v>9.0255591054313111</v>
      </c>
    </row>
    <row r="9143" spans="1:6">
      <c r="A9143" s="83" t="s">
        <v>19165</v>
      </c>
      <c r="B9143" s="211" t="s">
        <v>19166</v>
      </c>
      <c r="C9143" s="23">
        <v>28</v>
      </c>
      <c r="D9143" s="146">
        <v>4.2</v>
      </c>
      <c r="E9143" s="102">
        <v>610</v>
      </c>
      <c r="F9143" s="270">
        <v>4.5901639344262293</v>
      </c>
    </row>
    <row r="9144" spans="1:6">
      <c r="A9144" s="83" t="s">
        <v>19167</v>
      </c>
      <c r="B9144" s="211" t="s">
        <v>19168</v>
      </c>
      <c r="C9144" s="23">
        <v>49</v>
      </c>
      <c r="D9144" s="146">
        <v>7.35</v>
      </c>
      <c r="E9144" s="102">
        <v>700</v>
      </c>
      <c r="F9144" s="270">
        <v>7.0000000000000009</v>
      </c>
    </row>
    <row r="9145" spans="1:6">
      <c r="A9145" s="83" t="s">
        <v>19169</v>
      </c>
      <c r="B9145" s="211" t="s">
        <v>19170</v>
      </c>
      <c r="C9145" s="23">
        <v>34</v>
      </c>
      <c r="D9145" s="146">
        <v>5.0999999999999996</v>
      </c>
      <c r="E9145" s="102">
        <v>587</v>
      </c>
      <c r="F9145" s="270">
        <v>5.7921635434412266</v>
      </c>
    </row>
    <row r="9146" spans="1:6">
      <c r="A9146" s="83" t="s">
        <v>19171</v>
      </c>
      <c r="B9146" s="211" t="s">
        <v>19172</v>
      </c>
      <c r="C9146" s="23">
        <v>28</v>
      </c>
      <c r="D9146" s="146">
        <v>4.2</v>
      </c>
      <c r="E9146" s="102">
        <v>627</v>
      </c>
      <c r="F9146" s="270">
        <v>4.4657097288676235</v>
      </c>
    </row>
    <row r="9147" spans="1:6">
      <c r="A9147" s="83" t="s">
        <v>19173</v>
      </c>
      <c r="B9147" s="211" t="s">
        <v>19174</v>
      </c>
      <c r="C9147" s="23">
        <v>81</v>
      </c>
      <c r="D9147" s="146">
        <v>12.15</v>
      </c>
      <c r="E9147" s="102">
        <v>848</v>
      </c>
      <c r="F9147" s="270">
        <v>9.5518867924528301</v>
      </c>
    </row>
    <row r="9148" spans="1:6">
      <c r="A9148" s="83" t="s">
        <v>19175</v>
      </c>
      <c r="B9148" s="211" t="s">
        <v>19176</v>
      </c>
      <c r="C9148" s="23">
        <v>35</v>
      </c>
      <c r="D9148" s="146">
        <v>5.25</v>
      </c>
      <c r="E9148" s="102">
        <v>617</v>
      </c>
      <c r="F9148" s="270">
        <v>5.6726094003241485</v>
      </c>
    </row>
    <row r="9149" spans="1:6">
      <c r="A9149" s="83" t="s">
        <v>19177</v>
      </c>
      <c r="B9149" s="211" t="s">
        <v>19178</v>
      </c>
      <c r="C9149" s="23">
        <v>49</v>
      </c>
      <c r="D9149" s="146">
        <v>7.35</v>
      </c>
      <c r="E9149" s="102">
        <v>604</v>
      </c>
      <c r="F9149" s="270">
        <v>8.112582781456954</v>
      </c>
    </row>
    <row r="9150" spans="1:6">
      <c r="A9150" s="83" t="s">
        <v>19179</v>
      </c>
      <c r="B9150" s="211" t="s">
        <v>19180</v>
      </c>
      <c r="C9150" s="23">
        <v>58</v>
      </c>
      <c r="D9150" s="146">
        <v>8.6999999999999993</v>
      </c>
      <c r="E9150" s="102">
        <v>755</v>
      </c>
      <c r="F9150" s="270">
        <v>7.6821192052980134</v>
      </c>
    </row>
    <row r="9151" spans="1:6">
      <c r="A9151" s="83" t="s">
        <v>19181</v>
      </c>
      <c r="B9151" s="211" t="s">
        <v>19182</v>
      </c>
      <c r="C9151" s="23">
        <v>58</v>
      </c>
      <c r="D9151" s="146">
        <v>8.6999999999999993</v>
      </c>
      <c r="E9151" s="102">
        <v>960</v>
      </c>
      <c r="F9151" s="270">
        <v>6.041666666666667</v>
      </c>
    </row>
    <row r="9152" spans="1:6">
      <c r="A9152" s="83" t="s">
        <v>19183</v>
      </c>
      <c r="B9152" s="211" t="s">
        <v>19184</v>
      </c>
      <c r="C9152" s="23">
        <v>49</v>
      </c>
      <c r="D9152" s="146">
        <v>7.35</v>
      </c>
      <c r="E9152" s="102">
        <v>632</v>
      </c>
      <c r="F9152" s="270">
        <v>7.7531645569620249</v>
      </c>
    </row>
    <row r="9153" spans="1:6">
      <c r="A9153" s="83" t="s">
        <v>19185</v>
      </c>
      <c r="B9153" s="211" t="s">
        <v>19186</v>
      </c>
      <c r="C9153" s="23">
        <v>50</v>
      </c>
      <c r="D9153" s="146">
        <v>7.5</v>
      </c>
      <c r="E9153" s="102">
        <v>648</v>
      </c>
      <c r="F9153" s="270">
        <v>7.716049382716049</v>
      </c>
    </row>
    <row r="9154" spans="1:6">
      <c r="A9154" s="83" t="s">
        <v>19187</v>
      </c>
      <c r="B9154" s="211" t="s">
        <v>19188</v>
      </c>
      <c r="C9154" s="23">
        <v>28</v>
      </c>
      <c r="D9154" s="146">
        <v>4.2</v>
      </c>
      <c r="E9154" s="102">
        <v>734</v>
      </c>
      <c r="F9154" s="270">
        <v>3.8147138964577656</v>
      </c>
    </row>
    <row r="9155" spans="1:6">
      <c r="A9155" s="83" t="s">
        <v>19189</v>
      </c>
      <c r="B9155" s="211" t="s">
        <v>19190</v>
      </c>
      <c r="C9155" s="23">
        <v>111</v>
      </c>
      <c r="D9155" s="146">
        <v>16.649999999999999</v>
      </c>
      <c r="E9155" s="102">
        <v>877</v>
      </c>
      <c r="F9155" s="270">
        <v>12.656784492588368</v>
      </c>
    </row>
    <row r="9156" spans="1:6">
      <c r="A9156" s="83" t="s">
        <v>19191</v>
      </c>
      <c r="B9156" s="211" t="s">
        <v>19192</v>
      </c>
      <c r="C9156" s="23">
        <v>120</v>
      </c>
      <c r="D9156" s="146">
        <v>18</v>
      </c>
      <c r="E9156" s="102">
        <v>754</v>
      </c>
      <c r="F9156" s="270">
        <v>15.915119363395224</v>
      </c>
    </row>
    <row r="9157" spans="1:6">
      <c r="A9157" s="83" t="s">
        <v>19193</v>
      </c>
      <c r="B9157" s="211" t="s">
        <v>19194</v>
      </c>
      <c r="C9157" s="23">
        <v>71</v>
      </c>
      <c r="D9157" s="146">
        <v>10.65</v>
      </c>
      <c r="E9157" s="102">
        <v>653</v>
      </c>
      <c r="F9157" s="270">
        <v>10.872894333843798</v>
      </c>
    </row>
    <row r="9158" spans="1:6">
      <c r="A9158" s="83" t="s">
        <v>19195</v>
      </c>
      <c r="B9158" s="211" t="s">
        <v>19196</v>
      </c>
      <c r="C9158" s="23">
        <v>79</v>
      </c>
      <c r="D9158" s="146">
        <v>11.85</v>
      </c>
      <c r="E9158" s="102">
        <v>629</v>
      </c>
      <c r="F9158" s="270">
        <v>12.559618441971383</v>
      </c>
    </row>
    <row r="9159" spans="1:6">
      <c r="A9159" s="83" t="s">
        <v>19197</v>
      </c>
      <c r="B9159" s="211" t="s">
        <v>19198</v>
      </c>
      <c r="C9159" s="23">
        <v>126</v>
      </c>
      <c r="D9159" s="146">
        <v>18.899999999999999</v>
      </c>
      <c r="E9159" s="102">
        <v>867</v>
      </c>
      <c r="F9159" s="270">
        <v>14.53287197231834</v>
      </c>
    </row>
    <row r="9160" spans="1:6">
      <c r="A9160" s="83" t="s">
        <v>19199</v>
      </c>
      <c r="B9160" s="211" t="s">
        <v>19200</v>
      </c>
      <c r="C9160" s="23">
        <v>101</v>
      </c>
      <c r="D9160" s="146">
        <v>15.15</v>
      </c>
      <c r="E9160" s="102">
        <v>700</v>
      </c>
      <c r="F9160" s="270">
        <v>14.428571428571429</v>
      </c>
    </row>
    <row r="9161" spans="1:6">
      <c r="A9161" s="83" t="s">
        <v>19201</v>
      </c>
      <c r="B9161" s="211" t="s">
        <v>19202</v>
      </c>
      <c r="C9161" s="23">
        <v>134</v>
      </c>
      <c r="D9161" s="146">
        <v>20.100000000000001</v>
      </c>
      <c r="E9161" s="102">
        <v>903</v>
      </c>
      <c r="F9161" s="270">
        <v>14.839424141749724</v>
      </c>
    </row>
    <row r="9162" spans="1:6">
      <c r="A9162" s="83" t="s">
        <v>19203</v>
      </c>
      <c r="B9162" s="211" t="s">
        <v>19204</v>
      </c>
      <c r="C9162" s="23">
        <v>65</v>
      </c>
      <c r="D9162" s="146">
        <v>9.75</v>
      </c>
      <c r="E9162" s="102">
        <v>587</v>
      </c>
      <c r="F9162" s="270">
        <v>11.073253833049405</v>
      </c>
    </row>
    <row r="9163" spans="1:6">
      <c r="A9163" s="83" t="s">
        <v>19205</v>
      </c>
      <c r="B9163" s="211" t="s">
        <v>19206</v>
      </c>
      <c r="C9163" s="23">
        <v>71</v>
      </c>
      <c r="D9163" s="146">
        <v>10.65</v>
      </c>
      <c r="E9163" s="102">
        <v>647</v>
      </c>
      <c r="F9163" s="270">
        <v>10.973724884080372</v>
      </c>
    </row>
    <row r="9164" spans="1:6">
      <c r="A9164" s="83" t="s">
        <v>19207</v>
      </c>
      <c r="B9164" s="211" t="s">
        <v>19208</v>
      </c>
      <c r="C9164" s="23">
        <v>59</v>
      </c>
      <c r="D9164" s="146">
        <v>8.85</v>
      </c>
      <c r="E9164" s="102">
        <v>627</v>
      </c>
      <c r="F9164" s="270">
        <v>9.4098883572567775</v>
      </c>
    </row>
    <row r="9165" spans="1:6">
      <c r="A9165" s="83" t="s">
        <v>19209</v>
      </c>
      <c r="B9165" s="211" t="s">
        <v>19210</v>
      </c>
      <c r="C9165" s="23">
        <v>21</v>
      </c>
      <c r="D9165" s="146">
        <v>3.15</v>
      </c>
      <c r="E9165" s="102">
        <v>498</v>
      </c>
      <c r="F9165" s="270">
        <v>4.2168674698795181</v>
      </c>
    </row>
    <row r="9166" spans="1:6">
      <c r="A9166" s="83" t="s">
        <v>19211</v>
      </c>
      <c r="B9166" s="211" t="s">
        <v>19212</v>
      </c>
      <c r="C9166" s="23">
        <v>25</v>
      </c>
      <c r="D9166" s="146">
        <v>3.75</v>
      </c>
      <c r="E9166" s="102">
        <v>510</v>
      </c>
      <c r="F9166" s="270">
        <v>4.9019607843137258</v>
      </c>
    </row>
    <row r="9167" spans="1:6">
      <c r="A9167" s="83" t="s">
        <v>19213</v>
      </c>
      <c r="B9167" s="211" t="s">
        <v>19214</v>
      </c>
      <c r="C9167" s="23">
        <v>28</v>
      </c>
      <c r="D9167" s="146">
        <v>4.2</v>
      </c>
      <c r="E9167" s="102">
        <v>593</v>
      </c>
      <c r="F9167" s="270">
        <v>4.7217537942664416</v>
      </c>
    </row>
    <row r="9168" spans="1:6">
      <c r="A9168" s="83" t="s">
        <v>19215</v>
      </c>
      <c r="B9168" s="211" t="s">
        <v>19216</v>
      </c>
      <c r="C9168" s="23">
        <v>40</v>
      </c>
      <c r="D9168" s="146">
        <v>6</v>
      </c>
      <c r="E9168" s="102">
        <v>655</v>
      </c>
      <c r="F9168" s="270">
        <v>6.1068702290076331</v>
      </c>
    </row>
    <row r="9169" spans="1:6">
      <c r="A9169" s="83" t="s">
        <v>19217</v>
      </c>
      <c r="B9169" s="211" t="s">
        <v>19218</v>
      </c>
      <c r="C9169" s="23">
        <v>42</v>
      </c>
      <c r="D9169" s="146">
        <v>6.3</v>
      </c>
      <c r="E9169" s="102">
        <v>482</v>
      </c>
      <c r="F9169" s="270">
        <v>8.7136929460580905</v>
      </c>
    </row>
    <row r="9170" spans="1:6">
      <c r="A9170" s="83" t="s">
        <v>19219</v>
      </c>
      <c r="B9170" s="211" t="s">
        <v>19220</v>
      </c>
      <c r="C9170" s="23">
        <v>28</v>
      </c>
      <c r="D9170" s="146">
        <v>4.2</v>
      </c>
      <c r="E9170" s="102">
        <v>684</v>
      </c>
      <c r="F9170" s="270">
        <v>4.0935672514619883</v>
      </c>
    </row>
    <row r="9171" spans="1:6">
      <c r="A9171" s="83" t="s">
        <v>19221</v>
      </c>
      <c r="B9171" s="211" t="s">
        <v>19222</v>
      </c>
      <c r="C9171" s="23">
        <v>13</v>
      </c>
      <c r="D9171" s="146">
        <v>1.95</v>
      </c>
      <c r="E9171" s="102">
        <v>519</v>
      </c>
      <c r="F9171" s="270">
        <v>2.5048169556840074</v>
      </c>
    </row>
    <row r="9172" spans="1:6">
      <c r="A9172" s="83" t="s">
        <v>19223</v>
      </c>
      <c r="B9172" s="211" t="s">
        <v>19224</v>
      </c>
      <c r="C9172" s="23">
        <v>46</v>
      </c>
      <c r="D9172" s="146">
        <v>6.9</v>
      </c>
      <c r="E9172" s="102">
        <v>852</v>
      </c>
      <c r="F9172" s="270">
        <v>5.39906103286385</v>
      </c>
    </row>
    <row r="9173" spans="1:6">
      <c r="A9173" s="83" t="s">
        <v>19225</v>
      </c>
      <c r="B9173" s="211" t="s">
        <v>19226</v>
      </c>
      <c r="C9173" s="23">
        <v>67</v>
      </c>
      <c r="D9173" s="146">
        <v>10.050000000000001</v>
      </c>
      <c r="E9173" s="102">
        <v>783</v>
      </c>
      <c r="F9173" s="270">
        <v>8.5568326947637292</v>
      </c>
    </row>
    <row r="9174" spans="1:6">
      <c r="A9174" s="83" t="s">
        <v>19227</v>
      </c>
      <c r="B9174" s="211" t="s">
        <v>19228</v>
      </c>
      <c r="C9174" s="23">
        <v>27</v>
      </c>
      <c r="D9174" s="146">
        <v>4.05</v>
      </c>
      <c r="E9174" s="102">
        <v>709</v>
      </c>
      <c r="F9174" s="270">
        <v>3.8081805359661498</v>
      </c>
    </row>
    <row r="9175" spans="1:6">
      <c r="A9175" s="83" t="s">
        <v>19229</v>
      </c>
      <c r="B9175" s="211" t="s">
        <v>19230</v>
      </c>
      <c r="C9175" s="23">
        <v>85</v>
      </c>
      <c r="D9175" s="146">
        <v>12.75</v>
      </c>
      <c r="E9175" s="102">
        <v>870</v>
      </c>
      <c r="F9175" s="270">
        <v>9.7701149425287355</v>
      </c>
    </row>
    <row r="9176" spans="1:6">
      <c r="A9176" s="83" t="s">
        <v>19231</v>
      </c>
      <c r="B9176" s="211" t="s">
        <v>19232</v>
      </c>
      <c r="C9176" s="23">
        <v>41</v>
      </c>
      <c r="D9176" s="146">
        <v>6.15</v>
      </c>
      <c r="E9176" s="102">
        <v>561</v>
      </c>
      <c r="F9176" s="270">
        <v>7.3083778966131909</v>
      </c>
    </row>
    <row r="9177" spans="1:6">
      <c r="A9177" s="83" t="s">
        <v>19233</v>
      </c>
      <c r="B9177" s="211" t="s">
        <v>19234</v>
      </c>
      <c r="C9177" s="23">
        <v>67</v>
      </c>
      <c r="D9177" s="146">
        <v>10.050000000000001</v>
      </c>
      <c r="E9177" s="102">
        <v>619</v>
      </c>
      <c r="F9177" s="270">
        <v>10.823909531502423</v>
      </c>
    </row>
    <row r="9178" spans="1:6">
      <c r="A9178" s="83" t="s">
        <v>19235</v>
      </c>
      <c r="B9178" s="211" t="s">
        <v>19236</v>
      </c>
      <c r="C9178" s="23">
        <v>17</v>
      </c>
      <c r="D9178" s="146">
        <v>2.5499999999999998</v>
      </c>
      <c r="E9178" s="102">
        <v>819</v>
      </c>
      <c r="F9178" s="270">
        <v>2.0757020757020754</v>
      </c>
    </row>
    <row r="9179" spans="1:6">
      <c r="A9179" s="83" t="s">
        <v>19237</v>
      </c>
      <c r="B9179" s="211" t="s">
        <v>19238</v>
      </c>
      <c r="C9179" s="23">
        <v>42</v>
      </c>
      <c r="D9179" s="146">
        <v>6.3</v>
      </c>
      <c r="E9179" s="102">
        <v>712</v>
      </c>
      <c r="F9179" s="270">
        <v>5.8988764044943816</v>
      </c>
    </row>
    <row r="9180" spans="1:6">
      <c r="A9180" s="83" t="s">
        <v>19239</v>
      </c>
      <c r="B9180" s="211" t="s">
        <v>19240</v>
      </c>
      <c r="C9180" s="23">
        <v>46</v>
      </c>
      <c r="D9180" s="146">
        <v>6.9</v>
      </c>
      <c r="E9180" s="102">
        <v>739</v>
      </c>
      <c r="F9180" s="270">
        <v>6.2246278755074425</v>
      </c>
    </row>
    <row r="9181" spans="1:6">
      <c r="A9181" s="83" t="s">
        <v>19241</v>
      </c>
      <c r="B9181" s="211" t="s">
        <v>19242</v>
      </c>
      <c r="C9181" s="23">
        <v>34</v>
      </c>
      <c r="D9181" s="146">
        <v>5.0999999999999996</v>
      </c>
      <c r="E9181" s="102">
        <v>745</v>
      </c>
      <c r="F9181" s="270">
        <v>4.5637583892617446</v>
      </c>
    </row>
    <row r="9182" spans="1:6">
      <c r="A9182" s="83" t="s">
        <v>19243</v>
      </c>
      <c r="B9182" s="211" t="s">
        <v>19244</v>
      </c>
      <c r="C9182" s="23">
        <v>41</v>
      </c>
      <c r="D9182" s="146">
        <v>6.15</v>
      </c>
      <c r="E9182" s="102">
        <v>622</v>
      </c>
      <c r="F9182" s="270">
        <v>6.5916398713826361</v>
      </c>
    </row>
    <row r="9183" spans="1:6">
      <c r="A9183" s="83" t="s">
        <v>19245</v>
      </c>
      <c r="B9183" s="211" t="s">
        <v>19246</v>
      </c>
      <c r="C9183" s="23">
        <v>90</v>
      </c>
      <c r="D9183" s="146">
        <v>13.5</v>
      </c>
      <c r="E9183" s="102">
        <v>668</v>
      </c>
      <c r="F9183" s="270">
        <v>13.473053892215569</v>
      </c>
    </row>
    <row r="9184" spans="1:6">
      <c r="A9184" s="83" t="s">
        <v>19247</v>
      </c>
      <c r="B9184" s="211" t="s">
        <v>19248</v>
      </c>
      <c r="C9184" s="23">
        <v>70</v>
      </c>
      <c r="D9184" s="146">
        <v>10.5</v>
      </c>
      <c r="E9184" s="102">
        <v>1060</v>
      </c>
      <c r="F9184" s="270">
        <v>6.6037735849056602</v>
      </c>
    </row>
    <row r="9185" spans="1:6">
      <c r="A9185" s="83" t="s">
        <v>19249</v>
      </c>
      <c r="B9185" s="211" t="s">
        <v>19250</v>
      </c>
      <c r="C9185" s="23">
        <v>92</v>
      </c>
      <c r="D9185" s="146">
        <v>13.8</v>
      </c>
      <c r="E9185" s="102">
        <v>687</v>
      </c>
      <c r="F9185" s="270">
        <v>13.39155749636099</v>
      </c>
    </row>
    <row r="9186" spans="1:6">
      <c r="A9186" s="83" t="s">
        <v>19251</v>
      </c>
      <c r="B9186" s="211" t="s">
        <v>19252</v>
      </c>
      <c r="C9186" s="23">
        <v>89</v>
      </c>
      <c r="D9186" s="146">
        <v>13.35</v>
      </c>
      <c r="E9186" s="102">
        <v>672</v>
      </c>
      <c r="F9186" s="270">
        <v>13.244047619047619</v>
      </c>
    </row>
    <row r="9187" spans="1:6">
      <c r="A9187" s="83" t="s">
        <v>19253</v>
      </c>
      <c r="B9187" s="211" t="s">
        <v>19254</v>
      </c>
      <c r="C9187" s="23">
        <v>35</v>
      </c>
      <c r="D9187" s="146">
        <v>5.25</v>
      </c>
      <c r="E9187" s="102">
        <v>542</v>
      </c>
      <c r="F9187" s="270">
        <v>6.4575645756457565</v>
      </c>
    </row>
    <row r="9188" spans="1:6">
      <c r="A9188" s="83" t="s">
        <v>19255</v>
      </c>
      <c r="B9188" s="211" t="s">
        <v>19256</v>
      </c>
      <c r="C9188" s="23">
        <v>35</v>
      </c>
      <c r="D9188" s="146">
        <v>5.25</v>
      </c>
      <c r="E9188" s="102">
        <v>712</v>
      </c>
      <c r="F9188" s="270">
        <v>4.915730337078652</v>
      </c>
    </row>
    <row r="9189" spans="1:6">
      <c r="A9189" s="83" t="s">
        <v>19257</v>
      </c>
      <c r="B9189" s="211" t="s">
        <v>19258</v>
      </c>
      <c r="C9189" s="23">
        <v>28</v>
      </c>
      <c r="D9189" s="146">
        <v>4.2</v>
      </c>
      <c r="E9189" s="102">
        <v>634</v>
      </c>
      <c r="F9189" s="270">
        <v>4.4164037854889591</v>
      </c>
    </row>
    <row r="9190" spans="1:6">
      <c r="A9190" s="83" t="s">
        <v>19259</v>
      </c>
      <c r="B9190" s="211" t="s">
        <v>19260</v>
      </c>
      <c r="C9190" s="23">
        <v>47</v>
      </c>
      <c r="D9190" s="146">
        <v>7.05</v>
      </c>
      <c r="E9190" s="102">
        <v>777</v>
      </c>
      <c r="F9190" s="270">
        <v>6.0489060489060487</v>
      </c>
    </row>
    <row r="9191" spans="1:6">
      <c r="A9191" s="83" t="s">
        <v>19261</v>
      </c>
      <c r="B9191" s="211" t="s">
        <v>19262</v>
      </c>
      <c r="C9191" s="23">
        <v>30</v>
      </c>
      <c r="D9191" s="146">
        <v>4.5</v>
      </c>
      <c r="E9191" s="102">
        <v>670</v>
      </c>
      <c r="F9191" s="270">
        <v>4.4776119402985071</v>
      </c>
    </row>
    <row r="9192" spans="1:6">
      <c r="A9192" s="83" t="s">
        <v>19263</v>
      </c>
      <c r="B9192" s="211" t="s">
        <v>19264</v>
      </c>
      <c r="C9192" s="23">
        <v>39</v>
      </c>
      <c r="D9192" s="146">
        <v>5.85</v>
      </c>
      <c r="E9192" s="102">
        <v>889</v>
      </c>
      <c r="F9192" s="270">
        <v>4.3869516310461192</v>
      </c>
    </row>
    <row r="9193" spans="1:6">
      <c r="A9193" s="83" t="s">
        <v>19265</v>
      </c>
      <c r="B9193" s="211" t="s">
        <v>19266</v>
      </c>
      <c r="C9193" s="23">
        <v>46</v>
      </c>
      <c r="D9193" s="146">
        <v>6.9</v>
      </c>
      <c r="E9193" s="102">
        <v>647</v>
      </c>
      <c r="F9193" s="270">
        <v>7.1097372488408039</v>
      </c>
    </row>
    <row r="9194" spans="1:6">
      <c r="A9194" s="83" t="s">
        <v>19267</v>
      </c>
      <c r="B9194" s="211" t="s">
        <v>19268</v>
      </c>
      <c r="C9194" s="23">
        <v>51</v>
      </c>
      <c r="D9194" s="146">
        <v>7.65</v>
      </c>
      <c r="E9194" s="102">
        <v>643</v>
      </c>
      <c r="F9194" s="270">
        <v>7.9315707620528766</v>
      </c>
    </row>
    <row r="9195" spans="1:6">
      <c r="A9195" s="83" t="s">
        <v>19269</v>
      </c>
      <c r="B9195" s="211" t="s">
        <v>19270</v>
      </c>
      <c r="C9195" s="23">
        <v>70</v>
      </c>
      <c r="D9195" s="146">
        <v>10.5</v>
      </c>
      <c r="E9195" s="102">
        <v>865</v>
      </c>
      <c r="F9195" s="270">
        <v>8.0924855491329488</v>
      </c>
    </row>
    <row r="9196" spans="1:6">
      <c r="A9196" s="83" t="s">
        <v>19271</v>
      </c>
      <c r="B9196" s="211" t="s">
        <v>19272</v>
      </c>
      <c r="C9196" s="23">
        <v>66</v>
      </c>
      <c r="D9196" s="146">
        <v>9.9</v>
      </c>
      <c r="E9196" s="102">
        <v>748</v>
      </c>
      <c r="F9196" s="270">
        <v>8.8235294117647065</v>
      </c>
    </row>
    <row r="9197" spans="1:6">
      <c r="A9197" s="83" t="s">
        <v>19273</v>
      </c>
      <c r="B9197" s="211" t="s">
        <v>19274</v>
      </c>
      <c r="C9197" s="23">
        <v>63</v>
      </c>
      <c r="D9197" s="146">
        <v>9.4499999999999993</v>
      </c>
      <c r="E9197" s="102">
        <v>788</v>
      </c>
      <c r="F9197" s="270">
        <v>7.9949238578680211</v>
      </c>
    </row>
    <row r="9198" spans="1:6">
      <c r="A9198" s="83" t="s">
        <v>19275</v>
      </c>
      <c r="B9198" s="211" t="s">
        <v>19276</v>
      </c>
      <c r="C9198" s="23">
        <v>28</v>
      </c>
      <c r="D9198" s="146">
        <v>4.2</v>
      </c>
      <c r="E9198" s="102">
        <v>606</v>
      </c>
      <c r="F9198" s="270">
        <v>4.6204620462046204</v>
      </c>
    </row>
    <row r="9199" spans="1:6">
      <c r="A9199" s="83" t="s">
        <v>19277</v>
      </c>
      <c r="B9199" s="211" t="s">
        <v>19278</v>
      </c>
      <c r="C9199" s="23">
        <v>30</v>
      </c>
      <c r="D9199" s="146">
        <v>4.5</v>
      </c>
      <c r="E9199" s="102">
        <v>589</v>
      </c>
      <c r="F9199" s="270">
        <v>5.0933786078098473</v>
      </c>
    </row>
    <row r="9200" spans="1:6">
      <c r="A9200" s="83" t="s">
        <v>19279</v>
      </c>
      <c r="B9200" s="211" t="s">
        <v>19280</v>
      </c>
      <c r="C9200" s="23">
        <v>30</v>
      </c>
      <c r="D9200" s="146">
        <v>4.5</v>
      </c>
      <c r="E9200" s="102">
        <v>681</v>
      </c>
      <c r="F9200" s="270">
        <v>4.4052863436123353</v>
      </c>
    </row>
    <row r="9201" spans="1:6">
      <c r="A9201" s="83" t="s">
        <v>19281</v>
      </c>
      <c r="B9201" s="211" t="s">
        <v>19282</v>
      </c>
      <c r="C9201" s="23">
        <v>42</v>
      </c>
      <c r="D9201" s="146">
        <v>6.3</v>
      </c>
      <c r="E9201" s="102">
        <v>744</v>
      </c>
      <c r="F9201" s="270">
        <v>5.6451612903225801</v>
      </c>
    </row>
    <row r="9202" spans="1:6">
      <c r="A9202" s="83" t="s">
        <v>19283</v>
      </c>
      <c r="B9202" s="211" t="s">
        <v>19284</v>
      </c>
      <c r="C9202" s="23">
        <v>36</v>
      </c>
      <c r="D9202" s="146">
        <v>5.4</v>
      </c>
      <c r="E9202" s="102">
        <v>631</v>
      </c>
      <c r="F9202" s="270">
        <v>5.7052297939778134</v>
      </c>
    </row>
    <row r="9203" spans="1:6">
      <c r="A9203" s="83" t="s">
        <v>19285</v>
      </c>
      <c r="B9203" s="211" t="s">
        <v>19286</v>
      </c>
      <c r="C9203" s="23">
        <v>57</v>
      </c>
      <c r="D9203" s="146">
        <v>8.5500000000000007</v>
      </c>
      <c r="E9203" s="102">
        <v>480</v>
      </c>
      <c r="F9203" s="270">
        <v>11.875</v>
      </c>
    </row>
    <row r="9204" spans="1:6">
      <c r="A9204" s="83" t="s">
        <v>19287</v>
      </c>
      <c r="B9204" s="211" t="s">
        <v>19288</v>
      </c>
      <c r="C9204" s="23">
        <v>39</v>
      </c>
      <c r="D9204" s="146">
        <v>5.85</v>
      </c>
      <c r="E9204" s="102">
        <v>667</v>
      </c>
      <c r="F9204" s="270">
        <v>5.8470764617691158</v>
      </c>
    </row>
    <row r="9205" spans="1:6">
      <c r="A9205" s="83" t="s">
        <v>19289</v>
      </c>
      <c r="B9205" s="211" t="s">
        <v>19290</v>
      </c>
      <c r="C9205" s="23">
        <v>41</v>
      </c>
      <c r="D9205" s="146">
        <v>6.15</v>
      </c>
      <c r="E9205" s="102">
        <v>822</v>
      </c>
      <c r="F9205" s="270">
        <v>4.9878345498783458</v>
      </c>
    </row>
    <row r="9206" spans="1:6">
      <c r="A9206" s="83" t="s">
        <v>19291</v>
      </c>
      <c r="B9206" s="211" t="s">
        <v>19292</v>
      </c>
      <c r="C9206" s="23">
        <v>41</v>
      </c>
      <c r="D9206" s="146">
        <v>6.15</v>
      </c>
      <c r="E9206" s="102">
        <v>641</v>
      </c>
      <c r="F9206" s="270">
        <v>6.3962558502340086</v>
      </c>
    </row>
    <row r="9207" spans="1:6">
      <c r="A9207" s="83" t="s">
        <v>19293</v>
      </c>
      <c r="B9207" s="211" t="s">
        <v>19294</v>
      </c>
      <c r="C9207" s="23">
        <v>41</v>
      </c>
      <c r="D9207" s="146">
        <v>6.15</v>
      </c>
      <c r="E9207" s="102">
        <v>539</v>
      </c>
      <c r="F9207" s="270">
        <v>7.6066790352504636</v>
      </c>
    </row>
    <row r="9208" spans="1:6">
      <c r="A9208" s="83" t="s">
        <v>19295</v>
      </c>
      <c r="B9208" s="211" t="s">
        <v>19296</v>
      </c>
      <c r="C9208" s="23">
        <v>17</v>
      </c>
      <c r="D9208" s="146">
        <v>2.5499999999999998</v>
      </c>
      <c r="E9208" s="102">
        <v>602</v>
      </c>
      <c r="F9208" s="270">
        <v>2.823920265780731</v>
      </c>
    </row>
    <row r="9209" spans="1:6">
      <c r="A9209" s="83" t="s">
        <v>19297</v>
      </c>
      <c r="B9209" s="211" t="s">
        <v>19298</v>
      </c>
      <c r="C9209" s="23">
        <v>46</v>
      </c>
      <c r="D9209" s="146">
        <v>6.9</v>
      </c>
      <c r="E9209" s="102">
        <v>616</v>
      </c>
      <c r="F9209" s="270">
        <v>7.4675324675324672</v>
      </c>
    </row>
    <row r="9210" spans="1:6">
      <c r="A9210" s="83" t="s">
        <v>19299</v>
      </c>
      <c r="B9210" s="211" t="s">
        <v>19300</v>
      </c>
      <c r="C9210" s="23">
        <v>65</v>
      </c>
      <c r="D9210" s="146">
        <v>9.75</v>
      </c>
      <c r="E9210" s="102">
        <v>666</v>
      </c>
      <c r="F9210" s="270">
        <v>9.7597597597597598</v>
      </c>
    </row>
    <row r="9211" spans="1:6">
      <c r="A9211" s="83" t="s">
        <v>19301</v>
      </c>
      <c r="B9211" s="211" t="s">
        <v>19302</v>
      </c>
      <c r="C9211" s="23">
        <v>28</v>
      </c>
      <c r="D9211" s="146">
        <v>4.2</v>
      </c>
      <c r="E9211" s="102">
        <v>601</v>
      </c>
      <c r="F9211" s="270">
        <v>4.6589018302828622</v>
      </c>
    </row>
    <row r="9212" spans="1:6">
      <c r="A9212" s="83" t="s">
        <v>19303</v>
      </c>
      <c r="B9212" s="211" t="s">
        <v>19304</v>
      </c>
      <c r="C9212" s="23">
        <v>77</v>
      </c>
      <c r="D9212" s="146">
        <v>11.55</v>
      </c>
      <c r="E9212" s="102">
        <v>990</v>
      </c>
      <c r="F9212" s="270">
        <v>7.7777777777777777</v>
      </c>
    </row>
    <row r="9213" spans="1:6">
      <c r="A9213" s="83" t="s">
        <v>19305</v>
      </c>
      <c r="B9213" s="211" t="s">
        <v>19306</v>
      </c>
      <c r="C9213" s="23">
        <v>31</v>
      </c>
      <c r="D9213" s="146">
        <v>4.6500000000000004</v>
      </c>
      <c r="E9213" s="102">
        <v>569</v>
      </c>
      <c r="F9213" s="270">
        <v>5.4481546572934976</v>
      </c>
    </row>
    <row r="9214" spans="1:6">
      <c r="A9214" s="83" t="s">
        <v>19307</v>
      </c>
      <c r="B9214" s="211" t="s">
        <v>19308</v>
      </c>
      <c r="C9214" s="23">
        <v>28</v>
      </c>
      <c r="D9214" s="146">
        <v>4.2</v>
      </c>
      <c r="E9214" s="102">
        <v>531</v>
      </c>
      <c r="F9214" s="270">
        <v>5.2730696798493408</v>
      </c>
    </row>
    <row r="9215" spans="1:6">
      <c r="A9215" s="83" t="s">
        <v>19309</v>
      </c>
      <c r="B9215" s="211" t="s">
        <v>19310</v>
      </c>
      <c r="C9215" s="23">
        <v>102</v>
      </c>
      <c r="D9215" s="146">
        <v>15.3</v>
      </c>
      <c r="E9215" s="102">
        <v>1136</v>
      </c>
      <c r="F9215" s="270">
        <v>8.97887323943662</v>
      </c>
    </row>
    <row r="9216" spans="1:6">
      <c r="A9216" s="83" t="s">
        <v>19311</v>
      </c>
      <c r="B9216" s="211" t="s">
        <v>19312</v>
      </c>
      <c r="C9216" s="23">
        <v>33</v>
      </c>
      <c r="D9216" s="146">
        <v>4.95</v>
      </c>
      <c r="E9216" s="102">
        <v>627</v>
      </c>
      <c r="F9216" s="270">
        <v>5.2631578947368416</v>
      </c>
    </row>
    <row r="9217" spans="1:6">
      <c r="A9217" s="83" t="s">
        <v>19313</v>
      </c>
      <c r="B9217" s="211" t="s">
        <v>19314</v>
      </c>
      <c r="C9217" s="23">
        <v>21</v>
      </c>
      <c r="D9217" s="146">
        <v>3.15</v>
      </c>
      <c r="E9217" s="102">
        <v>472</v>
      </c>
      <c r="F9217" s="270">
        <v>4.4491525423728815</v>
      </c>
    </row>
    <row r="9218" spans="1:6">
      <c r="A9218" s="83" t="s">
        <v>19315</v>
      </c>
      <c r="B9218" s="211" t="s">
        <v>19316</v>
      </c>
      <c r="C9218" s="23">
        <v>20</v>
      </c>
      <c r="D9218" s="146">
        <v>3</v>
      </c>
      <c r="E9218" s="102">
        <v>630</v>
      </c>
      <c r="F9218" s="270">
        <v>3.1746031746031744</v>
      </c>
    </row>
    <row r="9219" spans="1:6">
      <c r="A9219" s="83" t="s">
        <v>19317</v>
      </c>
      <c r="B9219" s="211" t="s">
        <v>19318</v>
      </c>
      <c r="C9219" s="23">
        <v>74</v>
      </c>
      <c r="D9219" s="146">
        <v>11.1</v>
      </c>
      <c r="E9219" s="102">
        <v>614</v>
      </c>
      <c r="F9219" s="270">
        <v>12.052117263843648</v>
      </c>
    </row>
    <row r="9220" spans="1:6">
      <c r="A9220" s="83" t="s">
        <v>19319</v>
      </c>
      <c r="B9220" s="211" t="s">
        <v>19320</v>
      </c>
      <c r="C9220" s="23">
        <v>25</v>
      </c>
      <c r="D9220" s="146">
        <v>3.75</v>
      </c>
      <c r="E9220" s="102">
        <v>545</v>
      </c>
      <c r="F9220" s="270">
        <v>4.5871559633027523</v>
      </c>
    </row>
    <row r="9221" spans="1:6">
      <c r="A9221" s="83" t="s">
        <v>19321</v>
      </c>
      <c r="B9221" s="211" t="s">
        <v>19322</v>
      </c>
      <c r="C9221" s="23">
        <v>30</v>
      </c>
      <c r="D9221" s="146">
        <v>4.5</v>
      </c>
      <c r="E9221" s="102">
        <v>511</v>
      </c>
      <c r="F9221" s="270">
        <v>5.8708414872798436</v>
      </c>
    </row>
    <row r="9222" spans="1:6">
      <c r="A9222" s="83" t="s">
        <v>19323</v>
      </c>
      <c r="B9222" s="211" t="s">
        <v>19324</v>
      </c>
      <c r="C9222" s="23">
        <v>26</v>
      </c>
      <c r="D9222" s="146">
        <v>3.9</v>
      </c>
      <c r="E9222" s="102">
        <v>503</v>
      </c>
      <c r="F9222" s="270">
        <v>5.1689860834990062</v>
      </c>
    </row>
    <row r="9223" spans="1:6">
      <c r="A9223" s="83" t="s">
        <v>19325</v>
      </c>
      <c r="B9223" s="211" t="s">
        <v>19326</v>
      </c>
      <c r="C9223" s="23">
        <v>85</v>
      </c>
      <c r="D9223" s="146">
        <v>12.75</v>
      </c>
      <c r="E9223" s="102">
        <v>645</v>
      </c>
      <c r="F9223" s="270">
        <v>13.178294573643413</v>
      </c>
    </row>
    <row r="9224" spans="1:6">
      <c r="A9224" s="83" t="s">
        <v>19327</v>
      </c>
      <c r="B9224" s="211" t="s">
        <v>19328</v>
      </c>
      <c r="C9224" s="23">
        <v>30</v>
      </c>
      <c r="D9224" s="146">
        <v>4.5</v>
      </c>
      <c r="E9224" s="102">
        <v>617</v>
      </c>
      <c r="F9224" s="270">
        <v>4.8622366288492707</v>
      </c>
    </row>
    <row r="9225" spans="1:6">
      <c r="A9225" s="83" t="s">
        <v>19329</v>
      </c>
      <c r="B9225" s="211" t="s">
        <v>19330</v>
      </c>
      <c r="C9225" s="23">
        <v>67</v>
      </c>
      <c r="D9225" s="146">
        <v>10.050000000000001</v>
      </c>
      <c r="E9225" s="102">
        <v>717</v>
      </c>
      <c r="F9225" s="270">
        <v>9.3444909344490927</v>
      </c>
    </row>
    <row r="9226" spans="1:6">
      <c r="A9226" s="83" t="s">
        <v>19331</v>
      </c>
      <c r="B9226" s="211" t="s">
        <v>19332</v>
      </c>
      <c r="C9226" s="23">
        <v>146</v>
      </c>
      <c r="D9226" s="146">
        <v>21.9</v>
      </c>
      <c r="E9226" s="102">
        <v>752</v>
      </c>
      <c r="F9226" s="270">
        <v>19.414893617021274</v>
      </c>
    </row>
    <row r="9227" spans="1:6">
      <c r="A9227" s="83" t="s">
        <v>19333</v>
      </c>
      <c r="B9227" s="211" t="s">
        <v>19334</v>
      </c>
      <c r="C9227" s="23">
        <v>70</v>
      </c>
      <c r="D9227" s="146">
        <v>10.5</v>
      </c>
      <c r="E9227" s="102">
        <v>956</v>
      </c>
      <c r="F9227" s="270">
        <v>7.3221757322175733</v>
      </c>
    </row>
    <row r="9228" spans="1:6">
      <c r="A9228" s="83" t="s">
        <v>19335</v>
      </c>
      <c r="B9228" s="211" t="s">
        <v>19336</v>
      </c>
      <c r="C9228" s="23">
        <v>113</v>
      </c>
      <c r="D9228" s="146">
        <v>16.95</v>
      </c>
      <c r="E9228" s="102">
        <v>725</v>
      </c>
      <c r="F9228" s="270">
        <v>15.586206896551724</v>
      </c>
    </row>
    <row r="9229" spans="1:6">
      <c r="A9229" s="83" t="s">
        <v>19337</v>
      </c>
      <c r="B9229" s="211" t="s">
        <v>19338</v>
      </c>
      <c r="C9229" s="23">
        <v>23</v>
      </c>
      <c r="D9229" s="146">
        <v>3.45</v>
      </c>
      <c r="E9229" s="102">
        <v>719</v>
      </c>
      <c r="F9229" s="270">
        <v>3.1988873435326846</v>
      </c>
    </row>
    <row r="9230" spans="1:6">
      <c r="A9230" s="83" t="s">
        <v>19339</v>
      </c>
      <c r="B9230" s="211" t="s">
        <v>19340</v>
      </c>
      <c r="C9230" s="23">
        <v>51</v>
      </c>
      <c r="D9230" s="146">
        <v>7.65</v>
      </c>
      <c r="E9230" s="102">
        <v>629</v>
      </c>
      <c r="F9230" s="270">
        <v>8.1081081081081088</v>
      </c>
    </row>
    <row r="9231" spans="1:6">
      <c r="A9231" s="83" t="s">
        <v>19341</v>
      </c>
      <c r="B9231" s="211" t="s">
        <v>19342</v>
      </c>
      <c r="C9231" s="23">
        <v>53</v>
      </c>
      <c r="D9231" s="146">
        <v>7.95</v>
      </c>
      <c r="E9231" s="102">
        <v>678</v>
      </c>
      <c r="F9231" s="270">
        <v>7.8171091445427736</v>
      </c>
    </row>
    <row r="9232" spans="1:6">
      <c r="A9232" s="83" t="s">
        <v>19343</v>
      </c>
      <c r="B9232" s="211" t="s">
        <v>19344</v>
      </c>
      <c r="C9232" s="23">
        <v>141</v>
      </c>
      <c r="D9232" s="146">
        <v>21.15</v>
      </c>
      <c r="E9232" s="102">
        <v>621</v>
      </c>
      <c r="F9232" s="270">
        <v>22.705314009661837</v>
      </c>
    </row>
    <row r="9233" spans="1:6">
      <c r="A9233" s="83" t="s">
        <v>19345</v>
      </c>
      <c r="B9233" s="211" t="s">
        <v>19346</v>
      </c>
      <c r="C9233" s="23">
        <v>53</v>
      </c>
      <c r="D9233" s="146">
        <v>7.95</v>
      </c>
      <c r="E9233" s="102">
        <v>664</v>
      </c>
      <c r="F9233" s="270">
        <v>7.9819277108433724</v>
      </c>
    </row>
    <row r="9234" spans="1:6">
      <c r="A9234" s="83" t="s">
        <v>19347</v>
      </c>
      <c r="B9234" s="211" t="s">
        <v>19348</v>
      </c>
      <c r="C9234" s="23">
        <v>65</v>
      </c>
      <c r="D9234" s="146">
        <v>9.75</v>
      </c>
      <c r="E9234" s="102">
        <v>879</v>
      </c>
      <c r="F9234" s="270">
        <v>7.3947667804323087</v>
      </c>
    </row>
    <row r="9235" spans="1:6">
      <c r="A9235" s="83" t="s">
        <v>19349</v>
      </c>
      <c r="B9235" s="211" t="s">
        <v>19350</v>
      </c>
      <c r="C9235" s="23">
        <v>131</v>
      </c>
      <c r="D9235" s="146">
        <v>19.649999999999999</v>
      </c>
      <c r="E9235" s="102">
        <v>1131</v>
      </c>
      <c r="F9235" s="270">
        <v>11.582670203359859</v>
      </c>
    </row>
    <row r="9236" spans="1:6">
      <c r="A9236" s="83" t="s">
        <v>19351</v>
      </c>
      <c r="B9236" s="211" t="s">
        <v>19352</v>
      </c>
      <c r="C9236" s="23">
        <v>99</v>
      </c>
      <c r="D9236" s="146">
        <v>14.85</v>
      </c>
      <c r="E9236" s="102">
        <v>671</v>
      </c>
      <c r="F9236" s="270">
        <v>14.754098360655737</v>
      </c>
    </row>
    <row r="9237" spans="1:6">
      <c r="A9237" s="83" t="s">
        <v>19353</v>
      </c>
      <c r="B9237" s="211" t="s">
        <v>19354</v>
      </c>
      <c r="C9237" s="23">
        <v>111</v>
      </c>
      <c r="D9237" s="146">
        <v>16.649999999999999</v>
      </c>
      <c r="E9237" s="102">
        <v>735</v>
      </c>
      <c r="F9237" s="270">
        <v>15.102040816326531</v>
      </c>
    </row>
    <row r="9238" spans="1:6">
      <c r="A9238" s="83" t="s">
        <v>19355</v>
      </c>
      <c r="B9238" s="211" t="s">
        <v>19356</v>
      </c>
      <c r="C9238" s="23">
        <v>93</v>
      </c>
      <c r="D9238" s="146">
        <v>13.95</v>
      </c>
      <c r="E9238" s="102">
        <v>1078</v>
      </c>
      <c r="F9238" s="270">
        <v>8.6270871985157704</v>
      </c>
    </row>
    <row r="9239" spans="1:6">
      <c r="A9239" s="83" t="s">
        <v>19357</v>
      </c>
      <c r="B9239" s="211" t="s">
        <v>19358</v>
      </c>
      <c r="C9239" s="23">
        <v>73</v>
      </c>
      <c r="D9239" s="146">
        <v>10.95</v>
      </c>
      <c r="E9239" s="102">
        <v>763</v>
      </c>
      <c r="F9239" s="270">
        <v>9.5674967234600263</v>
      </c>
    </row>
    <row r="9240" spans="1:6">
      <c r="A9240" s="83" t="s">
        <v>19359</v>
      </c>
      <c r="B9240" s="211" t="s">
        <v>19360</v>
      </c>
      <c r="C9240" s="23">
        <v>195</v>
      </c>
      <c r="D9240" s="146">
        <v>29.25</v>
      </c>
      <c r="E9240" s="102">
        <v>995</v>
      </c>
      <c r="F9240" s="270">
        <v>19.597989949748744</v>
      </c>
    </row>
    <row r="9241" spans="1:6">
      <c r="A9241" s="83" t="s">
        <v>19361</v>
      </c>
      <c r="B9241" s="211" t="s">
        <v>19362</v>
      </c>
      <c r="C9241" s="23">
        <v>81</v>
      </c>
      <c r="D9241" s="146">
        <v>12.15</v>
      </c>
      <c r="E9241" s="102">
        <v>714</v>
      </c>
      <c r="F9241" s="270">
        <v>11.344537815126051</v>
      </c>
    </row>
    <row r="9242" spans="1:6">
      <c r="A9242" s="83" t="s">
        <v>19363</v>
      </c>
      <c r="B9242" s="211" t="s">
        <v>19364</v>
      </c>
      <c r="C9242" s="23">
        <v>137</v>
      </c>
      <c r="D9242" s="146">
        <v>20.55</v>
      </c>
      <c r="E9242" s="102">
        <v>697</v>
      </c>
      <c r="F9242" s="270">
        <v>19.655667144906744</v>
      </c>
    </row>
    <row r="9243" spans="1:6">
      <c r="A9243" s="83" t="s">
        <v>19365</v>
      </c>
      <c r="B9243" s="211" t="s">
        <v>19366</v>
      </c>
      <c r="C9243" s="23">
        <v>67</v>
      </c>
      <c r="D9243" s="146">
        <v>10.050000000000001</v>
      </c>
      <c r="E9243" s="102">
        <v>1014</v>
      </c>
      <c r="F9243" s="270">
        <v>6.607495069033531</v>
      </c>
    </row>
    <row r="9244" spans="1:6">
      <c r="A9244" s="83" t="s">
        <v>19367</v>
      </c>
      <c r="B9244" s="211" t="s">
        <v>19368</v>
      </c>
      <c r="C9244" s="23">
        <v>59</v>
      </c>
      <c r="D9244" s="146">
        <v>8.85</v>
      </c>
      <c r="E9244" s="102">
        <v>608</v>
      </c>
      <c r="F9244" s="270">
        <v>9.7039473684210531</v>
      </c>
    </row>
    <row r="9245" spans="1:6">
      <c r="A9245" s="83" t="s">
        <v>19369</v>
      </c>
      <c r="B9245" s="211" t="s">
        <v>19370</v>
      </c>
      <c r="C9245" s="23">
        <v>104</v>
      </c>
      <c r="D9245" s="146">
        <v>15.6</v>
      </c>
      <c r="E9245" s="102">
        <v>719</v>
      </c>
      <c r="F9245" s="270">
        <v>14.464534075104313</v>
      </c>
    </row>
    <row r="9246" spans="1:6">
      <c r="A9246" s="83" t="s">
        <v>19371</v>
      </c>
      <c r="B9246" s="211" t="s">
        <v>19372</v>
      </c>
      <c r="C9246" s="23">
        <v>81</v>
      </c>
      <c r="D9246" s="146">
        <v>12.15</v>
      </c>
      <c r="E9246" s="102">
        <v>631</v>
      </c>
      <c r="F9246" s="270">
        <v>12.836767036450079</v>
      </c>
    </row>
    <row r="9247" spans="1:6">
      <c r="A9247" s="83" t="s">
        <v>19373</v>
      </c>
      <c r="B9247" s="211" t="s">
        <v>19374</v>
      </c>
      <c r="C9247" s="23">
        <v>90</v>
      </c>
      <c r="D9247" s="146">
        <v>13.5</v>
      </c>
      <c r="E9247" s="102">
        <v>641</v>
      </c>
      <c r="F9247" s="270">
        <v>14.040561622464898</v>
      </c>
    </row>
    <row r="9248" spans="1:6">
      <c r="A9248" s="83" t="s">
        <v>19375</v>
      </c>
      <c r="B9248" s="211" t="s">
        <v>19376</v>
      </c>
      <c r="C9248" s="23">
        <v>78</v>
      </c>
      <c r="D9248" s="146">
        <v>11.7</v>
      </c>
      <c r="E9248" s="102">
        <v>714</v>
      </c>
      <c r="F9248" s="270">
        <v>10.92436974789916</v>
      </c>
    </row>
    <row r="9249" spans="1:6">
      <c r="A9249" s="83" t="s">
        <v>19377</v>
      </c>
      <c r="B9249" s="211" t="s">
        <v>19378</v>
      </c>
      <c r="C9249" s="23">
        <v>184</v>
      </c>
      <c r="D9249" s="146">
        <v>27.6</v>
      </c>
      <c r="E9249" s="102">
        <v>543</v>
      </c>
      <c r="F9249" s="270">
        <v>33.885819521178639</v>
      </c>
    </row>
    <row r="9250" spans="1:6">
      <c r="A9250" s="83" t="s">
        <v>19379</v>
      </c>
      <c r="B9250" s="211" t="s">
        <v>19380</v>
      </c>
      <c r="C9250" s="23">
        <v>135</v>
      </c>
      <c r="D9250" s="146">
        <v>20.25</v>
      </c>
      <c r="E9250" s="102">
        <v>913</v>
      </c>
      <c r="F9250" s="270">
        <v>14.786418400876233</v>
      </c>
    </row>
    <row r="9251" spans="1:6">
      <c r="A9251" s="83" t="s">
        <v>19381</v>
      </c>
      <c r="B9251" s="211" t="s">
        <v>19382</v>
      </c>
      <c r="C9251" s="23">
        <v>156</v>
      </c>
      <c r="D9251" s="146">
        <v>23.4</v>
      </c>
      <c r="E9251" s="102">
        <v>717</v>
      </c>
      <c r="F9251" s="270">
        <v>21.75732217573222</v>
      </c>
    </row>
    <row r="9252" spans="1:6">
      <c r="A9252" s="83" t="s">
        <v>19383</v>
      </c>
      <c r="B9252" s="211" t="s">
        <v>19384</v>
      </c>
      <c r="C9252" s="23">
        <v>53</v>
      </c>
      <c r="D9252" s="146">
        <v>7.95</v>
      </c>
      <c r="E9252" s="102">
        <v>539</v>
      </c>
      <c r="F9252" s="270">
        <v>9.833024118738404</v>
      </c>
    </row>
    <row r="9253" spans="1:6">
      <c r="A9253" s="83" t="s">
        <v>19385</v>
      </c>
      <c r="B9253" s="211" t="s">
        <v>19386</v>
      </c>
      <c r="C9253" s="23">
        <v>117</v>
      </c>
      <c r="D9253" s="146">
        <v>17.55</v>
      </c>
      <c r="E9253" s="102">
        <v>529</v>
      </c>
      <c r="F9253" s="270">
        <v>22.117202268431001</v>
      </c>
    </row>
    <row r="9254" spans="1:6">
      <c r="A9254" s="83" t="s">
        <v>19387</v>
      </c>
      <c r="B9254" s="211" t="s">
        <v>19388</v>
      </c>
      <c r="C9254" s="23">
        <v>77</v>
      </c>
      <c r="D9254" s="146">
        <v>11.55</v>
      </c>
      <c r="E9254" s="102">
        <v>495</v>
      </c>
      <c r="F9254" s="270">
        <v>15.555555555555555</v>
      </c>
    </row>
    <row r="9255" spans="1:6">
      <c r="A9255" s="83" t="s">
        <v>19389</v>
      </c>
      <c r="B9255" s="211" t="s">
        <v>19390</v>
      </c>
      <c r="C9255" s="23">
        <v>66</v>
      </c>
      <c r="D9255" s="146">
        <v>9.9</v>
      </c>
      <c r="E9255" s="102">
        <v>861</v>
      </c>
      <c r="F9255" s="270">
        <v>7.6655052264808354</v>
      </c>
    </row>
    <row r="9256" spans="1:6">
      <c r="A9256" s="83" t="s">
        <v>19391</v>
      </c>
      <c r="B9256" s="211" t="s">
        <v>19392</v>
      </c>
      <c r="C9256" s="23">
        <v>74</v>
      </c>
      <c r="D9256" s="146">
        <v>11.1</v>
      </c>
      <c r="E9256" s="102">
        <v>590</v>
      </c>
      <c r="F9256" s="270">
        <v>12.542372881355931</v>
      </c>
    </row>
    <row r="9257" spans="1:6">
      <c r="A9257" s="83" t="s">
        <v>19393</v>
      </c>
      <c r="B9257" s="211" t="s">
        <v>19394</v>
      </c>
      <c r="C9257" s="23">
        <v>70</v>
      </c>
      <c r="D9257" s="146">
        <v>10.5</v>
      </c>
      <c r="E9257" s="102">
        <v>689</v>
      </c>
      <c r="F9257" s="270">
        <v>10.159651669085632</v>
      </c>
    </row>
    <row r="9258" spans="1:6">
      <c r="A9258" s="83" t="s">
        <v>19395</v>
      </c>
      <c r="B9258" s="211" t="s">
        <v>19396</v>
      </c>
      <c r="C9258" s="23">
        <v>51</v>
      </c>
      <c r="D9258" s="146">
        <v>7.65</v>
      </c>
      <c r="E9258" s="102">
        <v>695</v>
      </c>
      <c r="F9258" s="270">
        <v>7.3381294964028774</v>
      </c>
    </row>
    <row r="9259" spans="1:6">
      <c r="A9259" s="83" t="s">
        <v>19397</v>
      </c>
      <c r="B9259" s="211" t="s">
        <v>19398</v>
      </c>
      <c r="C9259" s="23">
        <v>102</v>
      </c>
      <c r="D9259" s="146">
        <v>15.3</v>
      </c>
      <c r="E9259" s="102">
        <v>627</v>
      </c>
      <c r="F9259" s="270">
        <v>16.267942583732058</v>
      </c>
    </row>
    <row r="9260" spans="1:6">
      <c r="A9260" s="83" t="s">
        <v>19399</v>
      </c>
      <c r="B9260" s="211" t="s">
        <v>19400</v>
      </c>
      <c r="C9260" s="23">
        <v>86</v>
      </c>
      <c r="D9260" s="146">
        <v>12.9</v>
      </c>
      <c r="E9260" s="102">
        <v>641</v>
      </c>
      <c r="F9260" s="270">
        <v>13.416536661466457</v>
      </c>
    </row>
    <row r="9261" spans="1:6">
      <c r="A9261" s="83" t="s">
        <v>19401</v>
      </c>
      <c r="B9261" s="211" t="s">
        <v>19402</v>
      </c>
      <c r="C9261" s="23">
        <v>57</v>
      </c>
      <c r="D9261" s="146">
        <v>8.5500000000000007</v>
      </c>
      <c r="E9261" s="102">
        <v>835</v>
      </c>
      <c r="F9261" s="270">
        <v>6.8263473053892216</v>
      </c>
    </row>
    <row r="9262" spans="1:6">
      <c r="A9262" s="83" t="s">
        <v>19403</v>
      </c>
      <c r="B9262" s="211" t="s">
        <v>19404</v>
      </c>
      <c r="C9262" s="23">
        <v>76</v>
      </c>
      <c r="D9262" s="146">
        <v>11.4</v>
      </c>
      <c r="E9262" s="102">
        <v>660</v>
      </c>
      <c r="F9262" s="270">
        <v>11.515151515151516</v>
      </c>
    </row>
    <row r="9263" spans="1:6">
      <c r="A9263" s="83" t="s">
        <v>19405</v>
      </c>
      <c r="B9263" s="211" t="s">
        <v>19406</v>
      </c>
      <c r="C9263" s="23">
        <v>58</v>
      </c>
      <c r="D9263" s="146">
        <v>8.6999999999999993</v>
      </c>
      <c r="E9263" s="102">
        <v>677</v>
      </c>
      <c r="F9263" s="270">
        <v>8.5672082717872975</v>
      </c>
    </row>
    <row r="9264" spans="1:6">
      <c r="A9264" s="83" t="s">
        <v>19407</v>
      </c>
      <c r="B9264" s="211" t="s">
        <v>19408</v>
      </c>
      <c r="C9264" s="23">
        <v>104</v>
      </c>
      <c r="D9264" s="146">
        <v>15.6</v>
      </c>
      <c r="E9264" s="102">
        <v>526</v>
      </c>
      <c r="F9264" s="270">
        <v>19.771863117870723</v>
      </c>
    </row>
    <row r="9265" spans="1:6">
      <c r="A9265" s="83" t="s">
        <v>19409</v>
      </c>
      <c r="B9265" s="211" t="s">
        <v>19410</v>
      </c>
      <c r="C9265" s="23">
        <v>136</v>
      </c>
      <c r="D9265" s="146">
        <v>20.399999999999999</v>
      </c>
      <c r="E9265" s="102">
        <v>704</v>
      </c>
      <c r="F9265" s="270">
        <v>19.318181818181817</v>
      </c>
    </row>
    <row r="9266" spans="1:6">
      <c r="A9266" s="83" t="s">
        <v>19411</v>
      </c>
      <c r="B9266" s="211" t="s">
        <v>19412</v>
      </c>
      <c r="C9266" s="23">
        <v>59</v>
      </c>
      <c r="D9266" s="146">
        <v>8.85</v>
      </c>
      <c r="E9266" s="102">
        <v>677</v>
      </c>
      <c r="F9266" s="270">
        <v>8.7149187592319066</v>
      </c>
    </row>
    <row r="9267" spans="1:6">
      <c r="A9267" s="83" t="s">
        <v>19413</v>
      </c>
      <c r="B9267" s="211" t="s">
        <v>19414</v>
      </c>
      <c r="C9267" s="23">
        <v>116</v>
      </c>
      <c r="D9267" s="146">
        <v>17.399999999999999</v>
      </c>
      <c r="E9267" s="102">
        <v>623</v>
      </c>
      <c r="F9267" s="270">
        <v>18.619582664526487</v>
      </c>
    </row>
    <row r="9268" spans="1:6">
      <c r="A9268" s="83" t="s">
        <v>19415</v>
      </c>
      <c r="B9268" s="211" t="s">
        <v>19416</v>
      </c>
      <c r="C9268" s="23">
        <v>84</v>
      </c>
      <c r="D9268" s="146">
        <v>12.6</v>
      </c>
      <c r="E9268" s="102">
        <v>616</v>
      </c>
      <c r="F9268" s="270">
        <v>13.636363636363635</v>
      </c>
    </row>
    <row r="9269" spans="1:6">
      <c r="A9269" s="83" t="s">
        <v>19417</v>
      </c>
      <c r="B9269" s="211" t="s">
        <v>19418</v>
      </c>
      <c r="C9269" s="23">
        <v>130</v>
      </c>
      <c r="D9269" s="146">
        <v>19.5</v>
      </c>
      <c r="E9269" s="102">
        <v>644</v>
      </c>
      <c r="F9269" s="270">
        <v>20.186335403726709</v>
      </c>
    </row>
    <row r="9270" spans="1:6">
      <c r="A9270" s="83" t="s">
        <v>19419</v>
      </c>
      <c r="B9270" s="211" t="s">
        <v>19420</v>
      </c>
      <c r="C9270" s="23">
        <v>67</v>
      </c>
      <c r="D9270" s="146">
        <v>10.050000000000001</v>
      </c>
      <c r="E9270" s="102">
        <v>672</v>
      </c>
      <c r="F9270" s="270">
        <v>9.9702380952380967</v>
      </c>
    </row>
    <row r="9271" spans="1:6">
      <c r="A9271" s="83" t="s">
        <v>19421</v>
      </c>
      <c r="B9271" s="211" t="s">
        <v>19422</v>
      </c>
      <c r="C9271" s="23">
        <v>92</v>
      </c>
      <c r="D9271" s="146">
        <v>13.8</v>
      </c>
      <c r="E9271" s="102">
        <v>707</v>
      </c>
      <c r="F9271" s="270">
        <v>13.012729844413013</v>
      </c>
    </row>
    <row r="9272" spans="1:6">
      <c r="A9272" s="83" t="s">
        <v>19423</v>
      </c>
      <c r="B9272" s="211" t="s">
        <v>19424</v>
      </c>
      <c r="C9272" s="23">
        <v>49</v>
      </c>
      <c r="D9272" s="146">
        <v>7.35</v>
      </c>
      <c r="E9272" s="102">
        <v>783</v>
      </c>
      <c r="F9272" s="270">
        <v>6.2579821200510848</v>
      </c>
    </row>
    <row r="9273" spans="1:6">
      <c r="A9273" s="83" t="s">
        <v>19425</v>
      </c>
      <c r="B9273" s="211" t="s">
        <v>19426</v>
      </c>
      <c r="C9273" s="23">
        <v>92</v>
      </c>
      <c r="D9273" s="146">
        <v>13.8</v>
      </c>
      <c r="E9273" s="102">
        <v>936</v>
      </c>
      <c r="F9273" s="270">
        <v>9.8290598290598297</v>
      </c>
    </row>
    <row r="9274" spans="1:6">
      <c r="A9274" s="83" t="s">
        <v>19427</v>
      </c>
      <c r="B9274" s="211" t="s">
        <v>19428</v>
      </c>
      <c r="C9274" s="23">
        <v>114</v>
      </c>
      <c r="D9274" s="146">
        <v>17.100000000000001</v>
      </c>
      <c r="E9274" s="102">
        <v>761</v>
      </c>
      <c r="F9274" s="270">
        <v>14.980289093298291</v>
      </c>
    </row>
    <row r="9275" spans="1:6">
      <c r="A9275" s="83" t="s">
        <v>19429</v>
      </c>
      <c r="B9275" s="211" t="s">
        <v>19430</v>
      </c>
      <c r="C9275" s="23">
        <v>110</v>
      </c>
      <c r="D9275" s="146">
        <v>16.5</v>
      </c>
      <c r="E9275" s="102">
        <v>613</v>
      </c>
      <c r="F9275" s="270">
        <v>17.944535073409462</v>
      </c>
    </row>
    <row r="9276" spans="1:6">
      <c r="A9276" s="83" t="s">
        <v>19431</v>
      </c>
      <c r="B9276" s="211" t="s">
        <v>19432</v>
      </c>
      <c r="C9276" s="23">
        <v>44</v>
      </c>
      <c r="D9276" s="146">
        <v>6.6</v>
      </c>
      <c r="E9276" s="102">
        <v>633</v>
      </c>
      <c r="F9276" s="270">
        <v>6.9510268562401265</v>
      </c>
    </row>
    <row r="9277" spans="1:6">
      <c r="A9277" s="83" t="s">
        <v>19433</v>
      </c>
      <c r="B9277" s="211" t="s">
        <v>19434</v>
      </c>
      <c r="C9277" s="23">
        <v>55</v>
      </c>
      <c r="D9277" s="146">
        <v>8.25</v>
      </c>
      <c r="E9277" s="102">
        <v>690</v>
      </c>
      <c r="F9277" s="270">
        <v>7.9710144927536222</v>
      </c>
    </row>
    <row r="9278" spans="1:6">
      <c r="A9278" s="83" t="s">
        <v>19435</v>
      </c>
      <c r="B9278" s="211" t="s">
        <v>19436</v>
      </c>
      <c r="C9278" s="23">
        <v>74</v>
      </c>
      <c r="D9278" s="146">
        <v>11.1</v>
      </c>
      <c r="E9278" s="102">
        <v>639</v>
      </c>
      <c r="F9278" s="270">
        <v>11.580594679186229</v>
      </c>
    </row>
    <row r="9279" spans="1:6">
      <c r="A9279" s="83" t="s">
        <v>19437</v>
      </c>
      <c r="B9279" s="211" t="s">
        <v>19438</v>
      </c>
      <c r="C9279" s="23">
        <v>40</v>
      </c>
      <c r="D9279" s="146">
        <v>6</v>
      </c>
      <c r="E9279" s="102">
        <v>597</v>
      </c>
      <c r="F9279" s="270">
        <v>6.7001675041876041</v>
      </c>
    </row>
    <row r="9280" spans="1:6">
      <c r="A9280" s="83" t="s">
        <v>19439</v>
      </c>
      <c r="B9280" s="211" t="s">
        <v>19440</v>
      </c>
      <c r="C9280" s="23">
        <v>89</v>
      </c>
      <c r="D9280" s="146">
        <v>13.35</v>
      </c>
      <c r="E9280" s="102">
        <v>746</v>
      </c>
      <c r="F9280" s="270">
        <v>11.930294906166219</v>
      </c>
    </row>
    <row r="9281" spans="1:6">
      <c r="A9281" s="83" t="s">
        <v>19441</v>
      </c>
      <c r="B9281" s="211" t="s">
        <v>19442</v>
      </c>
      <c r="C9281" s="23">
        <v>33</v>
      </c>
      <c r="D9281" s="146">
        <v>4.95</v>
      </c>
      <c r="E9281" s="102">
        <v>675</v>
      </c>
      <c r="F9281" s="270">
        <v>4.8888888888888893</v>
      </c>
    </row>
    <row r="9282" spans="1:6">
      <c r="A9282" s="83" t="s">
        <v>19443</v>
      </c>
      <c r="B9282" s="211" t="s">
        <v>19444</v>
      </c>
      <c r="C9282" s="23">
        <v>116</v>
      </c>
      <c r="D9282" s="146">
        <v>17.399999999999999</v>
      </c>
      <c r="E9282" s="102">
        <v>721</v>
      </c>
      <c r="F9282" s="270">
        <v>16.08876560332871</v>
      </c>
    </row>
    <row r="9283" spans="1:6">
      <c r="A9283" s="83" t="s">
        <v>19445</v>
      </c>
      <c r="B9283" s="211" t="s">
        <v>19446</v>
      </c>
      <c r="C9283" s="23">
        <v>71</v>
      </c>
      <c r="D9283" s="146">
        <v>10.65</v>
      </c>
      <c r="E9283" s="102">
        <v>688</v>
      </c>
      <c r="F9283" s="270">
        <v>10.319767441860465</v>
      </c>
    </row>
    <row r="9284" spans="1:6">
      <c r="A9284" s="83" t="s">
        <v>19447</v>
      </c>
      <c r="B9284" s="211" t="s">
        <v>19448</v>
      </c>
      <c r="C9284" s="23">
        <v>107</v>
      </c>
      <c r="D9284" s="146">
        <v>16.05</v>
      </c>
      <c r="E9284" s="102">
        <v>659</v>
      </c>
      <c r="F9284" s="270">
        <v>16.236722306525035</v>
      </c>
    </row>
    <row r="9285" spans="1:6">
      <c r="A9285" s="83" t="s">
        <v>19449</v>
      </c>
      <c r="B9285" s="211" t="s">
        <v>19450</v>
      </c>
      <c r="C9285" s="23">
        <v>55</v>
      </c>
      <c r="D9285" s="146">
        <v>8.25</v>
      </c>
      <c r="E9285" s="102">
        <v>607</v>
      </c>
      <c r="F9285" s="270">
        <v>9.0609555189456348</v>
      </c>
    </row>
    <row r="9286" spans="1:6">
      <c r="A9286" s="83" t="s">
        <v>19451</v>
      </c>
      <c r="B9286" s="211" t="s">
        <v>19452</v>
      </c>
      <c r="C9286" s="23">
        <v>62</v>
      </c>
      <c r="D9286" s="146">
        <v>9.3000000000000007</v>
      </c>
      <c r="E9286" s="102">
        <v>646</v>
      </c>
      <c r="F9286" s="270">
        <v>9.5975232198142422</v>
      </c>
    </row>
    <row r="9287" spans="1:6">
      <c r="A9287" s="83" t="s">
        <v>19453</v>
      </c>
      <c r="B9287" s="211" t="s">
        <v>19454</v>
      </c>
      <c r="C9287" s="23">
        <v>149</v>
      </c>
      <c r="D9287" s="146">
        <v>22.35</v>
      </c>
      <c r="E9287" s="102">
        <v>791</v>
      </c>
      <c r="F9287" s="270">
        <v>18.83691529709229</v>
      </c>
    </row>
    <row r="9288" spans="1:6">
      <c r="A9288" s="83" t="s">
        <v>19455</v>
      </c>
      <c r="B9288" s="211" t="s">
        <v>19456</v>
      </c>
      <c r="C9288" s="23">
        <v>98</v>
      </c>
      <c r="D9288" s="146">
        <v>14.7</v>
      </c>
      <c r="E9288" s="102">
        <v>652</v>
      </c>
      <c r="F9288" s="270">
        <v>15.030674846625766</v>
      </c>
    </row>
    <row r="9289" spans="1:6">
      <c r="A9289" s="83" t="s">
        <v>19457</v>
      </c>
      <c r="B9289" s="211" t="s">
        <v>19458</v>
      </c>
      <c r="C9289" s="23">
        <v>53</v>
      </c>
      <c r="D9289" s="146">
        <v>7.95</v>
      </c>
      <c r="E9289" s="102">
        <v>667</v>
      </c>
      <c r="F9289" s="270">
        <v>7.9460269865067463</v>
      </c>
    </row>
    <row r="9290" spans="1:6">
      <c r="A9290" s="83" t="s">
        <v>19459</v>
      </c>
      <c r="B9290" s="211" t="s">
        <v>19460</v>
      </c>
      <c r="C9290" s="23">
        <v>107</v>
      </c>
      <c r="D9290" s="146">
        <v>16.05</v>
      </c>
      <c r="E9290" s="102">
        <v>1000</v>
      </c>
      <c r="F9290" s="270">
        <v>10.7</v>
      </c>
    </row>
    <row r="9291" spans="1:6">
      <c r="A9291" s="83" t="s">
        <v>19461</v>
      </c>
      <c r="B9291" s="211" t="s">
        <v>19462</v>
      </c>
      <c r="C9291" s="23">
        <v>47</v>
      </c>
      <c r="D9291" s="146">
        <v>7.05</v>
      </c>
      <c r="E9291" s="102">
        <v>674</v>
      </c>
      <c r="F9291" s="270">
        <v>6.9732937685459948</v>
      </c>
    </row>
    <row r="9292" spans="1:6">
      <c r="A9292" s="83" t="s">
        <v>19463</v>
      </c>
      <c r="B9292" s="211" t="s">
        <v>19464</v>
      </c>
      <c r="C9292" s="23">
        <v>46</v>
      </c>
      <c r="D9292" s="146">
        <v>6.9</v>
      </c>
      <c r="E9292" s="102">
        <v>655</v>
      </c>
      <c r="F9292" s="270">
        <v>7.0229007633587788</v>
      </c>
    </row>
    <row r="9293" spans="1:6">
      <c r="A9293" s="83" t="s">
        <v>19465</v>
      </c>
      <c r="B9293" s="211" t="s">
        <v>19466</v>
      </c>
      <c r="C9293" s="23">
        <v>56</v>
      </c>
      <c r="D9293" s="146">
        <v>8.4</v>
      </c>
      <c r="E9293" s="102">
        <v>686</v>
      </c>
      <c r="F9293" s="270">
        <v>8.1632653061224492</v>
      </c>
    </row>
    <row r="9294" spans="1:6">
      <c r="A9294" s="83" t="s">
        <v>19467</v>
      </c>
      <c r="B9294" s="211" t="s">
        <v>19468</v>
      </c>
      <c r="C9294" s="23">
        <v>75</v>
      </c>
      <c r="D9294" s="146">
        <v>11.25</v>
      </c>
      <c r="E9294" s="102">
        <v>682</v>
      </c>
      <c r="F9294" s="270">
        <v>10.997067448680351</v>
      </c>
    </row>
    <row r="9295" spans="1:6">
      <c r="A9295" s="83" t="s">
        <v>19469</v>
      </c>
      <c r="B9295" s="211" t="s">
        <v>19470</v>
      </c>
      <c r="C9295" s="23">
        <v>21</v>
      </c>
      <c r="D9295" s="146">
        <v>3.15</v>
      </c>
      <c r="E9295" s="102">
        <v>670</v>
      </c>
      <c r="F9295" s="270">
        <v>3.1343283582089549</v>
      </c>
    </row>
    <row r="9296" spans="1:6">
      <c r="A9296" s="83" t="s">
        <v>19471</v>
      </c>
      <c r="B9296" s="211" t="s">
        <v>19472</v>
      </c>
      <c r="C9296" s="23">
        <v>34</v>
      </c>
      <c r="D9296" s="146">
        <v>5.0999999999999996</v>
      </c>
      <c r="E9296" s="102">
        <v>556</v>
      </c>
      <c r="F9296" s="270">
        <v>6.1151079136690649</v>
      </c>
    </row>
    <row r="9297" spans="1:6">
      <c r="A9297" s="83" t="s">
        <v>19473</v>
      </c>
      <c r="B9297" s="211" t="s">
        <v>19474</v>
      </c>
      <c r="C9297" s="23">
        <v>46</v>
      </c>
      <c r="D9297" s="146">
        <v>6.9</v>
      </c>
      <c r="E9297" s="102">
        <v>682</v>
      </c>
      <c r="F9297" s="270">
        <v>6.7448680351906152</v>
      </c>
    </row>
    <row r="9298" spans="1:6">
      <c r="A9298" s="83" t="s">
        <v>19475</v>
      </c>
      <c r="B9298" s="211" t="s">
        <v>19476</v>
      </c>
      <c r="C9298" s="23">
        <v>47</v>
      </c>
      <c r="D9298" s="146">
        <v>7.05</v>
      </c>
      <c r="E9298" s="102">
        <v>740</v>
      </c>
      <c r="F9298" s="270">
        <v>6.3513513513513518</v>
      </c>
    </row>
    <row r="9299" spans="1:6">
      <c r="A9299" s="83" t="s">
        <v>19477</v>
      </c>
      <c r="B9299" s="211" t="s">
        <v>19478</v>
      </c>
      <c r="C9299" s="23">
        <v>55</v>
      </c>
      <c r="D9299" s="146">
        <v>8.25</v>
      </c>
      <c r="E9299" s="102">
        <v>775</v>
      </c>
      <c r="F9299" s="270">
        <v>7.096774193548387</v>
      </c>
    </row>
    <row r="9300" spans="1:6">
      <c r="A9300" s="83" t="s">
        <v>19479</v>
      </c>
      <c r="B9300" s="211" t="s">
        <v>19480</v>
      </c>
      <c r="C9300" s="23">
        <v>24</v>
      </c>
      <c r="D9300" s="146">
        <v>3.6</v>
      </c>
      <c r="E9300" s="102">
        <v>608</v>
      </c>
      <c r="F9300" s="270">
        <v>3.9473684210526314</v>
      </c>
    </row>
    <row r="9301" spans="1:6">
      <c r="A9301" s="83" t="s">
        <v>19481</v>
      </c>
      <c r="B9301" s="211" t="s">
        <v>19482</v>
      </c>
      <c r="C9301" s="23">
        <v>177</v>
      </c>
      <c r="D9301" s="146">
        <v>26.55</v>
      </c>
      <c r="E9301" s="102">
        <v>706</v>
      </c>
      <c r="F9301" s="270">
        <v>25.070821529745039</v>
      </c>
    </row>
    <row r="9302" spans="1:6">
      <c r="A9302" s="83" t="s">
        <v>19483</v>
      </c>
      <c r="B9302" s="211" t="s">
        <v>19484</v>
      </c>
      <c r="C9302" s="23">
        <v>90</v>
      </c>
      <c r="D9302" s="146">
        <v>13.5</v>
      </c>
      <c r="E9302" s="102">
        <v>798</v>
      </c>
      <c r="F9302" s="270">
        <v>11.278195488721805</v>
      </c>
    </row>
    <row r="9303" spans="1:6">
      <c r="A9303" s="83" t="s">
        <v>19485</v>
      </c>
      <c r="B9303" s="211" t="s">
        <v>19486</v>
      </c>
      <c r="C9303" s="23">
        <v>53</v>
      </c>
      <c r="D9303" s="146">
        <v>7.95</v>
      </c>
      <c r="E9303" s="102">
        <v>683</v>
      </c>
      <c r="F9303" s="270">
        <v>7.7598828696925333</v>
      </c>
    </row>
    <row r="9304" spans="1:6">
      <c r="A9304" s="83" t="s">
        <v>19487</v>
      </c>
      <c r="B9304" s="211" t="s">
        <v>19488</v>
      </c>
      <c r="C9304" s="23">
        <v>28</v>
      </c>
      <c r="D9304" s="146">
        <v>4.2</v>
      </c>
      <c r="E9304" s="102">
        <v>591</v>
      </c>
      <c r="F9304" s="270">
        <v>4.7377326565143827</v>
      </c>
    </row>
    <row r="9305" spans="1:6">
      <c r="A9305" s="83" t="s">
        <v>19489</v>
      </c>
      <c r="B9305" s="211" t="s">
        <v>19490</v>
      </c>
      <c r="C9305" s="23">
        <v>124</v>
      </c>
      <c r="D9305" s="146">
        <v>18.600000000000001</v>
      </c>
      <c r="E9305" s="102">
        <v>662</v>
      </c>
      <c r="F9305" s="270">
        <v>18.731117824773413</v>
      </c>
    </row>
    <row r="9306" spans="1:6">
      <c r="A9306" s="83" t="s">
        <v>19491</v>
      </c>
      <c r="B9306" s="211" t="s">
        <v>19492</v>
      </c>
      <c r="C9306" s="23">
        <v>32</v>
      </c>
      <c r="D9306" s="146">
        <v>4.8</v>
      </c>
      <c r="E9306" s="102">
        <v>531</v>
      </c>
      <c r="F9306" s="270">
        <v>6.0263653483992465</v>
      </c>
    </row>
    <row r="9307" spans="1:6">
      <c r="A9307" s="83" t="s">
        <v>19493</v>
      </c>
      <c r="B9307" s="211" t="s">
        <v>19494</v>
      </c>
      <c r="C9307" s="23">
        <v>16</v>
      </c>
      <c r="D9307" s="146">
        <v>2.4</v>
      </c>
      <c r="E9307" s="102">
        <v>509</v>
      </c>
      <c r="F9307" s="270">
        <v>3.1434184675834969</v>
      </c>
    </row>
    <row r="9308" spans="1:6">
      <c r="A9308" s="83" t="s">
        <v>19495</v>
      </c>
      <c r="B9308" s="211" t="s">
        <v>19496</v>
      </c>
      <c r="C9308" s="23">
        <v>36</v>
      </c>
      <c r="D9308" s="146">
        <v>5.4</v>
      </c>
      <c r="E9308" s="102">
        <v>842</v>
      </c>
      <c r="F9308" s="270">
        <v>4.2755344418052257</v>
      </c>
    </row>
    <row r="9309" spans="1:6">
      <c r="A9309" s="83" t="s">
        <v>19497</v>
      </c>
      <c r="B9309" s="211" t="s">
        <v>19498</v>
      </c>
      <c r="C9309" s="23">
        <v>36</v>
      </c>
      <c r="D9309" s="146">
        <v>5.4</v>
      </c>
      <c r="E9309" s="102">
        <v>558</v>
      </c>
      <c r="F9309" s="270">
        <v>6.4516129032258061</v>
      </c>
    </row>
    <row r="9310" spans="1:6">
      <c r="A9310" s="83" t="s">
        <v>19499</v>
      </c>
      <c r="B9310" s="211" t="s">
        <v>19500</v>
      </c>
      <c r="C9310" s="23">
        <v>53</v>
      </c>
      <c r="D9310" s="146">
        <v>7.95</v>
      </c>
      <c r="E9310" s="102">
        <v>542</v>
      </c>
      <c r="F9310" s="270">
        <v>9.7785977859778583</v>
      </c>
    </row>
    <row r="9311" spans="1:6">
      <c r="A9311" s="83" t="s">
        <v>19501</v>
      </c>
      <c r="B9311" s="211" t="s">
        <v>19502</v>
      </c>
      <c r="C9311" s="23">
        <v>23</v>
      </c>
      <c r="D9311" s="146">
        <v>3.45</v>
      </c>
      <c r="E9311" s="102">
        <v>672</v>
      </c>
      <c r="F9311" s="270">
        <v>3.4226190476190479</v>
      </c>
    </row>
    <row r="9312" spans="1:6">
      <c r="A9312" s="83" t="s">
        <v>19503</v>
      </c>
      <c r="B9312" s="211" t="s">
        <v>19504</v>
      </c>
      <c r="C9312" s="23">
        <v>51</v>
      </c>
      <c r="D9312" s="146">
        <v>7.65</v>
      </c>
      <c r="E9312" s="102">
        <v>690</v>
      </c>
      <c r="F9312" s="270">
        <v>7.3913043478260869</v>
      </c>
    </row>
    <row r="9313" spans="1:6">
      <c r="A9313" s="83" t="s">
        <v>19505</v>
      </c>
      <c r="B9313" s="211" t="s">
        <v>19506</v>
      </c>
      <c r="C9313" s="23">
        <v>36</v>
      </c>
      <c r="D9313" s="146">
        <v>5.4</v>
      </c>
      <c r="E9313" s="102">
        <v>621</v>
      </c>
      <c r="F9313" s="270">
        <v>5.7971014492753623</v>
      </c>
    </row>
    <row r="9314" spans="1:6">
      <c r="A9314" s="83" t="s">
        <v>19507</v>
      </c>
      <c r="B9314" s="211" t="s">
        <v>19508</v>
      </c>
      <c r="C9314" s="23">
        <v>57</v>
      </c>
      <c r="D9314" s="146">
        <v>8.5500000000000007</v>
      </c>
      <c r="E9314" s="102">
        <v>694</v>
      </c>
      <c r="F9314" s="270">
        <v>8.2132564841498557</v>
      </c>
    </row>
    <row r="9315" spans="1:6">
      <c r="A9315" s="83" t="s">
        <v>19509</v>
      </c>
      <c r="B9315" s="211" t="s">
        <v>19510</v>
      </c>
      <c r="C9315" s="23">
        <v>41</v>
      </c>
      <c r="D9315" s="146">
        <v>6.15</v>
      </c>
      <c r="E9315" s="102">
        <v>542</v>
      </c>
      <c r="F9315" s="270">
        <v>7.5645756457564577</v>
      </c>
    </row>
    <row r="9316" spans="1:6">
      <c r="A9316" s="83" t="s">
        <v>19511</v>
      </c>
      <c r="B9316" s="211" t="s">
        <v>19512</v>
      </c>
      <c r="C9316" s="23">
        <v>78</v>
      </c>
      <c r="D9316" s="146">
        <v>11.7</v>
      </c>
      <c r="E9316" s="102">
        <v>807</v>
      </c>
      <c r="F9316" s="270">
        <v>9.6654275092936803</v>
      </c>
    </row>
    <row r="9317" spans="1:6">
      <c r="A9317" s="83" t="s">
        <v>19513</v>
      </c>
      <c r="B9317" s="211" t="s">
        <v>19514</v>
      </c>
      <c r="C9317" s="23">
        <v>66</v>
      </c>
      <c r="D9317" s="146">
        <v>9.9</v>
      </c>
      <c r="E9317" s="102">
        <v>640</v>
      </c>
      <c r="F9317" s="270">
        <v>10.3125</v>
      </c>
    </row>
    <row r="9318" spans="1:6">
      <c r="A9318" s="83" t="s">
        <v>19515</v>
      </c>
      <c r="B9318" s="211" t="s">
        <v>19516</v>
      </c>
      <c r="C9318" s="23">
        <v>44</v>
      </c>
      <c r="D9318" s="146">
        <v>6.6</v>
      </c>
      <c r="E9318" s="102">
        <v>660</v>
      </c>
      <c r="F9318" s="270">
        <v>6.666666666666667</v>
      </c>
    </row>
    <row r="9319" spans="1:6">
      <c r="A9319" s="83" t="s">
        <v>19517</v>
      </c>
      <c r="B9319" s="211" t="s">
        <v>19518</v>
      </c>
      <c r="C9319" s="23">
        <v>35</v>
      </c>
      <c r="D9319" s="146">
        <v>5.25</v>
      </c>
      <c r="E9319" s="102">
        <v>643</v>
      </c>
      <c r="F9319" s="270">
        <v>5.4432348367029553</v>
      </c>
    </row>
    <row r="9320" spans="1:6">
      <c r="A9320" s="83" t="s">
        <v>19519</v>
      </c>
      <c r="B9320" s="211" t="s">
        <v>19520</v>
      </c>
      <c r="C9320" s="23">
        <v>42</v>
      </c>
      <c r="D9320" s="146">
        <v>6.3</v>
      </c>
      <c r="E9320" s="102">
        <v>591</v>
      </c>
      <c r="F9320" s="270">
        <v>7.1065989847715745</v>
      </c>
    </row>
    <row r="9321" spans="1:6">
      <c r="A9321" s="83" t="s">
        <v>19521</v>
      </c>
      <c r="B9321" s="211" t="s">
        <v>19522</v>
      </c>
      <c r="C9321" s="23">
        <v>54</v>
      </c>
      <c r="D9321" s="146">
        <v>8.1</v>
      </c>
      <c r="E9321" s="102">
        <v>647</v>
      </c>
      <c r="F9321" s="270">
        <v>8.346213292117465</v>
      </c>
    </row>
    <row r="9322" spans="1:6">
      <c r="A9322" s="83" t="s">
        <v>19523</v>
      </c>
      <c r="B9322" s="211" t="s">
        <v>19524</v>
      </c>
      <c r="C9322" s="23">
        <v>61</v>
      </c>
      <c r="D9322" s="146">
        <v>9.15</v>
      </c>
      <c r="E9322" s="102">
        <v>656</v>
      </c>
      <c r="F9322" s="270">
        <v>9.2987804878048781</v>
      </c>
    </row>
    <row r="9323" spans="1:6">
      <c r="A9323" s="83" t="s">
        <v>19525</v>
      </c>
      <c r="B9323" s="211" t="s">
        <v>19526</v>
      </c>
      <c r="C9323" s="23">
        <v>149</v>
      </c>
      <c r="D9323" s="146">
        <v>22.35</v>
      </c>
      <c r="E9323" s="102">
        <v>646</v>
      </c>
      <c r="F9323" s="270">
        <v>23.065015479876159</v>
      </c>
    </row>
    <row r="9324" spans="1:6">
      <c r="A9324" s="83" t="s">
        <v>19527</v>
      </c>
      <c r="B9324" s="211" t="s">
        <v>19528</v>
      </c>
      <c r="C9324" s="23">
        <v>101</v>
      </c>
      <c r="D9324" s="146">
        <v>15.15</v>
      </c>
      <c r="E9324" s="102">
        <v>680</v>
      </c>
      <c r="F9324" s="270">
        <v>14.852941176470589</v>
      </c>
    </row>
    <row r="9325" spans="1:6">
      <c r="A9325" s="83" t="s">
        <v>19529</v>
      </c>
      <c r="B9325" s="211" t="s">
        <v>19530</v>
      </c>
      <c r="C9325" s="23">
        <v>142</v>
      </c>
      <c r="D9325" s="146">
        <v>21.3</v>
      </c>
      <c r="E9325" s="102">
        <v>565</v>
      </c>
      <c r="F9325" s="270">
        <v>25.13274336283186</v>
      </c>
    </row>
    <row r="9326" spans="1:6">
      <c r="A9326" s="83" t="s">
        <v>19531</v>
      </c>
      <c r="B9326" s="211" t="s">
        <v>19532</v>
      </c>
      <c r="C9326" s="23">
        <v>132</v>
      </c>
      <c r="D9326" s="146">
        <v>19.8</v>
      </c>
      <c r="E9326" s="102">
        <v>736</v>
      </c>
      <c r="F9326" s="270">
        <v>17.934782608695652</v>
      </c>
    </row>
    <row r="9327" spans="1:6">
      <c r="A9327" s="83" t="s">
        <v>19533</v>
      </c>
      <c r="B9327" s="211" t="s">
        <v>19534</v>
      </c>
      <c r="C9327" s="23">
        <v>87</v>
      </c>
      <c r="D9327" s="146">
        <v>13.05</v>
      </c>
      <c r="E9327" s="102">
        <v>619</v>
      </c>
      <c r="F9327" s="270">
        <v>14.054927302100161</v>
      </c>
    </row>
    <row r="9328" spans="1:6">
      <c r="A9328" s="83" t="s">
        <v>19535</v>
      </c>
      <c r="B9328" s="211" t="s">
        <v>19536</v>
      </c>
      <c r="C9328" s="23">
        <v>100</v>
      </c>
      <c r="D9328" s="146">
        <v>15</v>
      </c>
      <c r="E9328" s="102">
        <v>907</v>
      </c>
      <c r="F9328" s="270">
        <v>11.025358324145534</v>
      </c>
    </row>
    <row r="9329" spans="1:6">
      <c r="A9329" s="83" t="s">
        <v>19537</v>
      </c>
      <c r="B9329" s="211" t="s">
        <v>19538</v>
      </c>
      <c r="C9329" s="23">
        <v>124</v>
      </c>
      <c r="D9329" s="146">
        <v>18.600000000000001</v>
      </c>
      <c r="E9329" s="102">
        <v>679</v>
      </c>
      <c r="F9329" s="270">
        <v>18.262150220913107</v>
      </c>
    </row>
    <row r="9330" spans="1:6">
      <c r="A9330" s="83" t="s">
        <v>19539</v>
      </c>
      <c r="B9330" s="211" t="s">
        <v>19540</v>
      </c>
      <c r="C9330" s="23">
        <v>156</v>
      </c>
      <c r="D9330" s="146">
        <v>23.4</v>
      </c>
      <c r="E9330" s="102">
        <v>680</v>
      </c>
      <c r="F9330" s="270">
        <v>22.941176470588236</v>
      </c>
    </row>
    <row r="9331" spans="1:6">
      <c r="A9331" s="83" t="s">
        <v>19541</v>
      </c>
      <c r="B9331" s="211" t="s">
        <v>19542</v>
      </c>
      <c r="C9331" s="23">
        <v>145</v>
      </c>
      <c r="D9331" s="146">
        <v>21.75</v>
      </c>
      <c r="E9331" s="102">
        <v>644</v>
      </c>
      <c r="F9331" s="270">
        <v>22.51552795031056</v>
      </c>
    </row>
    <row r="9332" spans="1:6">
      <c r="A9332" s="83" t="s">
        <v>19543</v>
      </c>
      <c r="B9332" s="211" t="s">
        <v>19544</v>
      </c>
      <c r="C9332" s="23">
        <v>176</v>
      </c>
      <c r="D9332" s="146">
        <v>26.4</v>
      </c>
      <c r="E9332" s="102">
        <v>612</v>
      </c>
      <c r="F9332" s="270">
        <v>28.75816993464052</v>
      </c>
    </row>
    <row r="9333" spans="1:6">
      <c r="A9333" s="83" t="s">
        <v>19545</v>
      </c>
      <c r="B9333" s="211" t="s">
        <v>19546</v>
      </c>
      <c r="C9333" s="23">
        <v>139</v>
      </c>
      <c r="D9333" s="146">
        <v>20.85</v>
      </c>
      <c r="E9333" s="102">
        <v>802</v>
      </c>
      <c r="F9333" s="270">
        <v>17.331670822942645</v>
      </c>
    </row>
    <row r="9334" spans="1:6">
      <c r="A9334" s="83" t="s">
        <v>19547</v>
      </c>
      <c r="B9334" s="211" t="s">
        <v>19548</v>
      </c>
      <c r="C9334" s="23">
        <v>135</v>
      </c>
      <c r="D9334" s="146">
        <v>20.25</v>
      </c>
      <c r="E9334" s="102">
        <v>733</v>
      </c>
      <c r="F9334" s="270">
        <v>18.417462482946796</v>
      </c>
    </row>
    <row r="9335" spans="1:6">
      <c r="A9335" s="83" t="s">
        <v>19549</v>
      </c>
      <c r="B9335" s="211" t="s">
        <v>19550</v>
      </c>
      <c r="C9335" s="23">
        <v>61</v>
      </c>
      <c r="D9335" s="146">
        <v>9.15</v>
      </c>
      <c r="E9335" s="102">
        <v>680</v>
      </c>
      <c r="F9335" s="270">
        <v>8.9705882352941178</v>
      </c>
    </row>
    <row r="9336" spans="1:6">
      <c r="A9336" s="83" t="s">
        <v>19551</v>
      </c>
      <c r="B9336" s="211" t="s">
        <v>19552</v>
      </c>
      <c r="C9336" s="23">
        <v>173</v>
      </c>
      <c r="D9336" s="146">
        <v>25.95</v>
      </c>
      <c r="E9336" s="102">
        <v>645</v>
      </c>
      <c r="F9336" s="270">
        <v>26.821705426356591</v>
      </c>
    </row>
    <row r="9337" spans="1:6">
      <c r="A9337" s="83" t="s">
        <v>19553</v>
      </c>
      <c r="B9337" s="211" t="s">
        <v>19554</v>
      </c>
      <c r="C9337" s="23">
        <v>30</v>
      </c>
      <c r="D9337" s="146">
        <v>4.5</v>
      </c>
      <c r="E9337" s="102">
        <v>651</v>
      </c>
      <c r="F9337" s="270">
        <v>4.6082949308755765</v>
      </c>
    </row>
    <row r="9338" spans="1:6">
      <c r="A9338" s="83" t="s">
        <v>19555</v>
      </c>
      <c r="B9338" s="211" t="s">
        <v>19556</v>
      </c>
      <c r="C9338" s="23">
        <v>57</v>
      </c>
      <c r="D9338" s="146">
        <v>8.5500000000000007</v>
      </c>
      <c r="E9338" s="102">
        <v>643</v>
      </c>
      <c r="F9338" s="270">
        <v>8.8646967340590983</v>
      </c>
    </row>
    <row r="9339" spans="1:6">
      <c r="A9339" s="83" t="s">
        <v>19557</v>
      </c>
      <c r="B9339" s="211" t="s">
        <v>19558</v>
      </c>
      <c r="C9339" s="23">
        <v>53</v>
      </c>
      <c r="D9339" s="146">
        <v>7.95</v>
      </c>
      <c r="E9339" s="102">
        <v>617</v>
      </c>
      <c r="F9339" s="270">
        <v>8.589951377633712</v>
      </c>
    </row>
    <row r="9340" spans="1:6">
      <c r="A9340" s="83" t="s">
        <v>19559</v>
      </c>
      <c r="B9340" s="211" t="s">
        <v>19560</v>
      </c>
      <c r="C9340" s="23">
        <v>62</v>
      </c>
      <c r="D9340" s="146">
        <v>9.3000000000000007</v>
      </c>
      <c r="E9340" s="102">
        <v>638</v>
      </c>
      <c r="F9340" s="270">
        <v>9.7178683385579934</v>
      </c>
    </row>
    <row r="9341" spans="1:6">
      <c r="A9341" s="83" t="s">
        <v>19561</v>
      </c>
      <c r="B9341" s="211" t="s">
        <v>19562</v>
      </c>
      <c r="C9341" s="23">
        <v>92</v>
      </c>
      <c r="D9341" s="146">
        <v>13.8</v>
      </c>
      <c r="E9341" s="102">
        <v>681</v>
      </c>
      <c r="F9341" s="270">
        <v>13.509544787077827</v>
      </c>
    </row>
    <row r="9342" spans="1:6">
      <c r="A9342" s="83" t="s">
        <v>19563</v>
      </c>
      <c r="B9342" s="211" t="s">
        <v>19564</v>
      </c>
      <c r="C9342" s="23">
        <v>44</v>
      </c>
      <c r="D9342" s="146">
        <v>6.6</v>
      </c>
      <c r="E9342" s="102">
        <v>692</v>
      </c>
      <c r="F9342" s="270">
        <v>6.3583815028901727</v>
      </c>
    </row>
    <row r="9343" spans="1:6">
      <c r="A9343" s="83" t="s">
        <v>19565</v>
      </c>
      <c r="B9343" s="211" t="s">
        <v>19566</v>
      </c>
      <c r="C9343" s="23">
        <v>46</v>
      </c>
      <c r="D9343" s="146">
        <v>6.9</v>
      </c>
      <c r="E9343" s="102">
        <v>658</v>
      </c>
      <c r="F9343" s="270">
        <v>6.9908814589665651</v>
      </c>
    </row>
    <row r="9344" spans="1:6">
      <c r="A9344" s="83" t="s">
        <v>19567</v>
      </c>
      <c r="B9344" s="211" t="s">
        <v>19568</v>
      </c>
      <c r="C9344" s="23">
        <v>32</v>
      </c>
      <c r="D9344" s="146">
        <v>4.8</v>
      </c>
      <c r="E9344" s="102">
        <v>630</v>
      </c>
      <c r="F9344" s="270">
        <v>5.0793650793650791</v>
      </c>
    </row>
    <row r="9345" spans="1:6">
      <c r="A9345" s="83" t="s">
        <v>19569</v>
      </c>
      <c r="B9345" s="211" t="s">
        <v>19570</v>
      </c>
      <c r="C9345" s="23">
        <v>38</v>
      </c>
      <c r="D9345" s="146">
        <v>5.7</v>
      </c>
      <c r="E9345" s="102">
        <v>645</v>
      </c>
      <c r="F9345" s="270">
        <v>5.8914728682170541</v>
      </c>
    </row>
    <row r="9346" spans="1:6">
      <c r="A9346" s="83" t="s">
        <v>19571</v>
      </c>
      <c r="B9346" s="211" t="s">
        <v>19572</v>
      </c>
      <c r="C9346" s="23">
        <v>29</v>
      </c>
      <c r="D9346" s="146">
        <v>4.3499999999999996</v>
      </c>
      <c r="E9346" s="102">
        <v>666</v>
      </c>
      <c r="F9346" s="270">
        <v>4.3543543543543537</v>
      </c>
    </row>
    <row r="9347" spans="1:6">
      <c r="A9347" s="83" t="s">
        <v>19573</v>
      </c>
      <c r="B9347" s="211" t="s">
        <v>19574</v>
      </c>
      <c r="C9347" s="23">
        <v>34</v>
      </c>
      <c r="D9347" s="146">
        <v>5.0999999999999996</v>
      </c>
      <c r="E9347" s="102">
        <v>662</v>
      </c>
      <c r="F9347" s="270">
        <v>5.1359516616314203</v>
      </c>
    </row>
    <row r="9348" spans="1:6">
      <c r="A9348" s="83" t="s">
        <v>19575</v>
      </c>
      <c r="B9348" s="211" t="s">
        <v>19576</v>
      </c>
      <c r="C9348" s="23">
        <v>115</v>
      </c>
      <c r="D9348" s="146">
        <v>17.25</v>
      </c>
      <c r="E9348" s="102">
        <v>1022</v>
      </c>
      <c r="F9348" s="270">
        <v>11.252446183953033</v>
      </c>
    </row>
    <row r="9349" spans="1:6">
      <c r="A9349" s="83" t="s">
        <v>19577</v>
      </c>
      <c r="B9349" s="211" t="s">
        <v>19578</v>
      </c>
      <c r="C9349" s="23">
        <v>98</v>
      </c>
      <c r="D9349" s="146">
        <v>14.7</v>
      </c>
      <c r="E9349" s="102">
        <v>729</v>
      </c>
      <c r="F9349" s="270">
        <v>13.443072702331962</v>
      </c>
    </row>
    <row r="9350" spans="1:6">
      <c r="A9350" s="83" t="s">
        <v>19579</v>
      </c>
      <c r="B9350" s="211" t="s">
        <v>19580</v>
      </c>
      <c r="C9350" s="23">
        <v>36</v>
      </c>
      <c r="D9350" s="146">
        <v>5.4</v>
      </c>
      <c r="E9350" s="102">
        <v>663</v>
      </c>
      <c r="F9350" s="270">
        <v>5.4298642533936654</v>
      </c>
    </row>
    <row r="9351" spans="1:6">
      <c r="A9351" s="83" t="s">
        <v>19581</v>
      </c>
      <c r="B9351" s="211" t="s">
        <v>19582</v>
      </c>
      <c r="C9351" s="23">
        <v>23</v>
      </c>
      <c r="D9351" s="146">
        <v>3.45</v>
      </c>
      <c r="E9351" s="102">
        <v>668</v>
      </c>
      <c r="F9351" s="270">
        <v>3.44311377245509</v>
      </c>
    </row>
    <row r="9352" spans="1:6">
      <c r="A9352" s="83" t="s">
        <v>19583</v>
      </c>
      <c r="B9352" s="211" t="s">
        <v>19584</v>
      </c>
      <c r="C9352" s="23">
        <v>50</v>
      </c>
      <c r="D9352" s="146">
        <v>7.5</v>
      </c>
      <c r="E9352" s="102">
        <v>659</v>
      </c>
      <c r="F9352" s="270">
        <v>7.587253414264036</v>
      </c>
    </row>
    <row r="9353" spans="1:6">
      <c r="A9353" s="83" t="s">
        <v>19585</v>
      </c>
      <c r="B9353" s="211" t="s">
        <v>19586</v>
      </c>
      <c r="C9353" s="23">
        <v>88</v>
      </c>
      <c r="D9353" s="146">
        <v>13.2</v>
      </c>
      <c r="E9353" s="102">
        <v>701</v>
      </c>
      <c r="F9353" s="270">
        <v>12.553495007132668</v>
      </c>
    </row>
    <row r="9354" spans="1:6">
      <c r="A9354" s="83" t="s">
        <v>19587</v>
      </c>
      <c r="B9354" s="211" t="s">
        <v>19588</v>
      </c>
      <c r="C9354" s="23">
        <v>94</v>
      </c>
      <c r="D9354" s="146">
        <v>14.1</v>
      </c>
      <c r="E9354" s="102">
        <v>745</v>
      </c>
      <c r="F9354" s="270">
        <v>12.617449664429531</v>
      </c>
    </row>
    <row r="9355" spans="1:6">
      <c r="A9355" s="83" t="s">
        <v>19589</v>
      </c>
      <c r="B9355" s="211" t="s">
        <v>19590</v>
      </c>
      <c r="C9355" s="23">
        <v>92</v>
      </c>
      <c r="D9355" s="146">
        <v>13.8</v>
      </c>
      <c r="E9355" s="102">
        <v>813</v>
      </c>
      <c r="F9355" s="270">
        <v>11.316113161131611</v>
      </c>
    </row>
    <row r="9356" spans="1:6">
      <c r="A9356" s="83" t="s">
        <v>19591</v>
      </c>
      <c r="B9356" s="211" t="s">
        <v>19592</v>
      </c>
      <c r="C9356" s="23">
        <v>99</v>
      </c>
      <c r="D9356" s="146">
        <v>14.85</v>
      </c>
      <c r="E9356" s="102">
        <v>619</v>
      </c>
      <c r="F9356" s="270">
        <v>15.993537964458804</v>
      </c>
    </row>
    <row r="9357" spans="1:6">
      <c r="A9357" s="83" t="s">
        <v>19593</v>
      </c>
      <c r="B9357" s="211" t="s">
        <v>19594</v>
      </c>
      <c r="C9357" s="23">
        <v>111</v>
      </c>
      <c r="D9357" s="146">
        <v>16.649999999999999</v>
      </c>
      <c r="E9357" s="102">
        <v>698</v>
      </c>
      <c r="F9357" s="270">
        <v>15.902578796561603</v>
      </c>
    </row>
    <row r="9358" spans="1:6">
      <c r="A9358" s="83" t="s">
        <v>19595</v>
      </c>
      <c r="B9358" s="211" t="s">
        <v>19596</v>
      </c>
      <c r="C9358" s="23">
        <v>74</v>
      </c>
      <c r="D9358" s="146">
        <v>11.1</v>
      </c>
      <c r="E9358" s="102">
        <v>799</v>
      </c>
      <c r="F9358" s="270">
        <v>9.2615769712140175</v>
      </c>
    </row>
    <row r="9359" spans="1:6">
      <c r="A9359" s="83" t="s">
        <v>19597</v>
      </c>
      <c r="B9359" s="211" t="s">
        <v>19598</v>
      </c>
      <c r="C9359" s="23">
        <v>73</v>
      </c>
      <c r="D9359" s="146">
        <v>10.95</v>
      </c>
      <c r="E9359" s="102">
        <v>713</v>
      </c>
      <c r="F9359" s="270">
        <v>10.238429172510518</v>
      </c>
    </row>
    <row r="9360" spans="1:6">
      <c r="A9360" s="83" t="s">
        <v>19599</v>
      </c>
      <c r="B9360" s="211" t="s">
        <v>19600</v>
      </c>
      <c r="C9360" s="23">
        <v>83</v>
      </c>
      <c r="D9360" s="146">
        <v>12.45</v>
      </c>
      <c r="E9360" s="102">
        <v>698</v>
      </c>
      <c r="F9360" s="270">
        <v>11.891117478510029</v>
      </c>
    </row>
    <row r="9361" spans="1:6">
      <c r="A9361" s="83" t="s">
        <v>19601</v>
      </c>
      <c r="B9361" s="211" t="s">
        <v>19602</v>
      </c>
      <c r="C9361" s="23">
        <v>59</v>
      </c>
      <c r="D9361" s="146">
        <v>8.85</v>
      </c>
      <c r="E9361" s="102">
        <v>695</v>
      </c>
      <c r="F9361" s="270">
        <v>8.4892086330935257</v>
      </c>
    </row>
    <row r="9362" spans="1:6">
      <c r="A9362" s="83" t="s">
        <v>19603</v>
      </c>
      <c r="B9362" s="211" t="s">
        <v>19604</v>
      </c>
      <c r="C9362" s="23">
        <v>27</v>
      </c>
      <c r="D9362" s="146">
        <v>4.05</v>
      </c>
      <c r="E9362" s="102">
        <v>801</v>
      </c>
      <c r="F9362" s="270">
        <v>3.3707865168539324</v>
      </c>
    </row>
    <row r="9363" spans="1:6">
      <c r="A9363" s="83" t="s">
        <v>19605</v>
      </c>
      <c r="B9363" s="211" t="s">
        <v>19606</v>
      </c>
      <c r="C9363" s="23">
        <v>80</v>
      </c>
      <c r="D9363" s="146">
        <v>12</v>
      </c>
      <c r="E9363" s="102">
        <v>937</v>
      </c>
      <c r="F9363" s="270">
        <v>8.5378868729989321</v>
      </c>
    </row>
    <row r="9364" spans="1:6">
      <c r="A9364" s="83" t="s">
        <v>19607</v>
      </c>
      <c r="B9364" s="211" t="s">
        <v>19608</v>
      </c>
      <c r="C9364" s="23">
        <v>96</v>
      </c>
      <c r="D9364" s="146">
        <v>14.4</v>
      </c>
      <c r="E9364" s="102">
        <v>546</v>
      </c>
      <c r="F9364" s="270">
        <v>17.582417582417584</v>
      </c>
    </row>
    <row r="9365" spans="1:6">
      <c r="A9365" s="83" t="s">
        <v>19609</v>
      </c>
      <c r="B9365" s="211" t="s">
        <v>19610</v>
      </c>
      <c r="C9365" s="23">
        <v>79</v>
      </c>
      <c r="D9365" s="146">
        <v>11.85</v>
      </c>
      <c r="E9365" s="102">
        <v>657</v>
      </c>
      <c r="F9365" s="270">
        <v>12.02435312024353</v>
      </c>
    </row>
    <row r="9366" spans="1:6">
      <c r="A9366" s="83" t="s">
        <v>19611</v>
      </c>
      <c r="B9366" s="211" t="s">
        <v>19612</v>
      </c>
      <c r="C9366" s="23">
        <v>157</v>
      </c>
      <c r="D9366" s="146">
        <v>23.55</v>
      </c>
      <c r="E9366" s="102">
        <v>600</v>
      </c>
      <c r="F9366" s="270">
        <v>26.166666666666664</v>
      </c>
    </row>
    <row r="9367" spans="1:6">
      <c r="A9367" s="83" t="s">
        <v>19613</v>
      </c>
      <c r="B9367" s="211" t="s">
        <v>19614</v>
      </c>
      <c r="C9367" s="23">
        <v>92</v>
      </c>
      <c r="D9367" s="146">
        <v>13.8</v>
      </c>
      <c r="E9367" s="102">
        <v>643</v>
      </c>
      <c r="F9367" s="270">
        <v>14.307931570762053</v>
      </c>
    </row>
    <row r="9368" spans="1:6">
      <c r="A9368" s="83" t="s">
        <v>19615</v>
      </c>
      <c r="B9368" s="211" t="s">
        <v>19616</v>
      </c>
      <c r="C9368" s="23">
        <v>69</v>
      </c>
      <c r="D9368" s="146">
        <v>10.35</v>
      </c>
      <c r="E9368" s="102">
        <v>678</v>
      </c>
      <c r="F9368" s="270">
        <v>10.176991150442479</v>
      </c>
    </row>
    <row r="9369" spans="1:6">
      <c r="A9369" s="83" t="s">
        <v>19617</v>
      </c>
      <c r="B9369" s="211" t="s">
        <v>19618</v>
      </c>
      <c r="C9369" s="23">
        <v>127</v>
      </c>
      <c r="D9369" s="146">
        <v>19.05</v>
      </c>
      <c r="E9369" s="102">
        <v>655</v>
      </c>
      <c r="F9369" s="270">
        <v>19.389312977099237</v>
      </c>
    </row>
    <row r="9370" spans="1:6">
      <c r="A9370" s="83" t="s">
        <v>19619</v>
      </c>
      <c r="B9370" s="211" t="s">
        <v>19620</v>
      </c>
      <c r="C9370" s="23">
        <v>72</v>
      </c>
      <c r="D9370" s="146">
        <v>10.8</v>
      </c>
      <c r="E9370" s="102">
        <v>884</v>
      </c>
      <c r="F9370" s="270">
        <v>8.1447963800904972</v>
      </c>
    </row>
    <row r="9371" spans="1:6">
      <c r="A9371" s="83" t="s">
        <v>19621</v>
      </c>
      <c r="B9371" s="211" t="s">
        <v>19622</v>
      </c>
      <c r="C9371" s="23">
        <v>117</v>
      </c>
      <c r="D9371" s="146">
        <v>17.55</v>
      </c>
      <c r="E9371" s="102">
        <v>898</v>
      </c>
      <c r="F9371" s="270">
        <v>13.028953229398663</v>
      </c>
    </row>
    <row r="9372" spans="1:6">
      <c r="A9372" s="83" t="s">
        <v>19623</v>
      </c>
      <c r="B9372" s="211" t="s">
        <v>19624</v>
      </c>
      <c r="C9372" s="23">
        <v>61</v>
      </c>
      <c r="D9372" s="146">
        <v>9.15</v>
      </c>
      <c r="E9372" s="102">
        <v>583</v>
      </c>
      <c r="F9372" s="270">
        <v>10.463121783876501</v>
      </c>
    </row>
    <row r="9373" spans="1:6">
      <c r="A9373" s="83" t="s">
        <v>19625</v>
      </c>
      <c r="B9373" s="211" t="s">
        <v>19626</v>
      </c>
      <c r="C9373" s="23">
        <v>54</v>
      </c>
      <c r="D9373" s="146">
        <v>8.1</v>
      </c>
      <c r="E9373" s="102">
        <v>574</v>
      </c>
      <c r="F9373" s="270">
        <v>9.4076655052264808</v>
      </c>
    </row>
    <row r="9374" spans="1:6">
      <c r="A9374" s="83" t="s">
        <v>19627</v>
      </c>
      <c r="B9374" s="211" t="s">
        <v>19628</v>
      </c>
      <c r="C9374" s="23">
        <v>99</v>
      </c>
      <c r="D9374" s="146">
        <v>14.85</v>
      </c>
      <c r="E9374" s="102">
        <v>679</v>
      </c>
      <c r="F9374" s="270">
        <v>14.580265095729015</v>
      </c>
    </row>
    <row r="9375" spans="1:6">
      <c r="A9375" s="83" t="s">
        <v>19629</v>
      </c>
      <c r="B9375" s="211" t="s">
        <v>19630</v>
      </c>
      <c r="C9375" s="23">
        <v>73</v>
      </c>
      <c r="D9375" s="146">
        <v>10.95</v>
      </c>
      <c r="E9375" s="102">
        <v>672</v>
      </c>
      <c r="F9375" s="270">
        <v>10.863095238095239</v>
      </c>
    </row>
    <row r="9376" spans="1:6">
      <c r="A9376" s="83" t="s">
        <v>19631</v>
      </c>
      <c r="B9376" s="211" t="s">
        <v>19632</v>
      </c>
      <c r="C9376" s="23">
        <v>75</v>
      </c>
      <c r="D9376" s="146">
        <v>11.25</v>
      </c>
      <c r="E9376" s="102">
        <v>703</v>
      </c>
      <c r="F9376" s="270">
        <v>10.668563300142248</v>
      </c>
    </row>
    <row r="9377" spans="1:6">
      <c r="A9377" s="83" t="s">
        <v>19633</v>
      </c>
      <c r="B9377" s="211" t="s">
        <v>19634</v>
      </c>
      <c r="C9377" s="23">
        <v>105</v>
      </c>
      <c r="D9377" s="146">
        <v>15.75</v>
      </c>
      <c r="E9377" s="102">
        <v>1071</v>
      </c>
      <c r="F9377" s="270">
        <v>9.8039215686274517</v>
      </c>
    </row>
    <row r="9378" spans="1:6">
      <c r="A9378" s="83" t="s">
        <v>19635</v>
      </c>
      <c r="B9378" s="211" t="s">
        <v>19636</v>
      </c>
      <c r="C9378" s="23">
        <v>156</v>
      </c>
      <c r="D9378" s="146">
        <v>23.4</v>
      </c>
      <c r="E9378" s="102">
        <v>667</v>
      </c>
      <c r="F9378" s="270">
        <v>23.388305847076463</v>
      </c>
    </row>
    <row r="9379" spans="1:6">
      <c r="A9379" s="83" t="s">
        <v>19637</v>
      </c>
      <c r="B9379" s="211" t="s">
        <v>19638</v>
      </c>
      <c r="C9379" s="23">
        <v>114</v>
      </c>
      <c r="D9379" s="146">
        <v>17.100000000000001</v>
      </c>
      <c r="E9379" s="102">
        <v>694</v>
      </c>
      <c r="F9379" s="270">
        <v>16.426512968299711</v>
      </c>
    </row>
    <row r="9380" spans="1:6">
      <c r="A9380" s="83" t="s">
        <v>19639</v>
      </c>
      <c r="B9380" s="211" t="s">
        <v>19640</v>
      </c>
      <c r="C9380" s="23">
        <v>214</v>
      </c>
      <c r="D9380" s="146">
        <v>32.1</v>
      </c>
      <c r="E9380" s="102">
        <v>1209</v>
      </c>
      <c r="F9380" s="270">
        <v>17.700578990901572</v>
      </c>
    </row>
    <row r="9381" spans="1:6">
      <c r="A9381" s="83" t="s">
        <v>19641</v>
      </c>
      <c r="B9381" s="211" t="s">
        <v>19642</v>
      </c>
      <c r="C9381" s="23">
        <v>102</v>
      </c>
      <c r="D9381" s="146">
        <v>15.3</v>
      </c>
      <c r="E9381" s="102">
        <v>683</v>
      </c>
      <c r="F9381" s="270">
        <v>14.934114202049781</v>
      </c>
    </row>
    <row r="9382" spans="1:6">
      <c r="A9382" s="83" t="s">
        <v>19643</v>
      </c>
      <c r="B9382" s="211" t="s">
        <v>19644</v>
      </c>
      <c r="C9382" s="23">
        <v>144</v>
      </c>
      <c r="D9382" s="146">
        <v>21.6</v>
      </c>
      <c r="E9382" s="102">
        <v>657</v>
      </c>
      <c r="F9382" s="270">
        <v>21.917808219178081</v>
      </c>
    </row>
    <row r="9383" spans="1:6">
      <c r="A9383" s="83" t="s">
        <v>19645</v>
      </c>
      <c r="B9383" s="211" t="s">
        <v>19646</v>
      </c>
      <c r="C9383" s="23">
        <v>145</v>
      </c>
      <c r="D9383" s="146">
        <v>21.75</v>
      </c>
      <c r="E9383" s="102">
        <v>693</v>
      </c>
      <c r="F9383" s="270">
        <v>20.923520923520925</v>
      </c>
    </row>
    <row r="9384" spans="1:6">
      <c r="A9384" s="83" t="s">
        <v>19647</v>
      </c>
      <c r="B9384" s="211" t="s">
        <v>19648</v>
      </c>
      <c r="C9384" s="23">
        <v>126</v>
      </c>
      <c r="D9384" s="146">
        <v>18.899999999999999</v>
      </c>
      <c r="E9384" s="102">
        <v>665</v>
      </c>
      <c r="F9384" s="270">
        <v>18.947368421052634</v>
      </c>
    </row>
    <row r="9385" spans="1:6">
      <c r="A9385" s="83" t="s">
        <v>19649</v>
      </c>
      <c r="B9385" s="211" t="s">
        <v>19650</v>
      </c>
      <c r="C9385" s="23">
        <v>87</v>
      </c>
      <c r="D9385" s="146">
        <v>13.05</v>
      </c>
      <c r="E9385" s="102">
        <v>723</v>
      </c>
      <c r="F9385" s="270">
        <v>12.033195020746888</v>
      </c>
    </row>
    <row r="9386" spans="1:6">
      <c r="A9386" s="83" t="s">
        <v>19651</v>
      </c>
      <c r="B9386" s="211" t="s">
        <v>19652</v>
      </c>
      <c r="C9386" s="23">
        <v>63</v>
      </c>
      <c r="D9386" s="146">
        <v>9.4499999999999993</v>
      </c>
      <c r="E9386" s="102">
        <v>649</v>
      </c>
      <c r="F9386" s="270">
        <v>9.7072419106317405</v>
      </c>
    </row>
    <row r="9387" spans="1:6">
      <c r="A9387" s="83" t="s">
        <v>19653</v>
      </c>
      <c r="B9387" s="211" t="s">
        <v>19654</v>
      </c>
      <c r="C9387" s="23">
        <v>73</v>
      </c>
      <c r="D9387" s="146">
        <v>10.95</v>
      </c>
      <c r="E9387" s="102">
        <v>619</v>
      </c>
      <c r="F9387" s="270">
        <v>11.793214862681744</v>
      </c>
    </row>
    <row r="9388" spans="1:6">
      <c r="A9388" s="83" t="s">
        <v>19655</v>
      </c>
      <c r="B9388" s="211" t="s">
        <v>19656</v>
      </c>
      <c r="C9388" s="23">
        <v>39</v>
      </c>
      <c r="D9388" s="146">
        <v>5.85</v>
      </c>
      <c r="E9388" s="102">
        <v>616</v>
      </c>
      <c r="F9388" s="270">
        <v>6.3311688311688306</v>
      </c>
    </row>
    <row r="9389" spans="1:6">
      <c r="A9389" s="83" t="s">
        <v>19657</v>
      </c>
      <c r="B9389" s="211" t="s">
        <v>19658</v>
      </c>
      <c r="C9389" s="23">
        <v>44</v>
      </c>
      <c r="D9389" s="146">
        <v>6.6</v>
      </c>
      <c r="E9389" s="102">
        <v>679</v>
      </c>
      <c r="F9389" s="270">
        <v>6.4801178203240068</v>
      </c>
    </row>
    <row r="9390" spans="1:6">
      <c r="A9390" s="83" t="s">
        <v>19659</v>
      </c>
      <c r="B9390" s="211" t="s">
        <v>19660</v>
      </c>
      <c r="C9390" s="23">
        <v>48</v>
      </c>
      <c r="D9390" s="146">
        <v>7.2</v>
      </c>
      <c r="E9390" s="102">
        <v>639</v>
      </c>
      <c r="F9390" s="270">
        <v>7.511737089201878</v>
      </c>
    </row>
    <row r="9391" spans="1:6">
      <c r="A9391" s="83" t="s">
        <v>19661</v>
      </c>
      <c r="B9391" s="211" t="s">
        <v>19662</v>
      </c>
      <c r="C9391" s="23">
        <v>41</v>
      </c>
      <c r="D9391" s="146">
        <v>6.15</v>
      </c>
      <c r="E9391" s="102">
        <v>661</v>
      </c>
      <c r="F9391" s="270">
        <v>6.2027231467473527</v>
      </c>
    </row>
    <row r="9392" spans="1:6">
      <c r="A9392" s="83" t="s">
        <v>19663</v>
      </c>
      <c r="B9392" s="211" t="s">
        <v>19664</v>
      </c>
      <c r="C9392" s="23">
        <v>46</v>
      </c>
      <c r="D9392" s="146">
        <v>6.9</v>
      </c>
      <c r="E9392" s="102">
        <v>651</v>
      </c>
      <c r="F9392" s="270">
        <v>7.0660522273425492</v>
      </c>
    </row>
    <row r="9393" spans="1:6">
      <c r="A9393" s="83" t="s">
        <v>19665</v>
      </c>
      <c r="B9393" s="211" t="s">
        <v>19666</v>
      </c>
      <c r="C9393" s="23">
        <v>34</v>
      </c>
      <c r="D9393" s="146">
        <v>5.0999999999999996</v>
      </c>
      <c r="E9393" s="102">
        <v>540</v>
      </c>
      <c r="F9393" s="270">
        <v>6.2962962962962958</v>
      </c>
    </row>
    <row r="9394" spans="1:6">
      <c r="A9394" s="83" t="s">
        <v>19667</v>
      </c>
      <c r="B9394" s="211" t="s">
        <v>19668</v>
      </c>
      <c r="C9394" s="23">
        <v>34</v>
      </c>
      <c r="D9394" s="146">
        <v>5.0999999999999996</v>
      </c>
      <c r="E9394" s="102">
        <v>644</v>
      </c>
      <c r="F9394" s="270">
        <v>5.2795031055900621</v>
      </c>
    </row>
    <row r="9395" spans="1:6">
      <c r="A9395" s="83" t="s">
        <v>19669</v>
      </c>
      <c r="B9395" s="211" t="s">
        <v>19670</v>
      </c>
      <c r="C9395" s="23">
        <v>35</v>
      </c>
      <c r="D9395" s="146">
        <v>5.25</v>
      </c>
      <c r="E9395" s="102">
        <v>649</v>
      </c>
      <c r="F9395" s="270">
        <v>5.3929121725731894</v>
      </c>
    </row>
    <row r="9396" spans="1:6">
      <c r="A9396" s="83" t="s">
        <v>19671</v>
      </c>
      <c r="B9396" s="211" t="s">
        <v>19672</v>
      </c>
      <c r="C9396" s="23">
        <v>49</v>
      </c>
      <c r="D9396" s="146">
        <v>7.35</v>
      </c>
      <c r="E9396" s="102">
        <v>691</v>
      </c>
      <c r="F9396" s="270">
        <v>7.0911722141823441</v>
      </c>
    </row>
    <row r="9397" spans="1:6">
      <c r="A9397" s="83" t="s">
        <v>19673</v>
      </c>
      <c r="B9397" s="211" t="s">
        <v>19674</v>
      </c>
      <c r="C9397" s="23">
        <v>69</v>
      </c>
      <c r="D9397" s="146">
        <v>10.35</v>
      </c>
      <c r="E9397" s="102">
        <v>956</v>
      </c>
      <c r="F9397" s="270">
        <v>7.2175732217573216</v>
      </c>
    </row>
    <row r="9398" spans="1:6">
      <c r="A9398" s="83" t="s">
        <v>19675</v>
      </c>
      <c r="B9398" s="211" t="s">
        <v>19676</v>
      </c>
      <c r="C9398" s="23">
        <v>86</v>
      </c>
      <c r="D9398" s="146">
        <v>12.9</v>
      </c>
      <c r="E9398" s="102">
        <v>734</v>
      </c>
      <c r="F9398" s="270">
        <v>11.716621253405995</v>
      </c>
    </row>
    <row r="9399" spans="1:6">
      <c r="A9399" s="83" t="s">
        <v>19677</v>
      </c>
      <c r="B9399" s="211" t="s">
        <v>19678</v>
      </c>
      <c r="C9399" s="23">
        <v>57</v>
      </c>
      <c r="D9399" s="146">
        <v>8.5500000000000007</v>
      </c>
      <c r="E9399" s="102">
        <v>696</v>
      </c>
      <c r="F9399" s="270">
        <v>8.1896551724137936</v>
      </c>
    </row>
    <row r="9400" spans="1:6">
      <c r="A9400" s="83" t="s">
        <v>19679</v>
      </c>
      <c r="B9400" s="211" t="s">
        <v>19680</v>
      </c>
      <c r="C9400" s="23">
        <v>81</v>
      </c>
      <c r="D9400" s="146">
        <v>12.15</v>
      </c>
      <c r="E9400" s="102">
        <v>692</v>
      </c>
      <c r="F9400" s="270">
        <v>11.705202312138727</v>
      </c>
    </row>
    <row r="9401" spans="1:6">
      <c r="A9401" s="83" t="s">
        <v>19681</v>
      </c>
      <c r="B9401" s="211" t="s">
        <v>19682</v>
      </c>
      <c r="C9401" s="23">
        <v>110</v>
      </c>
      <c r="D9401" s="146">
        <v>16.5</v>
      </c>
      <c r="E9401" s="102">
        <v>745</v>
      </c>
      <c r="F9401" s="270">
        <v>14.76510067114094</v>
      </c>
    </row>
    <row r="9402" spans="1:6">
      <c r="A9402" s="83" t="s">
        <v>19683</v>
      </c>
      <c r="B9402" s="211" t="s">
        <v>19684</v>
      </c>
      <c r="C9402" s="23">
        <v>29</v>
      </c>
      <c r="D9402" s="146">
        <v>4.3499999999999996</v>
      </c>
      <c r="E9402" s="102">
        <v>624</v>
      </c>
      <c r="F9402" s="270">
        <v>4.6474358974358978</v>
      </c>
    </row>
    <row r="9403" spans="1:6">
      <c r="A9403" s="83" t="s">
        <v>19685</v>
      </c>
      <c r="B9403" s="211" t="s">
        <v>19686</v>
      </c>
      <c r="C9403" s="23">
        <v>27</v>
      </c>
      <c r="D9403" s="146">
        <v>4.05</v>
      </c>
      <c r="E9403" s="102">
        <v>935</v>
      </c>
      <c r="F9403" s="270">
        <v>2.8877005347593583</v>
      </c>
    </row>
    <row r="9404" spans="1:6">
      <c r="A9404" s="83" t="s">
        <v>19687</v>
      </c>
      <c r="B9404" s="211" t="s">
        <v>19688</v>
      </c>
      <c r="C9404" s="23">
        <v>70</v>
      </c>
      <c r="D9404" s="146">
        <v>10.5</v>
      </c>
      <c r="E9404" s="102">
        <v>672</v>
      </c>
      <c r="F9404" s="270">
        <v>10.416666666666668</v>
      </c>
    </row>
    <row r="9405" spans="1:6">
      <c r="A9405" s="83" t="s">
        <v>19689</v>
      </c>
      <c r="B9405" s="211" t="s">
        <v>19690</v>
      </c>
      <c r="C9405" s="23">
        <v>28</v>
      </c>
      <c r="D9405" s="146">
        <v>4.2</v>
      </c>
      <c r="E9405" s="102">
        <v>610</v>
      </c>
      <c r="F9405" s="270">
        <v>4.5901639344262293</v>
      </c>
    </row>
    <row r="9406" spans="1:6">
      <c r="A9406" s="83" t="s">
        <v>19691</v>
      </c>
      <c r="B9406" s="211" t="s">
        <v>19692</v>
      </c>
      <c r="C9406" s="23">
        <v>43</v>
      </c>
      <c r="D9406" s="146">
        <v>6.45</v>
      </c>
      <c r="E9406" s="102">
        <v>796</v>
      </c>
      <c r="F9406" s="270">
        <v>5.4020100502512562</v>
      </c>
    </row>
    <row r="9407" spans="1:6">
      <c r="A9407" s="83" t="s">
        <v>19693</v>
      </c>
      <c r="B9407" s="211" t="s">
        <v>19694</v>
      </c>
      <c r="C9407" s="23">
        <v>77</v>
      </c>
      <c r="D9407" s="146">
        <v>11.55</v>
      </c>
      <c r="E9407" s="102">
        <v>773</v>
      </c>
      <c r="F9407" s="270">
        <v>9.9611901681759374</v>
      </c>
    </row>
    <row r="9408" spans="1:6">
      <c r="A9408" s="83" t="s">
        <v>19695</v>
      </c>
      <c r="B9408" s="211" t="s">
        <v>19696</v>
      </c>
      <c r="C9408" s="23">
        <v>32</v>
      </c>
      <c r="D9408" s="146">
        <v>4.8</v>
      </c>
      <c r="E9408" s="102">
        <v>506</v>
      </c>
      <c r="F9408" s="270">
        <v>6.3241106719367588</v>
      </c>
    </row>
    <row r="9409" spans="1:6">
      <c r="A9409" s="83" t="s">
        <v>19697</v>
      </c>
      <c r="B9409" s="211" t="s">
        <v>19698</v>
      </c>
      <c r="C9409" s="23">
        <v>100</v>
      </c>
      <c r="D9409" s="146">
        <v>15</v>
      </c>
      <c r="E9409" s="102">
        <v>616</v>
      </c>
      <c r="F9409" s="270">
        <v>16.233766233766232</v>
      </c>
    </row>
    <row r="9410" spans="1:6">
      <c r="A9410" s="83" t="s">
        <v>19699</v>
      </c>
      <c r="B9410" s="211" t="s">
        <v>19700</v>
      </c>
      <c r="C9410" s="23">
        <v>24</v>
      </c>
      <c r="D9410" s="146">
        <v>3.6</v>
      </c>
      <c r="E9410" s="102">
        <v>520</v>
      </c>
      <c r="F9410" s="270">
        <v>4.6153846153846159</v>
      </c>
    </row>
    <row r="9411" spans="1:6">
      <c r="A9411" s="83" t="s">
        <v>19701</v>
      </c>
      <c r="B9411" s="211" t="s">
        <v>19702</v>
      </c>
      <c r="C9411" s="23">
        <v>36</v>
      </c>
      <c r="D9411" s="146">
        <v>5.4</v>
      </c>
      <c r="E9411" s="102">
        <v>754</v>
      </c>
      <c r="F9411" s="270">
        <v>4.774535809018567</v>
      </c>
    </row>
    <row r="9412" spans="1:6">
      <c r="A9412" s="83" t="s">
        <v>19703</v>
      </c>
      <c r="B9412" s="211" t="s">
        <v>19704</v>
      </c>
      <c r="C9412" s="23">
        <v>153</v>
      </c>
      <c r="D9412" s="146">
        <v>22.95</v>
      </c>
      <c r="E9412" s="102">
        <v>822</v>
      </c>
      <c r="F9412" s="270">
        <v>18.613138686131386</v>
      </c>
    </row>
    <row r="9413" spans="1:6">
      <c r="A9413" s="83" t="s">
        <v>19705</v>
      </c>
      <c r="B9413" s="211" t="s">
        <v>19706</v>
      </c>
      <c r="C9413" s="23">
        <v>94</v>
      </c>
      <c r="D9413" s="146">
        <v>14.1</v>
      </c>
      <c r="E9413" s="102">
        <v>518</v>
      </c>
      <c r="F9413" s="270">
        <v>18.146718146718147</v>
      </c>
    </row>
    <row r="9414" spans="1:6">
      <c r="A9414" s="83" t="s">
        <v>19707</v>
      </c>
      <c r="B9414" s="211" t="s">
        <v>19708</v>
      </c>
      <c r="C9414" s="23">
        <v>70</v>
      </c>
      <c r="D9414" s="146">
        <v>10.5</v>
      </c>
      <c r="E9414" s="102">
        <v>616</v>
      </c>
      <c r="F9414" s="270">
        <v>11.363636363636363</v>
      </c>
    </row>
    <row r="9415" spans="1:6">
      <c r="A9415" s="83" t="s">
        <v>19709</v>
      </c>
      <c r="B9415" s="211" t="s">
        <v>19710</v>
      </c>
      <c r="C9415" s="23">
        <v>87</v>
      </c>
      <c r="D9415" s="146">
        <v>13.05</v>
      </c>
      <c r="E9415" s="102">
        <v>663</v>
      </c>
      <c r="F9415" s="270">
        <v>13.122171945701359</v>
      </c>
    </row>
    <row r="9416" spans="1:6">
      <c r="A9416" s="83" t="s">
        <v>19711</v>
      </c>
      <c r="B9416" s="211" t="s">
        <v>19712</v>
      </c>
      <c r="C9416" s="23">
        <v>66</v>
      </c>
      <c r="D9416" s="146">
        <v>9.9</v>
      </c>
      <c r="E9416" s="102">
        <v>604</v>
      </c>
      <c r="F9416" s="270">
        <v>10.927152317880795</v>
      </c>
    </row>
    <row r="9417" spans="1:6">
      <c r="A9417" s="83" t="s">
        <v>19713</v>
      </c>
      <c r="B9417" s="211" t="s">
        <v>19714</v>
      </c>
      <c r="C9417" s="23">
        <v>101</v>
      </c>
      <c r="D9417" s="146">
        <v>15.15</v>
      </c>
      <c r="E9417" s="102">
        <v>684</v>
      </c>
      <c r="F9417" s="270">
        <v>14.76608187134503</v>
      </c>
    </row>
    <row r="9418" spans="1:6">
      <c r="A9418" s="83" t="s">
        <v>19715</v>
      </c>
      <c r="B9418" s="211" t="s">
        <v>19716</v>
      </c>
      <c r="C9418" s="23">
        <v>98</v>
      </c>
      <c r="D9418" s="146">
        <v>14.7</v>
      </c>
      <c r="E9418" s="102">
        <v>820</v>
      </c>
      <c r="F9418" s="270">
        <v>11.951219512195122</v>
      </c>
    </row>
    <row r="9419" spans="1:6">
      <c r="A9419" s="83" t="s">
        <v>19717</v>
      </c>
      <c r="B9419" s="211" t="s">
        <v>19718</v>
      </c>
      <c r="C9419" s="23">
        <v>152</v>
      </c>
      <c r="D9419" s="146">
        <v>22.8</v>
      </c>
      <c r="E9419" s="102">
        <v>810</v>
      </c>
      <c r="F9419" s="270">
        <v>18.765432098765434</v>
      </c>
    </row>
    <row r="9420" spans="1:6">
      <c r="A9420" s="83" t="s">
        <v>19719</v>
      </c>
      <c r="B9420" s="211" t="s">
        <v>19720</v>
      </c>
      <c r="C9420" s="23">
        <v>138</v>
      </c>
      <c r="D9420" s="146">
        <v>20.7</v>
      </c>
      <c r="E9420" s="102">
        <v>750</v>
      </c>
      <c r="F9420" s="270">
        <v>18.399999999999999</v>
      </c>
    </row>
    <row r="9421" spans="1:6">
      <c r="A9421" s="83" t="s">
        <v>19721</v>
      </c>
      <c r="B9421" s="211" t="s">
        <v>19722</v>
      </c>
      <c r="C9421" s="23">
        <v>69</v>
      </c>
      <c r="D9421" s="146">
        <v>10.35</v>
      </c>
      <c r="E9421" s="102">
        <v>672</v>
      </c>
      <c r="F9421" s="270">
        <v>10.267857142857142</v>
      </c>
    </row>
    <row r="9422" spans="1:6">
      <c r="A9422" s="83" t="s">
        <v>19723</v>
      </c>
      <c r="B9422" s="211" t="s">
        <v>19724</v>
      </c>
      <c r="C9422" s="23">
        <v>99</v>
      </c>
      <c r="D9422" s="146">
        <v>14.85</v>
      </c>
      <c r="E9422" s="102">
        <v>986</v>
      </c>
      <c r="F9422" s="270">
        <v>10.04056795131846</v>
      </c>
    </row>
    <row r="9423" spans="1:6">
      <c r="A9423" s="83" t="s">
        <v>19725</v>
      </c>
      <c r="B9423" s="211" t="s">
        <v>19726</v>
      </c>
      <c r="C9423" s="23">
        <v>168</v>
      </c>
      <c r="D9423" s="146">
        <v>25.2</v>
      </c>
      <c r="E9423" s="102">
        <v>854</v>
      </c>
      <c r="F9423" s="270">
        <v>19.672131147540984</v>
      </c>
    </row>
    <row r="9424" spans="1:6">
      <c r="A9424" s="83" t="s">
        <v>19727</v>
      </c>
      <c r="B9424" s="211" t="s">
        <v>19728</v>
      </c>
      <c r="C9424" s="23">
        <v>97</v>
      </c>
      <c r="D9424" s="146">
        <v>14.55</v>
      </c>
      <c r="E9424" s="102">
        <v>616</v>
      </c>
      <c r="F9424" s="270">
        <v>15.746753246753247</v>
      </c>
    </row>
    <row r="9425" spans="1:6">
      <c r="A9425" s="83" t="s">
        <v>19729</v>
      </c>
      <c r="B9425" s="211" t="s">
        <v>19730</v>
      </c>
      <c r="C9425" s="23">
        <v>108</v>
      </c>
      <c r="D9425" s="146">
        <v>16.2</v>
      </c>
      <c r="E9425" s="102">
        <v>609</v>
      </c>
      <c r="F9425" s="270">
        <v>17.733990147783253</v>
      </c>
    </row>
    <row r="9426" spans="1:6">
      <c r="A9426" s="83" t="s">
        <v>19731</v>
      </c>
      <c r="B9426" s="211" t="s">
        <v>19732</v>
      </c>
      <c r="C9426" s="23">
        <v>120</v>
      </c>
      <c r="D9426" s="146">
        <v>18</v>
      </c>
      <c r="E9426" s="102">
        <v>1032</v>
      </c>
      <c r="F9426" s="270">
        <v>11.627906976744185</v>
      </c>
    </row>
    <row r="9427" spans="1:6">
      <c r="A9427" s="83" t="s">
        <v>19733</v>
      </c>
      <c r="B9427" s="211" t="s">
        <v>19734</v>
      </c>
      <c r="C9427" s="23">
        <v>57</v>
      </c>
      <c r="D9427" s="146">
        <v>8.5500000000000007</v>
      </c>
      <c r="E9427" s="102">
        <v>680</v>
      </c>
      <c r="F9427" s="270">
        <v>8.3823529411764692</v>
      </c>
    </row>
    <row r="9428" spans="1:6">
      <c r="A9428" s="83" t="s">
        <v>19735</v>
      </c>
      <c r="B9428" s="211" t="s">
        <v>19736</v>
      </c>
      <c r="C9428" s="23">
        <v>72</v>
      </c>
      <c r="D9428" s="146">
        <v>10.8</v>
      </c>
      <c r="E9428" s="102">
        <v>625</v>
      </c>
      <c r="F9428" s="270">
        <v>11.52</v>
      </c>
    </row>
    <row r="9429" spans="1:6">
      <c r="A9429" s="83" t="s">
        <v>19737</v>
      </c>
      <c r="B9429" s="211" t="s">
        <v>19738</v>
      </c>
      <c r="C9429" s="23">
        <v>116</v>
      </c>
      <c r="D9429" s="146">
        <v>17.399999999999999</v>
      </c>
      <c r="E9429" s="102">
        <v>691</v>
      </c>
      <c r="F9429" s="270">
        <v>16.787264833574529</v>
      </c>
    </row>
    <row r="9430" spans="1:6">
      <c r="A9430" s="83" t="s">
        <v>19739</v>
      </c>
      <c r="B9430" s="211" t="s">
        <v>19740</v>
      </c>
      <c r="C9430" s="23">
        <v>81</v>
      </c>
      <c r="D9430" s="146">
        <v>12.15</v>
      </c>
      <c r="E9430" s="102">
        <v>714</v>
      </c>
      <c r="F9430" s="270">
        <v>11.344537815126051</v>
      </c>
    </row>
    <row r="9431" spans="1:6">
      <c r="A9431" s="83" t="s">
        <v>19741</v>
      </c>
      <c r="B9431" s="211" t="s">
        <v>19742</v>
      </c>
      <c r="C9431" s="23">
        <v>106</v>
      </c>
      <c r="D9431" s="146">
        <v>15.9</v>
      </c>
      <c r="E9431" s="102">
        <v>636</v>
      </c>
      <c r="F9431" s="270">
        <v>16.666666666666664</v>
      </c>
    </row>
    <row r="9432" spans="1:6">
      <c r="A9432" s="83" t="s">
        <v>19743</v>
      </c>
      <c r="B9432" s="211" t="s">
        <v>19744</v>
      </c>
      <c r="C9432" s="23">
        <v>111</v>
      </c>
      <c r="D9432" s="146">
        <v>16.649999999999999</v>
      </c>
      <c r="E9432" s="102">
        <v>640</v>
      </c>
      <c r="F9432" s="270">
        <v>17.34375</v>
      </c>
    </row>
    <row r="9433" spans="1:6">
      <c r="A9433" s="83" t="s">
        <v>19745</v>
      </c>
      <c r="B9433" s="211" t="s">
        <v>19746</v>
      </c>
      <c r="C9433" s="23">
        <v>163</v>
      </c>
      <c r="D9433" s="146">
        <v>24.45</v>
      </c>
      <c r="E9433" s="102">
        <v>673</v>
      </c>
      <c r="F9433" s="270">
        <v>24.219910846953937</v>
      </c>
    </row>
    <row r="9434" spans="1:6">
      <c r="A9434" s="83" t="s">
        <v>19747</v>
      </c>
      <c r="B9434" s="211" t="s">
        <v>19748</v>
      </c>
      <c r="C9434" s="23">
        <v>178</v>
      </c>
      <c r="D9434" s="146">
        <v>26.7</v>
      </c>
      <c r="E9434" s="102">
        <v>508</v>
      </c>
      <c r="F9434" s="270">
        <v>35.039370078740156</v>
      </c>
    </row>
    <row r="9435" spans="1:6">
      <c r="A9435" s="83" t="s">
        <v>19749</v>
      </c>
      <c r="B9435" s="211" t="s">
        <v>19750</v>
      </c>
      <c r="C9435" s="23">
        <v>140</v>
      </c>
      <c r="D9435" s="146">
        <v>21</v>
      </c>
      <c r="E9435" s="102">
        <v>620</v>
      </c>
      <c r="F9435" s="270">
        <v>22.58064516129032</v>
      </c>
    </row>
    <row r="9436" spans="1:6">
      <c r="A9436" s="83" t="s">
        <v>19751</v>
      </c>
      <c r="B9436" s="211" t="s">
        <v>19752</v>
      </c>
      <c r="C9436" s="23">
        <v>69</v>
      </c>
      <c r="D9436" s="146">
        <v>10.35</v>
      </c>
      <c r="E9436" s="102">
        <v>704</v>
      </c>
      <c r="F9436" s="270">
        <v>9.8011363636363633</v>
      </c>
    </row>
    <row r="9437" spans="1:6">
      <c r="A9437" s="83" t="s">
        <v>19753</v>
      </c>
      <c r="B9437" s="211" t="s">
        <v>19754</v>
      </c>
      <c r="C9437" s="23">
        <v>94</v>
      </c>
      <c r="D9437" s="146">
        <v>14.1</v>
      </c>
      <c r="E9437" s="102">
        <v>938</v>
      </c>
      <c r="F9437" s="270">
        <v>10.021321961620469</v>
      </c>
    </row>
    <row r="9438" spans="1:6">
      <c r="A9438" s="83" t="s">
        <v>19755</v>
      </c>
      <c r="B9438" s="211" t="s">
        <v>19756</v>
      </c>
      <c r="C9438" s="23">
        <v>65</v>
      </c>
      <c r="D9438" s="146">
        <v>9.75</v>
      </c>
      <c r="E9438" s="102">
        <v>617</v>
      </c>
      <c r="F9438" s="270">
        <v>10.534846029173419</v>
      </c>
    </row>
    <row r="9439" spans="1:6">
      <c r="A9439" s="83" t="s">
        <v>19757</v>
      </c>
      <c r="B9439" s="211" t="s">
        <v>19758</v>
      </c>
      <c r="C9439" s="23">
        <v>50</v>
      </c>
      <c r="D9439" s="146">
        <v>7.5</v>
      </c>
      <c r="E9439" s="102">
        <v>604</v>
      </c>
      <c r="F9439" s="270">
        <v>8.2781456953642394</v>
      </c>
    </row>
    <row r="9440" spans="1:6">
      <c r="A9440" s="83" t="s">
        <v>19759</v>
      </c>
      <c r="B9440" s="211" t="s">
        <v>19760</v>
      </c>
      <c r="C9440" s="23">
        <v>142</v>
      </c>
      <c r="D9440" s="146">
        <v>21.3</v>
      </c>
      <c r="E9440" s="102">
        <v>684</v>
      </c>
      <c r="F9440" s="270">
        <v>20.760233918128655</v>
      </c>
    </row>
    <row r="9441" spans="1:6">
      <c r="A9441" s="83" t="s">
        <v>19761</v>
      </c>
      <c r="B9441" s="211" t="s">
        <v>19762</v>
      </c>
      <c r="C9441" s="23">
        <v>45</v>
      </c>
      <c r="D9441" s="146">
        <v>6.75</v>
      </c>
      <c r="E9441" s="102">
        <v>1102</v>
      </c>
      <c r="F9441" s="270">
        <v>4.0834845735027221</v>
      </c>
    </row>
    <row r="9442" spans="1:6">
      <c r="A9442" s="83" t="s">
        <v>19763</v>
      </c>
      <c r="B9442" s="211" t="s">
        <v>19764</v>
      </c>
      <c r="C9442" s="23">
        <v>121</v>
      </c>
      <c r="D9442" s="146">
        <v>18.149999999999999</v>
      </c>
      <c r="E9442" s="102">
        <v>947</v>
      </c>
      <c r="F9442" s="270">
        <v>12.777191129883844</v>
      </c>
    </row>
    <row r="9443" spans="1:6">
      <c r="A9443" s="83" t="s">
        <v>19765</v>
      </c>
      <c r="B9443" s="211" t="s">
        <v>19766</v>
      </c>
      <c r="C9443" s="23">
        <v>119</v>
      </c>
      <c r="D9443" s="146">
        <v>17.850000000000001</v>
      </c>
      <c r="E9443" s="102">
        <v>1155</v>
      </c>
      <c r="F9443" s="270">
        <v>10.303030303030303</v>
      </c>
    </row>
    <row r="9444" spans="1:6">
      <c r="A9444" s="83" t="s">
        <v>19767</v>
      </c>
      <c r="B9444" s="211" t="s">
        <v>19768</v>
      </c>
      <c r="C9444" s="23">
        <v>106</v>
      </c>
      <c r="D9444" s="146">
        <v>15.9</v>
      </c>
      <c r="E9444" s="102">
        <v>808</v>
      </c>
      <c r="F9444" s="270">
        <v>13.118811881188119</v>
      </c>
    </row>
    <row r="9445" spans="1:6">
      <c r="A9445" s="83" t="s">
        <v>19769</v>
      </c>
      <c r="B9445" s="211" t="s">
        <v>19770</v>
      </c>
      <c r="C9445" s="23">
        <v>159</v>
      </c>
      <c r="D9445" s="146">
        <v>23.85</v>
      </c>
      <c r="E9445" s="102">
        <v>904</v>
      </c>
      <c r="F9445" s="270">
        <v>17.588495575221238</v>
      </c>
    </row>
    <row r="9446" spans="1:6">
      <c r="A9446" s="83" t="s">
        <v>19771</v>
      </c>
      <c r="B9446" s="211" t="s">
        <v>19772</v>
      </c>
      <c r="C9446" s="23">
        <v>76</v>
      </c>
      <c r="D9446" s="146">
        <v>11.4</v>
      </c>
      <c r="E9446" s="102">
        <v>750</v>
      </c>
      <c r="F9446" s="270">
        <v>10.133333333333333</v>
      </c>
    </row>
    <row r="9447" spans="1:6">
      <c r="A9447" s="83" t="s">
        <v>19773</v>
      </c>
      <c r="B9447" s="211" t="s">
        <v>19774</v>
      </c>
      <c r="C9447" s="23">
        <v>147</v>
      </c>
      <c r="D9447" s="146">
        <v>22.05</v>
      </c>
      <c r="E9447" s="102">
        <v>708</v>
      </c>
      <c r="F9447" s="270">
        <v>20.762711864406779</v>
      </c>
    </row>
    <row r="9448" spans="1:6">
      <c r="A9448" s="83" t="s">
        <v>19775</v>
      </c>
      <c r="B9448" s="211" t="s">
        <v>19776</v>
      </c>
      <c r="C9448" s="23">
        <v>45</v>
      </c>
      <c r="D9448" s="146">
        <v>6.75</v>
      </c>
      <c r="E9448" s="102">
        <v>700</v>
      </c>
      <c r="F9448" s="270">
        <v>6.4285714285714279</v>
      </c>
    </row>
    <row r="9449" spans="1:6">
      <c r="A9449" s="83" t="s">
        <v>19777</v>
      </c>
      <c r="B9449" s="211" t="s">
        <v>19778</v>
      </c>
      <c r="C9449" s="23">
        <v>38</v>
      </c>
      <c r="D9449" s="146">
        <v>5.7</v>
      </c>
      <c r="E9449" s="102">
        <v>639</v>
      </c>
      <c r="F9449" s="270">
        <v>5.9467918622848197</v>
      </c>
    </row>
    <row r="9450" spans="1:6">
      <c r="A9450" s="83" t="s">
        <v>19779</v>
      </c>
      <c r="B9450" s="211" t="s">
        <v>19780</v>
      </c>
      <c r="C9450" s="23">
        <v>122</v>
      </c>
      <c r="D9450" s="146">
        <v>18.3</v>
      </c>
      <c r="E9450" s="102">
        <v>665</v>
      </c>
      <c r="F9450" s="270">
        <v>18.345864661654137</v>
      </c>
    </row>
    <row r="9451" spans="1:6">
      <c r="A9451" s="83" t="s">
        <v>19781</v>
      </c>
      <c r="B9451" s="211" t="s">
        <v>19782</v>
      </c>
      <c r="C9451" s="23">
        <v>43</v>
      </c>
      <c r="D9451" s="146">
        <v>6.45</v>
      </c>
      <c r="E9451" s="102">
        <v>553</v>
      </c>
      <c r="F9451" s="270">
        <v>7.7757685352622063</v>
      </c>
    </row>
    <row r="9452" spans="1:6">
      <c r="A9452" s="83" t="s">
        <v>19783</v>
      </c>
      <c r="B9452" s="211" t="s">
        <v>19784</v>
      </c>
      <c r="C9452" s="23">
        <v>93</v>
      </c>
      <c r="D9452" s="146">
        <v>13.95</v>
      </c>
      <c r="E9452" s="102">
        <v>517</v>
      </c>
      <c r="F9452" s="270">
        <v>17.988394584139265</v>
      </c>
    </row>
    <row r="9453" spans="1:6">
      <c r="A9453" s="83" t="s">
        <v>19785</v>
      </c>
      <c r="B9453" s="211" t="s">
        <v>19786</v>
      </c>
      <c r="C9453" s="23">
        <v>104</v>
      </c>
      <c r="D9453" s="146">
        <v>15.6</v>
      </c>
      <c r="E9453" s="102">
        <v>521</v>
      </c>
      <c r="F9453" s="270">
        <v>19.961612284069098</v>
      </c>
    </row>
    <row r="9454" spans="1:6">
      <c r="A9454" s="83" t="s">
        <v>19787</v>
      </c>
      <c r="B9454" s="211" t="s">
        <v>19788</v>
      </c>
      <c r="C9454" s="23">
        <v>85</v>
      </c>
      <c r="D9454" s="146">
        <v>12.75</v>
      </c>
      <c r="E9454" s="102">
        <v>622</v>
      </c>
      <c r="F9454" s="270">
        <v>13.665594855305466</v>
      </c>
    </row>
    <row r="9455" spans="1:6">
      <c r="A9455" s="83" t="s">
        <v>19789</v>
      </c>
      <c r="B9455" s="211" t="s">
        <v>19790</v>
      </c>
      <c r="C9455" s="23">
        <v>85</v>
      </c>
      <c r="D9455" s="146">
        <v>12.75</v>
      </c>
      <c r="E9455" s="102">
        <v>484</v>
      </c>
      <c r="F9455" s="270">
        <v>17.561983471074381</v>
      </c>
    </row>
    <row r="9456" spans="1:6">
      <c r="A9456" s="83" t="s">
        <v>19791</v>
      </c>
      <c r="B9456" s="211" t="s">
        <v>19792</v>
      </c>
      <c r="C9456" s="23">
        <v>45</v>
      </c>
      <c r="D9456" s="146">
        <v>6.75</v>
      </c>
      <c r="E9456" s="102">
        <v>482</v>
      </c>
      <c r="F9456" s="270">
        <v>9.3360995850622412</v>
      </c>
    </row>
    <row r="9457" spans="1:6">
      <c r="A9457" s="83" t="s">
        <v>19793</v>
      </c>
      <c r="B9457" s="211" t="s">
        <v>19794</v>
      </c>
      <c r="C9457" s="23">
        <v>102</v>
      </c>
      <c r="D9457" s="146">
        <v>15.3</v>
      </c>
      <c r="E9457" s="102">
        <v>794</v>
      </c>
      <c r="F9457" s="270">
        <v>12.846347607052897</v>
      </c>
    </row>
    <row r="9458" spans="1:6">
      <c r="A9458" s="83" t="s">
        <v>19795</v>
      </c>
      <c r="B9458" s="211" t="s">
        <v>19796</v>
      </c>
      <c r="C9458" s="23">
        <v>54</v>
      </c>
      <c r="D9458" s="146">
        <v>8.1</v>
      </c>
      <c r="E9458" s="102">
        <v>678</v>
      </c>
      <c r="F9458" s="270">
        <v>7.9646017699115044</v>
      </c>
    </row>
    <row r="9459" spans="1:6">
      <c r="A9459" s="83" t="s">
        <v>19797</v>
      </c>
      <c r="B9459" s="211" t="s">
        <v>19798</v>
      </c>
      <c r="C9459" s="23">
        <v>74</v>
      </c>
      <c r="D9459" s="146">
        <v>11.1</v>
      </c>
      <c r="E9459" s="102">
        <v>835</v>
      </c>
      <c r="F9459" s="270">
        <v>8.8622754491017961</v>
      </c>
    </row>
    <row r="9460" spans="1:6">
      <c r="A9460" s="83" t="s">
        <v>19799</v>
      </c>
      <c r="B9460" s="211" t="s">
        <v>19800</v>
      </c>
      <c r="C9460" s="23">
        <v>73</v>
      </c>
      <c r="D9460" s="146">
        <v>10.95</v>
      </c>
      <c r="E9460" s="102">
        <v>736</v>
      </c>
      <c r="F9460" s="270">
        <v>9.9184782608695645</v>
      </c>
    </row>
    <row r="9461" spans="1:6">
      <c r="A9461" s="83" t="s">
        <v>19801</v>
      </c>
      <c r="B9461" s="211" t="s">
        <v>19802</v>
      </c>
      <c r="C9461" s="23">
        <v>55</v>
      </c>
      <c r="D9461" s="146">
        <v>8.25</v>
      </c>
      <c r="E9461" s="102">
        <v>716</v>
      </c>
      <c r="F9461" s="270">
        <v>7.6815642458100557</v>
      </c>
    </row>
    <row r="9462" spans="1:6">
      <c r="A9462" s="83" t="s">
        <v>19803</v>
      </c>
      <c r="B9462" s="211" t="s">
        <v>19804</v>
      </c>
      <c r="C9462" s="23">
        <v>78</v>
      </c>
      <c r="D9462" s="146">
        <v>11.7</v>
      </c>
      <c r="E9462" s="102">
        <v>770</v>
      </c>
      <c r="F9462" s="270">
        <v>10.129870129870131</v>
      </c>
    </row>
    <row r="9463" spans="1:6">
      <c r="A9463" s="83" t="s">
        <v>19805</v>
      </c>
      <c r="B9463" s="211" t="s">
        <v>19806</v>
      </c>
      <c r="C9463" s="23">
        <v>104</v>
      </c>
      <c r="D9463" s="146">
        <v>15.6</v>
      </c>
      <c r="E9463" s="102">
        <v>795</v>
      </c>
      <c r="F9463" s="270">
        <v>13.081761006289309</v>
      </c>
    </row>
    <row r="9464" spans="1:6">
      <c r="A9464" s="83" t="s">
        <v>19807</v>
      </c>
      <c r="B9464" s="211" t="s">
        <v>19808</v>
      </c>
      <c r="C9464" s="23">
        <v>59</v>
      </c>
      <c r="D9464" s="146">
        <v>8.85</v>
      </c>
      <c r="E9464" s="102">
        <v>698</v>
      </c>
      <c r="F9464" s="270">
        <v>8.4527220630372497</v>
      </c>
    </row>
    <row r="9465" spans="1:6">
      <c r="A9465" s="83" t="s">
        <v>19809</v>
      </c>
      <c r="B9465" s="211" t="s">
        <v>19810</v>
      </c>
      <c r="C9465" s="23">
        <v>103</v>
      </c>
      <c r="D9465" s="146">
        <v>15.45</v>
      </c>
      <c r="E9465" s="102">
        <v>691</v>
      </c>
      <c r="F9465" s="270">
        <v>14.905933429811865</v>
      </c>
    </row>
    <row r="9466" spans="1:6">
      <c r="A9466" s="83" t="s">
        <v>19811</v>
      </c>
      <c r="B9466" s="211" t="s">
        <v>19812</v>
      </c>
      <c r="C9466" s="23">
        <v>64</v>
      </c>
      <c r="D9466" s="146">
        <v>9.6</v>
      </c>
      <c r="E9466" s="102">
        <v>1082</v>
      </c>
      <c r="F9466" s="270">
        <v>5.9149722735674679</v>
      </c>
    </row>
    <row r="9467" spans="1:6">
      <c r="A9467" s="83" t="s">
        <v>19813</v>
      </c>
      <c r="B9467" s="211" t="s">
        <v>19814</v>
      </c>
      <c r="C9467" s="23">
        <v>74</v>
      </c>
      <c r="D9467" s="146">
        <v>11.1</v>
      </c>
      <c r="E9467" s="102">
        <v>822</v>
      </c>
      <c r="F9467" s="270">
        <v>9.002433090024331</v>
      </c>
    </row>
    <row r="9468" spans="1:6">
      <c r="A9468" s="83" t="s">
        <v>19815</v>
      </c>
      <c r="B9468" s="211" t="s">
        <v>19816</v>
      </c>
      <c r="C9468" s="23">
        <v>182</v>
      </c>
      <c r="D9468" s="146">
        <v>27.3</v>
      </c>
      <c r="E9468" s="102">
        <v>675</v>
      </c>
      <c r="F9468" s="270">
        <v>26.962962962962962</v>
      </c>
    </row>
    <row r="9469" spans="1:6">
      <c r="A9469" s="83" t="s">
        <v>19817</v>
      </c>
      <c r="B9469" s="211" t="s">
        <v>19818</v>
      </c>
      <c r="C9469" s="23">
        <v>133</v>
      </c>
      <c r="D9469" s="146">
        <v>19.95</v>
      </c>
      <c r="E9469" s="102">
        <v>865</v>
      </c>
      <c r="F9469" s="270">
        <v>15.375722543352602</v>
      </c>
    </row>
    <row r="9470" spans="1:6">
      <c r="A9470" s="83" t="s">
        <v>19819</v>
      </c>
      <c r="B9470" s="211" t="s">
        <v>19820</v>
      </c>
      <c r="C9470" s="23">
        <v>138</v>
      </c>
      <c r="D9470" s="146">
        <v>20.7</v>
      </c>
      <c r="E9470" s="102">
        <v>874</v>
      </c>
      <c r="F9470" s="270">
        <v>15.789473684210526</v>
      </c>
    </row>
    <row r="9471" spans="1:6">
      <c r="A9471" s="83" t="s">
        <v>19821</v>
      </c>
      <c r="B9471" s="211" t="s">
        <v>19822</v>
      </c>
      <c r="C9471" s="23">
        <v>118</v>
      </c>
      <c r="D9471" s="146">
        <v>17.7</v>
      </c>
      <c r="E9471" s="102">
        <v>872</v>
      </c>
      <c r="F9471" s="270">
        <v>13.532110091743119</v>
      </c>
    </row>
    <row r="9472" spans="1:6">
      <c r="A9472" s="83" t="s">
        <v>19823</v>
      </c>
      <c r="B9472" s="211" t="s">
        <v>19824</v>
      </c>
      <c r="C9472" s="23">
        <v>66</v>
      </c>
      <c r="D9472" s="146">
        <v>9.9</v>
      </c>
      <c r="E9472" s="102">
        <v>575</v>
      </c>
      <c r="F9472" s="270">
        <v>11.478260869565217</v>
      </c>
    </row>
    <row r="9473" spans="1:6">
      <c r="A9473" s="83" t="s">
        <v>19825</v>
      </c>
      <c r="B9473" s="211" t="s">
        <v>19826</v>
      </c>
      <c r="C9473" s="23">
        <v>62</v>
      </c>
      <c r="D9473" s="146">
        <v>9.3000000000000007</v>
      </c>
      <c r="E9473" s="102">
        <v>610</v>
      </c>
      <c r="F9473" s="270">
        <v>10.163934426229508</v>
      </c>
    </row>
    <row r="9474" spans="1:6">
      <c r="A9474" s="83" t="s">
        <v>19827</v>
      </c>
      <c r="B9474" s="211" t="s">
        <v>19828</v>
      </c>
      <c r="C9474" s="23">
        <v>86</v>
      </c>
      <c r="D9474" s="146">
        <v>12.9</v>
      </c>
      <c r="E9474" s="102">
        <v>692</v>
      </c>
      <c r="F9474" s="270">
        <v>12.427745664739884</v>
      </c>
    </row>
    <row r="9475" spans="1:6">
      <c r="A9475" s="83" t="s">
        <v>19829</v>
      </c>
      <c r="B9475" s="211" t="s">
        <v>19830</v>
      </c>
      <c r="C9475" s="23">
        <v>154</v>
      </c>
      <c r="D9475" s="146">
        <v>23.1</v>
      </c>
      <c r="E9475" s="102">
        <v>533</v>
      </c>
      <c r="F9475" s="270">
        <v>28.893058161350844</v>
      </c>
    </row>
    <row r="9476" spans="1:6">
      <c r="A9476" s="83" t="s">
        <v>19831</v>
      </c>
      <c r="B9476" s="211" t="s">
        <v>19832</v>
      </c>
      <c r="C9476" s="23">
        <v>93</v>
      </c>
      <c r="D9476" s="146">
        <v>13.95</v>
      </c>
      <c r="E9476" s="102">
        <v>625</v>
      </c>
      <c r="F9476" s="270">
        <v>14.879999999999999</v>
      </c>
    </row>
    <row r="9477" spans="1:6">
      <c r="A9477" s="83" t="s">
        <v>19833</v>
      </c>
      <c r="B9477" s="211" t="s">
        <v>19834</v>
      </c>
      <c r="C9477" s="23">
        <v>100</v>
      </c>
      <c r="D9477" s="146">
        <v>15</v>
      </c>
      <c r="E9477" s="102">
        <v>1109</v>
      </c>
      <c r="F9477" s="270">
        <v>9.0171325518485119</v>
      </c>
    </row>
    <row r="9478" spans="1:6">
      <c r="A9478" s="83" t="s">
        <v>19835</v>
      </c>
      <c r="B9478" s="211" t="s">
        <v>19836</v>
      </c>
      <c r="C9478" s="23">
        <v>153</v>
      </c>
      <c r="D9478" s="146">
        <v>22.95</v>
      </c>
      <c r="E9478" s="102">
        <v>658</v>
      </c>
      <c r="F9478" s="270">
        <v>23.252279635258358</v>
      </c>
    </row>
    <row r="9479" spans="1:6">
      <c r="A9479" s="83" t="s">
        <v>19837</v>
      </c>
      <c r="B9479" s="211" t="s">
        <v>19838</v>
      </c>
      <c r="C9479" s="23">
        <v>101</v>
      </c>
      <c r="D9479" s="146">
        <v>15.15</v>
      </c>
      <c r="E9479" s="102">
        <v>877</v>
      </c>
      <c r="F9479" s="270">
        <v>11.516533637400228</v>
      </c>
    </row>
    <row r="9480" spans="1:6">
      <c r="A9480" s="83" t="s">
        <v>19839</v>
      </c>
      <c r="B9480" s="211" t="s">
        <v>19840</v>
      </c>
      <c r="C9480" s="23">
        <v>170</v>
      </c>
      <c r="D9480" s="146">
        <v>25.5</v>
      </c>
      <c r="E9480" s="102">
        <v>662</v>
      </c>
      <c r="F9480" s="270">
        <v>25.679758308157101</v>
      </c>
    </row>
    <row r="9481" spans="1:6">
      <c r="A9481" s="83" t="s">
        <v>19841</v>
      </c>
      <c r="B9481" s="211" t="s">
        <v>19842</v>
      </c>
      <c r="C9481" s="23">
        <v>181</v>
      </c>
      <c r="D9481" s="146">
        <v>27.15</v>
      </c>
      <c r="E9481" s="102">
        <v>743</v>
      </c>
      <c r="F9481" s="270">
        <v>24.360699865410499</v>
      </c>
    </row>
    <row r="9482" spans="1:6">
      <c r="A9482" s="83" t="s">
        <v>19843</v>
      </c>
      <c r="B9482" s="211" t="s">
        <v>19844</v>
      </c>
      <c r="C9482" s="23">
        <v>154</v>
      </c>
      <c r="D9482" s="146">
        <v>23.1</v>
      </c>
      <c r="E9482" s="102">
        <v>664</v>
      </c>
      <c r="F9482" s="270">
        <v>23.192771084337348</v>
      </c>
    </row>
    <row r="9483" spans="1:6">
      <c r="A9483" s="83" t="s">
        <v>19845</v>
      </c>
      <c r="B9483" s="211" t="s">
        <v>19846</v>
      </c>
      <c r="C9483" s="23">
        <v>68</v>
      </c>
      <c r="D9483" s="146">
        <v>10.199999999999999</v>
      </c>
      <c r="E9483" s="102">
        <v>651</v>
      </c>
      <c r="F9483" s="270">
        <v>10.445468509984639</v>
      </c>
    </row>
    <row r="9484" spans="1:6">
      <c r="A9484" s="83" t="s">
        <v>19847</v>
      </c>
      <c r="B9484" s="211" t="s">
        <v>19848</v>
      </c>
      <c r="C9484" s="23">
        <v>125</v>
      </c>
      <c r="D9484" s="146">
        <v>18.75</v>
      </c>
      <c r="E9484" s="102">
        <v>680</v>
      </c>
      <c r="F9484" s="270">
        <v>18.382352941176471</v>
      </c>
    </row>
    <row r="9485" spans="1:6">
      <c r="A9485" s="83" t="s">
        <v>19849</v>
      </c>
      <c r="B9485" s="211" t="s">
        <v>19850</v>
      </c>
      <c r="C9485" s="23">
        <v>167</v>
      </c>
      <c r="D9485" s="146">
        <v>25.05</v>
      </c>
      <c r="E9485" s="102">
        <v>658</v>
      </c>
      <c r="F9485" s="270">
        <v>25.379939209726444</v>
      </c>
    </row>
    <row r="9486" spans="1:6">
      <c r="A9486" s="83" t="s">
        <v>19851</v>
      </c>
      <c r="B9486" s="211" t="s">
        <v>19852</v>
      </c>
      <c r="C9486" s="23">
        <v>102</v>
      </c>
      <c r="D9486" s="146">
        <v>15.3</v>
      </c>
      <c r="E9486" s="102">
        <v>837</v>
      </c>
      <c r="F9486" s="270">
        <v>12.186379928315413</v>
      </c>
    </row>
    <row r="9487" spans="1:6">
      <c r="A9487" s="83" t="s">
        <v>19853</v>
      </c>
      <c r="B9487" s="211" t="s">
        <v>19854</v>
      </c>
      <c r="C9487" s="23">
        <v>82</v>
      </c>
      <c r="D9487" s="146">
        <v>12.3</v>
      </c>
      <c r="E9487" s="102">
        <v>593</v>
      </c>
      <c r="F9487" s="270">
        <v>13.827993254637436</v>
      </c>
    </row>
    <row r="9488" spans="1:6">
      <c r="A9488" s="83" t="s">
        <v>19855</v>
      </c>
      <c r="B9488" s="211" t="s">
        <v>19856</v>
      </c>
      <c r="C9488" s="23">
        <v>104</v>
      </c>
      <c r="D9488" s="146">
        <v>15.6</v>
      </c>
      <c r="E9488" s="102">
        <v>761</v>
      </c>
      <c r="F9488" s="270">
        <v>13.666228646517739</v>
      </c>
    </row>
    <row r="9489" spans="1:6">
      <c r="A9489" s="83" t="s">
        <v>19857</v>
      </c>
      <c r="B9489" s="211" t="s">
        <v>19858</v>
      </c>
      <c r="C9489" s="23">
        <v>129</v>
      </c>
      <c r="D9489" s="146">
        <v>19.350000000000001</v>
      </c>
      <c r="E9489" s="102">
        <v>790</v>
      </c>
      <c r="F9489" s="270">
        <v>16.329113924050635</v>
      </c>
    </row>
    <row r="9490" spans="1:6">
      <c r="A9490" s="83" t="s">
        <v>19859</v>
      </c>
      <c r="B9490" s="211" t="s">
        <v>19860</v>
      </c>
      <c r="C9490" s="23">
        <v>92</v>
      </c>
      <c r="D9490" s="146">
        <v>13.8</v>
      </c>
      <c r="E9490" s="102">
        <v>884</v>
      </c>
      <c r="F9490" s="270">
        <v>10.407239819004525</v>
      </c>
    </row>
    <row r="9491" spans="1:6">
      <c r="A9491" s="83" t="s">
        <v>19861</v>
      </c>
      <c r="B9491" s="211" t="s">
        <v>19862</v>
      </c>
      <c r="C9491" s="23">
        <v>89</v>
      </c>
      <c r="D9491" s="146">
        <v>13.35</v>
      </c>
      <c r="E9491" s="102">
        <v>863</v>
      </c>
      <c r="F9491" s="270">
        <v>10.312862108922364</v>
      </c>
    </row>
    <row r="9492" spans="1:6">
      <c r="A9492" s="83" t="s">
        <v>19863</v>
      </c>
      <c r="B9492" s="211" t="s">
        <v>19864</v>
      </c>
      <c r="C9492" s="23">
        <v>142</v>
      </c>
      <c r="D9492" s="146">
        <v>21.3</v>
      </c>
      <c r="E9492" s="102">
        <v>871</v>
      </c>
      <c r="F9492" s="270">
        <v>16.303099885189436</v>
      </c>
    </row>
    <row r="9493" spans="1:6">
      <c r="A9493" s="83" t="s">
        <v>19865</v>
      </c>
      <c r="B9493" s="211" t="s">
        <v>19866</v>
      </c>
      <c r="C9493" s="23">
        <v>125</v>
      </c>
      <c r="D9493" s="146">
        <v>18.75</v>
      </c>
      <c r="E9493" s="102">
        <v>647</v>
      </c>
      <c r="F9493" s="270">
        <v>19.319938176197837</v>
      </c>
    </row>
    <row r="9494" spans="1:6">
      <c r="A9494" s="83" t="s">
        <v>19867</v>
      </c>
      <c r="B9494" s="211" t="s">
        <v>19868</v>
      </c>
      <c r="C9494" s="23">
        <v>94</v>
      </c>
      <c r="D9494" s="146">
        <v>14.1</v>
      </c>
      <c r="E9494" s="102">
        <v>704</v>
      </c>
      <c r="F9494" s="270">
        <v>13.352272727272727</v>
      </c>
    </row>
    <row r="9495" spans="1:6">
      <c r="A9495" s="83" t="s">
        <v>19869</v>
      </c>
      <c r="B9495" s="211" t="s">
        <v>19870</v>
      </c>
      <c r="C9495" s="23">
        <v>42</v>
      </c>
      <c r="D9495" s="146">
        <v>6.3</v>
      </c>
      <c r="E9495" s="102">
        <v>563</v>
      </c>
      <c r="F9495" s="270">
        <v>7.4600355239786849</v>
      </c>
    </row>
    <row r="9496" spans="1:6">
      <c r="A9496" s="83" t="s">
        <v>19871</v>
      </c>
      <c r="B9496" s="211" t="s">
        <v>19872</v>
      </c>
      <c r="C9496" s="23">
        <v>91</v>
      </c>
      <c r="D9496" s="146">
        <v>13.65</v>
      </c>
      <c r="E9496" s="102">
        <v>652</v>
      </c>
      <c r="F9496" s="270">
        <v>13.957055214723926</v>
      </c>
    </row>
    <row r="9497" spans="1:6">
      <c r="A9497" s="83" t="s">
        <v>19873</v>
      </c>
      <c r="B9497" s="211" t="s">
        <v>19874</v>
      </c>
      <c r="C9497" s="23">
        <v>93</v>
      </c>
      <c r="D9497" s="146">
        <v>13.95</v>
      </c>
      <c r="E9497" s="102">
        <v>570</v>
      </c>
      <c r="F9497" s="270">
        <v>16.315789473684212</v>
      </c>
    </row>
    <row r="9498" spans="1:6">
      <c r="A9498" s="83" t="s">
        <v>19875</v>
      </c>
      <c r="B9498" s="211" t="s">
        <v>19876</v>
      </c>
      <c r="C9498" s="23">
        <v>76</v>
      </c>
      <c r="D9498" s="146">
        <v>11.4</v>
      </c>
      <c r="E9498" s="102">
        <v>666</v>
      </c>
      <c r="F9498" s="270">
        <v>11.411411411411411</v>
      </c>
    </row>
    <row r="9499" spans="1:6">
      <c r="A9499" s="83" t="s">
        <v>19877</v>
      </c>
      <c r="B9499" s="211" t="s">
        <v>19878</v>
      </c>
      <c r="C9499" s="23">
        <v>63</v>
      </c>
      <c r="D9499" s="146">
        <v>9.4499999999999993</v>
      </c>
      <c r="E9499" s="102">
        <v>743</v>
      </c>
      <c r="F9499" s="270">
        <v>8.4791386271870799</v>
      </c>
    </row>
    <row r="9500" spans="1:6">
      <c r="A9500" s="83" t="s">
        <v>19879</v>
      </c>
      <c r="B9500" s="211" t="s">
        <v>19880</v>
      </c>
      <c r="C9500" s="23">
        <v>63</v>
      </c>
      <c r="D9500" s="146">
        <v>9.4499999999999993</v>
      </c>
      <c r="E9500" s="102">
        <v>616</v>
      </c>
      <c r="F9500" s="270">
        <v>10.227272727272728</v>
      </c>
    </row>
    <row r="9501" spans="1:6">
      <c r="A9501" s="83" t="s">
        <v>19881</v>
      </c>
      <c r="B9501" s="211" t="s">
        <v>19882</v>
      </c>
      <c r="C9501" s="23">
        <v>47</v>
      </c>
      <c r="D9501" s="146">
        <v>7.05</v>
      </c>
      <c r="E9501" s="102">
        <v>542</v>
      </c>
      <c r="F9501" s="270">
        <v>8.6715867158671589</v>
      </c>
    </row>
    <row r="9502" spans="1:6">
      <c r="A9502" s="83" t="s">
        <v>19883</v>
      </c>
      <c r="B9502" s="211" t="s">
        <v>19884</v>
      </c>
      <c r="C9502" s="23">
        <v>89</v>
      </c>
      <c r="D9502" s="146">
        <v>13.35</v>
      </c>
      <c r="E9502" s="102">
        <v>739</v>
      </c>
      <c r="F9502" s="270">
        <v>12.043301759133964</v>
      </c>
    </row>
    <row r="9503" spans="1:6">
      <c r="A9503" s="83" t="s">
        <v>19885</v>
      </c>
      <c r="B9503" s="211" t="s">
        <v>19886</v>
      </c>
      <c r="C9503" s="23">
        <v>80</v>
      </c>
      <c r="D9503" s="146">
        <v>12</v>
      </c>
      <c r="E9503" s="102">
        <v>757</v>
      </c>
      <c r="F9503" s="270">
        <v>10.568031704095112</v>
      </c>
    </row>
    <row r="9504" spans="1:6">
      <c r="A9504" s="83" t="s">
        <v>19887</v>
      </c>
      <c r="B9504" s="211" t="s">
        <v>19888</v>
      </c>
      <c r="C9504" s="23">
        <v>141</v>
      </c>
      <c r="D9504" s="146">
        <v>21.15</v>
      </c>
      <c r="E9504" s="102">
        <v>614</v>
      </c>
      <c r="F9504" s="270">
        <v>22.964169381107492</v>
      </c>
    </row>
    <row r="9505" spans="1:6">
      <c r="A9505" s="83" t="s">
        <v>19889</v>
      </c>
      <c r="B9505" s="211" t="s">
        <v>19890</v>
      </c>
      <c r="C9505" s="23">
        <v>154</v>
      </c>
      <c r="D9505" s="146">
        <v>23.1</v>
      </c>
      <c r="E9505" s="102">
        <v>930</v>
      </c>
      <c r="F9505" s="270">
        <v>16.559139784946236</v>
      </c>
    </row>
    <row r="9506" spans="1:6">
      <c r="A9506" s="83" t="s">
        <v>19891</v>
      </c>
      <c r="B9506" s="211" t="s">
        <v>19892</v>
      </c>
      <c r="C9506" s="23">
        <v>90</v>
      </c>
      <c r="D9506" s="146">
        <v>13.5</v>
      </c>
      <c r="E9506" s="102">
        <v>1050</v>
      </c>
      <c r="F9506" s="270">
        <v>8.5714285714285712</v>
      </c>
    </row>
    <row r="9507" spans="1:6">
      <c r="A9507" s="83" t="s">
        <v>19893</v>
      </c>
      <c r="B9507" s="211" t="s">
        <v>19894</v>
      </c>
      <c r="C9507" s="23">
        <v>153</v>
      </c>
      <c r="D9507" s="146">
        <v>22.95</v>
      </c>
      <c r="E9507" s="102">
        <v>722</v>
      </c>
      <c r="F9507" s="270">
        <v>21.191135734072024</v>
      </c>
    </row>
    <row r="9508" spans="1:6">
      <c r="A9508" s="83" t="s">
        <v>19895</v>
      </c>
      <c r="B9508" s="211" t="s">
        <v>19896</v>
      </c>
      <c r="C9508" s="23">
        <v>196</v>
      </c>
      <c r="D9508" s="146">
        <v>29.4</v>
      </c>
      <c r="E9508" s="102">
        <v>725</v>
      </c>
      <c r="F9508" s="270">
        <v>27.034482758620687</v>
      </c>
    </row>
    <row r="9509" spans="1:6">
      <c r="A9509" s="83" t="s">
        <v>19897</v>
      </c>
      <c r="B9509" s="211" t="s">
        <v>19898</v>
      </c>
      <c r="C9509" s="23">
        <v>109</v>
      </c>
      <c r="D9509" s="146">
        <v>16.350000000000001</v>
      </c>
      <c r="E9509" s="102">
        <v>688</v>
      </c>
      <c r="F9509" s="270">
        <v>15.843023255813954</v>
      </c>
    </row>
    <row r="9510" spans="1:6">
      <c r="A9510" s="83" t="s">
        <v>19899</v>
      </c>
      <c r="B9510" s="211" t="s">
        <v>19900</v>
      </c>
      <c r="C9510" s="23">
        <v>54</v>
      </c>
      <c r="D9510" s="146">
        <v>8.1</v>
      </c>
      <c r="E9510" s="102">
        <v>645</v>
      </c>
      <c r="F9510" s="270">
        <v>8.3720930232558146</v>
      </c>
    </row>
    <row r="9511" spans="1:6">
      <c r="A9511" s="83" t="s">
        <v>19901</v>
      </c>
      <c r="B9511" s="211" t="s">
        <v>19902</v>
      </c>
      <c r="C9511" s="23">
        <v>76</v>
      </c>
      <c r="D9511" s="146">
        <v>11.4</v>
      </c>
      <c r="E9511" s="102">
        <v>822</v>
      </c>
      <c r="F9511" s="270">
        <v>9.2457420924574212</v>
      </c>
    </row>
    <row r="9512" spans="1:6">
      <c r="A9512" s="83" t="s">
        <v>19903</v>
      </c>
      <c r="B9512" s="211" t="s">
        <v>19904</v>
      </c>
      <c r="C9512" s="23">
        <v>66</v>
      </c>
      <c r="D9512" s="146">
        <v>9.9</v>
      </c>
      <c r="E9512" s="102">
        <v>655</v>
      </c>
      <c r="F9512" s="270">
        <v>10.076335877862595</v>
      </c>
    </row>
    <row r="9513" spans="1:6">
      <c r="A9513" s="83" t="s">
        <v>19905</v>
      </c>
      <c r="B9513" s="211" t="s">
        <v>19906</v>
      </c>
      <c r="C9513" s="23">
        <v>142</v>
      </c>
      <c r="D9513" s="146">
        <v>21.3</v>
      </c>
      <c r="E9513" s="102">
        <v>733</v>
      </c>
      <c r="F9513" s="270">
        <v>19.372442019099591</v>
      </c>
    </row>
    <row r="9514" spans="1:6">
      <c r="A9514" s="83" t="s">
        <v>19907</v>
      </c>
      <c r="B9514" s="211" t="s">
        <v>19908</v>
      </c>
      <c r="C9514" s="23">
        <v>179</v>
      </c>
      <c r="D9514" s="146">
        <v>26.85</v>
      </c>
      <c r="E9514" s="102">
        <v>750</v>
      </c>
      <c r="F9514" s="270">
        <v>23.866666666666667</v>
      </c>
    </row>
    <row r="9515" spans="1:6">
      <c r="A9515" s="83" t="s">
        <v>19909</v>
      </c>
      <c r="B9515" s="211" t="s">
        <v>19910</v>
      </c>
      <c r="C9515" s="23">
        <v>78</v>
      </c>
      <c r="D9515" s="146">
        <v>11.7</v>
      </c>
      <c r="E9515" s="102">
        <v>636</v>
      </c>
      <c r="F9515" s="270">
        <v>12.264150943396226</v>
      </c>
    </row>
    <row r="9516" spans="1:6">
      <c r="A9516" s="83" t="s">
        <v>19911</v>
      </c>
      <c r="B9516" s="211" t="s">
        <v>19912</v>
      </c>
      <c r="C9516" s="23">
        <v>61</v>
      </c>
      <c r="D9516" s="146">
        <v>9.15</v>
      </c>
      <c r="E9516" s="102">
        <v>683</v>
      </c>
      <c r="F9516" s="270">
        <v>8.9311859443631043</v>
      </c>
    </row>
    <row r="9517" spans="1:6">
      <c r="A9517" s="83" t="s">
        <v>19913</v>
      </c>
      <c r="B9517" s="211" t="s">
        <v>19914</v>
      </c>
      <c r="C9517" s="23">
        <v>84</v>
      </c>
      <c r="D9517" s="146">
        <v>12.6</v>
      </c>
      <c r="E9517" s="102">
        <v>609</v>
      </c>
      <c r="F9517" s="270">
        <v>13.793103448275861</v>
      </c>
    </row>
    <row r="9518" spans="1:6">
      <c r="A9518" s="83" t="s">
        <v>19915</v>
      </c>
      <c r="B9518" s="211" t="s">
        <v>19916</v>
      </c>
      <c r="C9518" s="23">
        <v>73</v>
      </c>
      <c r="D9518" s="146">
        <v>10.95</v>
      </c>
      <c r="E9518" s="102">
        <v>758</v>
      </c>
      <c r="F9518" s="270">
        <v>9.630606860158311</v>
      </c>
    </row>
    <row r="9519" spans="1:6">
      <c r="A9519" s="83" t="s">
        <v>19917</v>
      </c>
      <c r="B9519" s="211" t="s">
        <v>19918</v>
      </c>
      <c r="C9519" s="23">
        <v>81</v>
      </c>
      <c r="D9519" s="146">
        <v>12.15</v>
      </c>
      <c r="E9519" s="102">
        <v>754</v>
      </c>
      <c r="F9519" s="270">
        <v>10.742705570291777</v>
      </c>
    </row>
    <row r="9520" spans="1:6">
      <c r="A9520" s="83" t="s">
        <v>19919</v>
      </c>
      <c r="B9520" s="211" t="s">
        <v>19920</v>
      </c>
      <c r="C9520" s="23">
        <v>88</v>
      </c>
      <c r="D9520" s="146">
        <v>13.2</v>
      </c>
      <c r="E9520" s="102">
        <v>527</v>
      </c>
      <c r="F9520" s="270">
        <v>16.698292220113853</v>
      </c>
    </row>
    <row r="9521" spans="1:6">
      <c r="A9521" s="83" t="s">
        <v>19921</v>
      </c>
      <c r="B9521" s="211" t="s">
        <v>19922</v>
      </c>
      <c r="C9521" s="23">
        <v>162</v>
      </c>
      <c r="D9521" s="146">
        <v>24.3</v>
      </c>
      <c r="E9521" s="102">
        <v>845</v>
      </c>
      <c r="F9521" s="270">
        <v>19.171597633136095</v>
      </c>
    </row>
    <row r="9522" spans="1:6">
      <c r="A9522" s="83" t="s">
        <v>19923</v>
      </c>
      <c r="B9522" s="211" t="s">
        <v>19924</v>
      </c>
      <c r="C9522" s="23">
        <v>11</v>
      </c>
      <c r="D9522" s="146">
        <v>1.65</v>
      </c>
      <c r="E9522" s="102">
        <v>513</v>
      </c>
      <c r="F9522" s="270">
        <v>2.144249512670565</v>
      </c>
    </row>
    <row r="9523" spans="1:6">
      <c r="A9523" s="83" t="s">
        <v>19925</v>
      </c>
      <c r="B9523" s="211" t="s">
        <v>19926</v>
      </c>
      <c r="C9523" s="23">
        <v>45</v>
      </c>
      <c r="D9523" s="146">
        <v>6.75</v>
      </c>
      <c r="E9523" s="102">
        <v>611</v>
      </c>
      <c r="F9523" s="270">
        <v>7.3649754500818325</v>
      </c>
    </row>
    <row r="9524" spans="1:6">
      <c r="A9524" s="83" t="s">
        <v>19927</v>
      </c>
      <c r="B9524" s="211" t="s">
        <v>19928</v>
      </c>
      <c r="C9524" s="23">
        <v>92</v>
      </c>
      <c r="D9524" s="146">
        <v>13.8</v>
      </c>
      <c r="E9524" s="102">
        <v>692</v>
      </c>
      <c r="F9524" s="270">
        <v>13.294797687861271</v>
      </c>
    </row>
    <row r="9525" spans="1:6">
      <c r="A9525" s="83" t="s">
        <v>19929</v>
      </c>
      <c r="B9525" s="211" t="s">
        <v>19930</v>
      </c>
      <c r="C9525" s="23">
        <v>62</v>
      </c>
      <c r="D9525" s="146">
        <v>9.3000000000000007</v>
      </c>
      <c r="E9525" s="102">
        <v>511</v>
      </c>
      <c r="F9525" s="270">
        <v>12.13307240704501</v>
      </c>
    </row>
    <row r="9526" spans="1:6">
      <c r="A9526" s="83" t="s">
        <v>19931</v>
      </c>
      <c r="B9526" s="211" t="s">
        <v>19932</v>
      </c>
      <c r="C9526" s="23">
        <v>118</v>
      </c>
      <c r="D9526" s="146">
        <v>17.7</v>
      </c>
      <c r="E9526" s="102">
        <v>735</v>
      </c>
      <c r="F9526" s="270">
        <v>16.054421768707485</v>
      </c>
    </row>
    <row r="9527" spans="1:6">
      <c r="A9527" s="83" t="s">
        <v>19933</v>
      </c>
      <c r="B9527" s="211" t="s">
        <v>19934</v>
      </c>
      <c r="C9527" s="23">
        <v>169</v>
      </c>
      <c r="D9527" s="146">
        <v>25.35</v>
      </c>
      <c r="E9527" s="102">
        <v>870</v>
      </c>
      <c r="F9527" s="270">
        <v>19.425287356321839</v>
      </c>
    </row>
    <row r="9528" spans="1:6">
      <c r="A9528" s="83" t="s">
        <v>19935</v>
      </c>
      <c r="B9528" s="211" t="s">
        <v>19936</v>
      </c>
      <c r="C9528" s="23">
        <v>86</v>
      </c>
      <c r="D9528" s="146">
        <v>12.9</v>
      </c>
      <c r="E9528" s="102">
        <v>597</v>
      </c>
      <c r="F9528" s="270">
        <v>14.405360134003351</v>
      </c>
    </row>
    <row r="9529" spans="1:6">
      <c r="A9529" s="83" t="s">
        <v>19937</v>
      </c>
      <c r="B9529" s="211" t="s">
        <v>19938</v>
      </c>
      <c r="C9529" s="23">
        <v>90</v>
      </c>
      <c r="D9529" s="146">
        <v>13.5</v>
      </c>
      <c r="E9529" s="102">
        <v>784</v>
      </c>
      <c r="F9529" s="270">
        <v>11.479591836734695</v>
      </c>
    </row>
    <row r="9530" spans="1:6">
      <c r="A9530" s="83" t="s">
        <v>19939</v>
      </c>
      <c r="B9530" s="211" t="s">
        <v>19940</v>
      </c>
      <c r="C9530" s="23">
        <v>127</v>
      </c>
      <c r="D9530" s="146">
        <v>19.05</v>
      </c>
      <c r="E9530" s="102">
        <v>846</v>
      </c>
      <c r="F9530" s="270">
        <v>15.011820330969266</v>
      </c>
    </row>
    <row r="9531" spans="1:6">
      <c r="A9531" s="83" t="s">
        <v>19941</v>
      </c>
      <c r="B9531" s="211" t="s">
        <v>19942</v>
      </c>
      <c r="C9531" s="23">
        <v>59</v>
      </c>
      <c r="D9531" s="146">
        <v>8.85</v>
      </c>
      <c r="E9531" s="102">
        <v>609</v>
      </c>
      <c r="F9531" s="270">
        <v>9.6880131362889994</v>
      </c>
    </row>
    <row r="9532" spans="1:6">
      <c r="A9532" s="83" t="s">
        <v>19943</v>
      </c>
      <c r="B9532" s="211" t="s">
        <v>19944</v>
      </c>
      <c r="C9532" s="23">
        <v>58</v>
      </c>
      <c r="D9532" s="146">
        <v>8.6999999999999993</v>
      </c>
      <c r="E9532" s="102">
        <v>629</v>
      </c>
      <c r="F9532" s="270">
        <v>9.2209856915739277</v>
      </c>
    </row>
    <row r="9533" spans="1:6">
      <c r="A9533" s="83" t="s">
        <v>19945</v>
      </c>
      <c r="B9533" s="211" t="s">
        <v>19946</v>
      </c>
      <c r="C9533" s="23">
        <v>136</v>
      </c>
      <c r="D9533" s="146">
        <v>20.399999999999999</v>
      </c>
      <c r="E9533" s="102">
        <v>658</v>
      </c>
      <c r="F9533" s="270">
        <v>20.668693009118542</v>
      </c>
    </row>
    <row r="9534" spans="1:6">
      <c r="A9534" s="83" t="s">
        <v>19947</v>
      </c>
      <c r="B9534" s="211" t="s">
        <v>19948</v>
      </c>
      <c r="C9534" s="23">
        <v>129</v>
      </c>
      <c r="D9534" s="146">
        <v>19.350000000000001</v>
      </c>
      <c r="E9534" s="102">
        <v>820</v>
      </c>
      <c r="F9534" s="270">
        <v>15.731707317073171</v>
      </c>
    </row>
    <row r="9535" spans="1:6">
      <c r="A9535" s="83" t="s">
        <v>19949</v>
      </c>
      <c r="B9535" s="211" t="s">
        <v>19950</v>
      </c>
      <c r="C9535" s="23">
        <v>167</v>
      </c>
      <c r="D9535" s="146">
        <v>25.05</v>
      </c>
      <c r="E9535" s="102">
        <v>624</v>
      </c>
      <c r="F9535" s="270">
        <v>26.762820512820511</v>
      </c>
    </row>
    <row r="9536" spans="1:6">
      <c r="A9536" s="83" t="s">
        <v>19951</v>
      </c>
      <c r="B9536" s="211" t="s">
        <v>19952</v>
      </c>
      <c r="C9536" s="23">
        <v>157</v>
      </c>
      <c r="D9536" s="146">
        <v>23.55</v>
      </c>
      <c r="E9536" s="102">
        <v>543</v>
      </c>
      <c r="F9536" s="270">
        <v>28.913443830570902</v>
      </c>
    </row>
    <row r="9537" spans="1:6">
      <c r="A9537" s="83" t="s">
        <v>19953</v>
      </c>
      <c r="B9537" s="211" t="s">
        <v>19954</v>
      </c>
      <c r="C9537" s="23">
        <v>140</v>
      </c>
      <c r="D9537" s="146">
        <v>21</v>
      </c>
      <c r="E9537" s="102">
        <v>607</v>
      </c>
      <c r="F9537" s="270">
        <v>23.064250411861615</v>
      </c>
    </row>
    <row r="9538" spans="1:6">
      <c r="A9538" s="83" t="s">
        <v>19955</v>
      </c>
      <c r="B9538" s="211" t="s">
        <v>19956</v>
      </c>
      <c r="C9538" s="23">
        <v>146</v>
      </c>
      <c r="D9538" s="146">
        <v>21.9</v>
      </c>
      <c r="E9538" s="102">
        <v>528</v>
      </c>
      <c r="F9538" s="270">
        <v>27.651515151515149</v>
      </c>
    </row>
    <row r="9539" spans="1:6">
      <c r="A9539" s="83" t="s">
        <v>19957</v>
      </c>
      <c r="B9539" s="211" t="s">
        <v>19958</v>
      </c>
      <c r="C9539" s="23">
        <v>95</v>
      </c>
      <c r="D9539" s="146">
        <v>14.25</v>
      </c>
      <c r="E9539" s="102">
        <v>499</v>
      </c>
      <c r="F9539" s="270">
        <v>19.038076152304608</v>
      </c>
    </row>
    <row r="9540" spans="1:6">
      <c r="A9540" s="83" t="s">
        <v>19959</v>
      </c>
      <c r="B9540" s="211" t="s">
        <v>19960</v>
      </c>
      <c r="C9540" s="23">
        <v>109</v>
      </c>
      <c r="D9540" s="146">
        <v>16.350000000000001</v>
      </c>
      <c r="E9540" s="102">
        <v>506</v>
      </c>
      <c r="F9540" s="270">
        <v>21.541501976284586</v>
      </c>
    </row>
    <row r="9541" spans="1:6">
      <c r="A9541" s="83" t="s">
        <v>19961</v>
      </c>
      <c r="B9541" s="211" t="s">
        <v>19962</v>
      </c>
      <c r="C9541" s="23">
        <v>122</v>
      </c>
      <c r="D9541" s="146">
        <v>18.3</v>
      </c>
      <c r="E9541" s="102">
        <v>719</v>
      </c>
      <c r="F9541" s="270">
        <v>16.968011126564672</v>
      </c>
    </row>
    <row r="9542" spans="1:6">
      <c r="A9542" s="83" t="s">
        <v>19963</v>
      </c>
      <c r="B9542" s="211" t="s">
        <v>19964</v>
      </c>
      <c r="C9542" s="23">
        <v>187</v>
      </c>
      <c r="D9542" s="146">
        <v>28.05</v>
      </c>
      <c r="E9542" s="102">
        <v>932</v>
      </c>
      <c r="F9542" s="270">
        <v>20.064377682403432</v>
      </c>
    </row>
    <row r="9543" spans="1:6">
      <c r="A9543" s="83" t="s">
        <v>19965</v>
      </c>
      <c r="B9543" s="211" t="s">
        <v>19966</v>
      </c>
      <c r="C9543" s="23">
        <v>211</v>
      </c>
      <c r="D9543" s="146">
        <v>31.65</v>
      </c>
      <c r="E9543" s="102">
        <v>675</v>
      </c>
      <c r="F9543" s="270">
        <v>31.25925925925926</v>
      </c>
    </row>
    <row r="9544" spans="1:6">
      <c r="A9544" s="83" t="s">
        <v>19967</v>
      </c>
      <c r="B9544" s="211" t="s">
        <v>19968</v>
      </c>
      <c r="C9544" s="23">
        <v>157</v>
      </c>
      <c r="D9544" s="146">
        <v>23.55</v>
      </c>
      <c r="E9544" s="102">
        <v>677</v>
      </c>
      <c r="F9544" s="270">
        <v>23.190546528803544</v>
      </c>
    </row>
    <row r="9545" spans="1:6">
      <c r="A9545" s="83" t="s">
        <v>19969</v>
      </c>
      <c r="B9545" s="211" t="s">
        <v>19970</v>
      </c>
      <c r="C9545" s="23">
        <v>219</v>
      </c>
      <c r="D9545" s="146">
        <v>32.85</v>
      </c>
      <c r="E9545" s="102">
        <v>739</v>
      </c>
      <c r="F9545" s="270">
        <v>29.634641407307171</v>
      </c>
    </row>
    <row r="9546" spans="1:6">
      <c r="A9546" s="83" t="s">
        <v>19971</v>
      </c>
      <c r="B9546" s="211" t="s">
        <v>19972</v>
      </c>
      <c r="C9546" s="23">
        <v>114</v>
      </c>
      <c r="D9546" s="146">
        <v>17.100000000000001</v>
      </c>
      <c r="E9546" s="102">
        <v>696</v>
      </c>
      <c r="F9546" s="270">
        <v>16.379310344827587</v>
      </c>
    </row>
    <row r="9547" spans="1:6">
      <c r="A9547" s="83" t="s">
        <v>19973</v>
      </c>
      <c r="B9547" s="211" t="s">
        <v>19974</v>
      </c>
      <c r="C9547" s="23">
        <v>194</v>
      </c>
      <c r="D9547" s="146">
        <v>29.1</v>
      </c>
      <c r="E9547" s="102">
        <v>708</v>
      </c>
      <c r="F9547" s="270">
        <v>27.401129943502823</v>
      </c>
    </row>
    <row r="9548" spans="1:6">
      <c r="A9548" s="83" t="s">
        <v>19975</v>
      </c>
      <c r="B9548" s="211" t="s">
        <v>19976</v>
      </c>
      <c r="C9548" s="23">
        <v>210</v>
      </c>
      <c r="D9548" s="146">
        <v>31.5</v>
      </c>
      <c r="E9548" s="102">
        <v>759</v>
      </c>
      <c r="F9548" s="270">
        <v>27.66798418972332</v>
      </c>
    </row>
    <row r="9549" spans="1:6">
      <c r="A9549" s="83" t="s">
        <v>19977</v>
      </c>
      <c r="B9549" s="211" t="s">
        <v>19978</v>
      </c>
      <c r="C9549" s="23">
        <v>223</v>
      </c>
      <c r="D9549" s="146">
        <v>33.450000000000003</v>
      </c>
      <c r="E9549" s="102">
        <v>586</v>
      </c>
      <c r="F9549" s="270">
        <v>38.05460750853242</v>
      </c>
    </row>
    <row r="9550" spans="1:6">
      <c r="A9550" s="83" t="s">
        <v>19979</v>
      </c>
      <c r="B9550" s="211" t="s">
        <v>19980</v>
      </c>
      <c r="C9550" s="23">
        <v>125</v>
      </c>
      <c r="D9550" s="146">
        <v>18.75</v>
      </c>
      <c r="E9550" s="102">
        <v>858</v>
      </c>
      <c r="F9550" s="270">
        <v>14.568764568764569</v>
      </c>
    </row>
    <row r="9551" spans="1:6">
      <c r="A9551" s="83" t="s">
        <v>19981</v>
      </c>
      <c r="B9551" s="211" t="s">
        <v>19982</v>
      </c>
      <c r="C9551" s="23">
        <v>159</v>
      </c>
      <c r="D9551" s="146">
        <v>23.85</v>
      </c>
      <c r="E9551" s="102">
        <v>882</v>
      </c>
      <c r="F9551" s="270">
        <v>18.027210884353742</v>
      </c>
    </row>
    <row r="9552" spans="1:6">
      <c r="A9552" s="83" t="s">
        <v>19983</v>
      </c>
      <c r="B9552" s="211" t="s">
        <v>19984</v>
      </c>
      <c r="C9552" s="23">
        <v>131</v>
      </c>
      <c r="D9552" s="146">
        <v>19.649999999999999</v>
      </c>
      <c r="E9552" s="102">
        <v>697</v>
      </c>
      <c r="F9552" s="270">
        <v>18.794835007173603</v>
      </c>
    </row>
    <row r="9553" spans="1:6">
      <c r="A9553" s="83" t="s">
        <v>19985</v>
      </c>
      <c r="B9553" s="211" t="s">
        <v>19986</v>
      </c>
      <c r="C9553" s="23">
        <v>112</v>
      </c>
      <c r="D9553" s="146">
        <v>16.8</v>
      </c>
      <c r="E9553" s="102">
        <v>753</v>
      </c>
      <c r="F9553" s="270">
        <v>14.873837981407704</v>
      </c>
    </row>
    <row r="9554" spans="1:6">
      <c r="A9554" s="83" t="s">
        <v>19987</v>
      </c>
      <c r="B9554" s="211" t="s">
        <v>19988</v>
      </c>
      <c r="C9554" s="23">
        <v>109</v>
      </c>
      <c r="D9554" s="146">
        <v>16.350000000000001</v>
      </c>
      <c r="E9554" s="102">
        <v>711</v>
      </c>
      <c r="F9554" s="270">
        <v>15.330520393811534</v>
      </c>
    </row>
    <row r="9555" spans="1:6">
      <c r="A9555" s="83" t="s">
        <v>19989</v>
      </c>
      <c r="B9555" s="211" t="s">
        <v>19990</v>
      </c>
      <c r="C9555" s="23">
        <v>42</v>
      </c>
      <c r="D9555" s="146">
        <v>6.3</v>
      </c>
      <c r="E9555" s="102">
        <v>705</v>
      </c>
      <c r="F9555" s="270">
        <v>5.9574468085106389</v>
      </c>
    </row>
    <row r="9556" spans="1:6">
      <c r="A9556" s="83" t="s">
        <v>19991</v>
      </c>
      <c r="B9556" s="211" t="s">
        <v>19992</v>
      </c>
      <c r="C9556" s="23">
        <v>68</v>
      </c>
      <c r="D9556" s="146">
        <v>10.199999999999999</v>
      </c>
      <c r="E9556" s="102">
        <v>812</v>
      </c>
      <c r="F9556" s="270">
        <v>8.3743842364532011</v>
      </c>
    </row>
    <row r="9557" spans="1:6">
      <c r="A9557" s="83" t="s">
        <v>19993</v>
      </c>
      <c r="B9557" s="211" t="s">
        <v>19994</v>
      </c>
      <c r="C9557" s="23">
        <v>75</v>
      </c>
      <c r="D9557" s="146">
        <v>11.25</v>
      </c>
      <c r="E9557" s="102">
        <v>719</v>
      </c>
      <c r="F9557" s="270">
        <v>10.431154381084839</v>
      </c>
    </row>
    <row r="9558" spans="1:6">
      <c r="A9558" s="83" t="s">
        <v>19995</v>
      </c>
      <c r="B9558" s="211" t="s">
        <v>19996</v>
      </c>
      <c r="C9558" s="23">
        <v>90</v>
      </c>
      <c r="D9558" s="146">
        <v>13.5</v>
      </c>
      <c r="E9558" s="102">
        <v>967</v>
      </c>
      <c r="F9558" s="270">
        <v>9.3071354705274043</v>
      </c>
    </row>
    <row r="9559" spans="1:6">
      <c r="A9559" s="83" t="s">
        <v>19997</v>
      </c>
      <c r="B9559" s="211" t="s">
        <v>19998</v>
      </c>
      <c r="C9559" s="23">
        <v>49</v>
      </c>
      <c r="D9559" s="146">
        <v>7.35</v>
      </c>
      <c r="E9559" s="102">
        <v>641</v>
      </c>
      <c r="F9559" s="270">
        <v>7.6443057722308891</v>
      </c>
    </row>
    <row r="9560" spans="1:6">
      <c r="A9560" s="83" t="s">
        <v>19999</v>
      </c>
      <c r="B9560" s="211" t="s">
        <v>20000</v>
      </c>
      <c r="C9560" s="23">
        <v>56</v>
      </c>
      <c r="D9560" s="146">
        <v>8.4</v>
      </c>
      <c r="E9560" s="102">
        <v>498</v>
      </c>
      <c r="F9560" s="270">
        <v>11.244979919678714</v>
      </c>
    </row>
    <row r="9561" spans="1:6">
      <c r="A9561" s="83" t="s">
        <v>20001</v>
      </c>
      <c r="B9561" s="211" t="s">
        <v>20002</v>
      </c>
      <c r="C9561" s="23">
        <v>106</v>
      </c>
      <c r="D9561" s="146">
        <v>15.9</v>
      </c>
      <c r="E9561" s="102">
        <v>867</v>
      </c>
      <c r="F9561" s="270">
        <v>12.226066897347174</v>
      </c>
    </row>
    <row r="9562" spans="1:6">
      <c r="A9562" s="83" t="s">
        <v>20003</v>
      </c>
      <c r="B9562" s="211" t="s">
        <v>20004</v>
      </c>
      <c r="C9562" s="23">
        <v>86</v>
      </c>
      <c r="D9562" s="146">
        <v>12.9</v>
      </c>
      <c r="E9562" s="102">
        <v>702</v>
      </c>
      <c r="F9562" s="270">
        <v>12.250712250712251</v>
      </c>
    </row>
    <row r="9563" spans="1:6">
      <c r="A9563" s="83" t="s">
        <v>20005</v>
      </c>
      <c r="B9563" s="211" t="s">
        <v>20006</v>
      </c>
      <c r="C9563" s="23">
        <v>36</v>
      </c>
      <c r="D9563" s="146">
        <v>5.4</v>
      </c>
      <c r="E9563" s="102">
        <v>538</v>
      </c>
      <c r="F9563" s="270">
        <v>6.6914498141263934</v>
      </c>
    </row>
    <row r="9564" spans="1:6">
      <c r="A9564" s="83" t="s">
        <v>20007</v>
      </c>
      <c r="B9564" s="211" t="s">
        <v>20008</v>
      </c>
      <c r="C9564" s="23">
        <v>34</v>
      </c>
      <c r="D9564" s="146">
        <v>5.0999999999999996</v>
      </c>
      <c r="E9564" s="102">
        <v>633</v>
      </c>
      <c r="F9564" s="270">
        <v>5.3712480252764614</v>
      </c>
    </row>
    <row r="9565" spans="1:6">
      <c r="A9565" s="83" t="s">
        <v>20009</v>
      </c>
      <c r="B9565" s="211" t="s">
        <v>20010</v>
      </c>
      <c r="C9565" s="23">
        <v>127</v>
      </c>
      <c r="D9565" s="146">
        <v>19.05</v>
      </c>
      <c r="E9565" s="102">
        <v>754</v>
      </c>
      <c r="F9565" s="270">
        <v>16.843501326259947</v>
      </c>
    </row>
    <row r="9566" spans="1:6">
      <c r="A9566" s="83" t="s">
        <v>20011</v>
      </c>
      <c r="B9566" s="211" t="s">
        <v>20012</v>
      </c>
      <c r="C9566" s="23">
        <v>57</v>
      </c>
      <c r="D9566" s="146">
        <v>8.5500000000000007</v>
      </c>
      <c r="E9566" s="102">
        <v>687</v>
      </c>
      <c r="F9566" s="270">
        <v>8.2969432314410483</v>
      </c>
    </row>
    <row r="9567" spans="1:6">
      <c r="A9567" s="83" t="s">
        <v>20013</v>
      </c>
      <c r="B9567" s="211" t="s">
        <v>20014</v>
      </c>
      <c r="C9567" s="23">
        <v>98</v>
      </c>
      <c r="D9567" s="146">
        <v>14.7</v>
      </c>
      <c r="E9567" s="102">
        <v>893</v>
      </c>
      <c r="F9567" s="270">
        <v>10.974244120940648</v>
      </c>
    </row>
    <row r="9568" spans="1:6">
      <c r="A9568" s="83" t="s">
        <v>20015</v>
      </c>
      <c r="B9568" s="211" t="s">
        <v>20016</v>
      </c>
      <c r="C9568" s="23">
        <v>155</v>
      </c>
      <c r="D9568" s="146">
        <v>23.25</v>
      </c>
      <c r="E9568" s="102">
        <v>701</v>
      </c>
      <c r="F9568" s="270">
        <v>22.111269614835948</v>
      </c>
    </row>
    <row r="9569" spans="1:6">
      <c r="A9569" s="83" t="s">
        <v>20017</v>
      </c>
      <c r="B9569" s="211" t="s">
        <v>20018</v>
      </c>
      <c r="C9569" s="23">
        <v>86</v>
      </c>
      <c r="D9569" s="146">
        <v>12.9</v>
      </c>
      <c r="E9569" s="102">
        <v>583</v>
      </c>
      <c r="F9569" s="270">
        <v>14.751286449399656</v>
      </c>
    </row>
    <row r="9570" spans="1:6">
      <c r="A9570" s="83" t="s">
        <v>20019</v>
      </c>
      <c r="B9570" s="211" t="s">
        <v>20020</v>
      </c>
      <c r="C9570" s="23">
        <v>118</v>
      </c>
      <c r="D9570" s="146">
        <v>17.7</v>
      </c>
      <c r="E9570" s="102">
        <v>689</v>
      </c>
      <c r="F9570" s="270">
        <v>17.126269956458636</v>
      </c>
    </row>
    <row r="9571" spans="1:6">
      <c r="A9571" s="83" t="s">
        <v>20021</v>
      </c>
      <c r="B9571" s="211" t="s">
        <v>20022</v>
      </c>
      <c r="C9571" s="23">
        <v>112</v>
      </c>
      <c r="D9571" s="146">
        <v>16.8</v>
      </c>
      <c r="E9571" s="102">
        <v>711</v>
      </c>
      <c r="F9571" s="270">
        <v>15.752461322081576</v>
      </c>
    </row>
    <row r="9572" spans="1:6">
      <c r="A9572" s="83" t="s">
        <v>20023</v>
      </c>
      <c r="B9572" s="211" t="s">
        <v>20024</v>
      </c>
      <c r="C9572" s="23">
        <v>96</v>
      </c>
      <c r="D9572" s="146">
        <v>14.4</v>
      </c>
      <c r="E9572" s="102">
        <v>643</v>
      </c>
      <c r="F9572" s="270">
        <v>14.930015552099535</v>
      </c>
    </row>
    <row r="9573" spans="1:6">
      <c r="A9573" s="83" t="s">
        <v>20025</v>
      </c>
      <c r="B9573" s="211" t="s">
        <v>20026</v>
      </c>
      <c r="C9573" s="23">
        <v>146</v>
      </c>
      <c r="D9573" s="146">
        <v>21.9</v>
      </c>
      <c r="E9573" s="102">
        <v>589</v>
      </c>
      <c r="F9573" s="270">
        <v>24.787775891341258</v>
      </c>
    </row>
    <row r="9574" spans="1:6">
      <c r="A9574" s="83" t="s">
        <v>20027</v>
      </c>
      <c r="B9574" s="211" t="s">
        <v>20028</v>
      </c>
      <c r="C9574" s="23">
        <v>198</v>
      </c>
      <c r="D9574" s="146">
        <v>29.7</v>
      </c>
      <c r="E9574" s="102">
        <v>713</v>
      </c>
      <c r="F9574" s="270">
        <v>27.769985974754558</v>
      </c>
    </row>
    <row r="9575" spans="1:6">
      <c r="A9575" s="83" t="s">
        <v>20029</v>
      </c>
      <c r="B9575" s="211" t="s">
        <v>20030</v>
      </c>
      <c r="C9575" s="23">
        <v>97</v>
      </c>
      <c r="D9575" s="146">
        <v>14.55</v>
      </c>
      <c r="E9575" s="102">
        <v>824</v>
      </c>
      <c r="F9575" s="270">
        <v>11.771844660194175</v>
      </c>
    </row>
    <row r="9576" spans="1:6">
      <c r="A9576" s="83" t="s">
        <v>20031</v>
      </c>
      <c r="B9576" s="211" t="s">
        <v>20032</v>
      </c>
      <c r="C9576" s="23">
        <v>124</v>
      </c>
      <c r="D9576" s="146">
        <v>18.600000000000001</v>
      </c>
      <c r="E9576" s="102">
        <v>698</v>
      </c>
      <c r="F9576" s="270">
        <v>17.765042979942695</v>
      </c>
    </row>
    <row r="9577" spans="1:6">
      <c r="A9577" s="83" t="s">
        <v>20033</v>
      </c>
      <c r="B9577" s="211" t="s">
        <v>20034</v>
      </c>
      <c r="C9577" s="23">
        <v>137</v>
      </c>
      <c r="D9577" s="146">
        <v>20.55</v>
      </c>
      <c r="E9577" s="102">
        <v>820</v>
      </c>
      <c r="F9577" s="270">
        <v>16.707317073170731</v>
      </c>
    </row>
    <row r="9578" spans="1:6">
      <c r="A9578" s="83" t="s">
        <v>20035</v>
      </c>
      <c r="B9578" s="211" t="s">
        <v>20036</v>
      </c>
      <c r="C9578" s="23">
        <v>91</v>
      </c>
      <c r="D9578" s="146">
        <v>13.65</v>
      </c>
      <c r="E9578" s="102">
        <v>726</v>
      </c>
      <c r="F9578" s="270">
        <v>12.534435261707987</v>
      </c>
    </row>
    <row r="9579" spans="1:6">
      <c r="A9579" s="83" t="s">
        <v>20037</v>
      </c>
      <c r="B9579" s="211" t="s">
        <v>20038</v>
      </c>
      <c r="C9579" s="23">
        <v>76</v>
      </c>
      <c r="D9579" s="146">
        <v>11.4</v>
      </c>
      <c r="E9579" s="102">
        <v>636</v>
      </c>
      <c r="F9579" s="270">
        <v>11.949685534591195</v>
      </c>
    </row>
    <row r="9580" spans="1:6">
      <c r="A9580" s="83" t="s">
        <v>20039</v>
      </c>
      <c r="B9580" s="211" t="s">
        <v>20040</v>
      </c>
      <c r="C9580" s="23">
        <v>126</v>
      </c>
      <c r="D9580" s="146">
        <v>18.899999999999999</v>
      </c>
      <c r="E9580" s="102">
        <v>695</v>
      </c>
      <c r="F9580" s="270">
        <v>18.129496402877699</v>
      </c>
    </row>
    <row r="9581" spans="1:6">
      <c r="A9581" s="83" t="s">
        <v>20041</v>
      </c>
      <c r="B9581" s="211" t="s">
        <v>20042</v>
      </c>
      <c r="C9581" s="23">
        <v>150</v>
      </c>
      <c r="D9581" s="146">
        <v>22.5</v>
      </c>
      <c r="E9581" s="102">
        <v>794</v>
      </c>
      <c r="F9581" s="270">
        <v>18.89168765743073</v>
      </c>
    </row>
    <row r="9582" spans="1:6">
      <c r="A9582" s="83" t="s">
        <v>20043</v>
      </c>
      <c r="B9582" s="211" t="s">
        <v>20044</v>
      </c>
      <c r="C9582" s="23">
        <v>94</v>
      </c>
      <c r="D9582" s="146">
        <v>14.1</v>
      </c>
      <c r="E9582" s="102">
        <v>814</v>
      </c>
      <c r="F9582" s="270">
        <v>11.547911547911548</v>
      </c>
    </row>
    <row r="9583" spans="1:6">
      <c r="A9583" s="83" t="s">
        <v>20045</v>
      </c>
      <c r="B9583" s="211" t="s">
        <v>20046</v>
      </c>
      <c r="C9583" s="23">
        <v>148</v>
      </c>
      <c r="D9583" s="146">
        <v>22.2</v>
      </c>
      <c r="E9583" s="102">
        <v>808</v>
      </c>
      <c r="F9583" s="270">
        <v>18.316831683168317</v>
      </c>
    </row>
    <row r="9584" spans="1:6">
      <c r="A9584" s="83" t="s">
        <v>20047</v>
      </c>
      <c r="B9584" s="211" t="s">
        <v>20048</v>
      </c>
      <c r="C9584" s="23">
        <v>73</v>
      </c>
      <c r="D9584" s="146">
        <v>10.95</v>
      </c>
      <c r="E9584" s="102">
        <v>683</v>
      </c>
      <c r="F9584" s="270">
        <v>10.68814055636896</v>
      </c>
    </row>
    <row r="9585" spans="1:6">
      <c r="A9585" s="83" t="s">
        <v>20049</v>
      </c>
      <c r="B9585" s="211" t="s">
        <v>20050</v>
      </c>
      <c r="C9585" s="23">
        <v>54</v>
      </c>
      <c r="D9585" s="146">
        <v>8.1</v>
      </c>
      <c r="E9585" s="102">
        <v>710</v>
      </c>
      <c r="F9585" s="270">
        <v>7.605633802816901</v>
      </c>
    </row>
    <row r="9586" spans="1:6">
      <c r="A9586" s="83" t="s">
        <v>20051</v>
      </c>
      <c r="B9586" s="211" t="s">
        <v>20052</v>
      </c>
      <c r="C9586" s="23">
        <v>119</v>
      </c>
      <c r="D9586" s="146">
        <v>17.850000000000001</v>
      </c>
      <c r="E9586" s="102">
        <v>953</v>
      </c>
      <c r="F9586" s="270">
        <v>12.48688352570829</v>
      </c>
    </row>
    <row r="9587" spans="1:6">
      <c r="A9587" s="83" t="s">
        <v>20053</v>
      </c>
      <c r="B9587" s="211" t="s">
        <v>20054</v>
      </c>
      <c r="C9587" s="23">
        <v>151</v>
      </c>
      <c r="D9587" s="146">
        <v>22.65</v>
      </c>
      <c r="E9587" s="102">
        <v>750</v>
      </c>
      <c r="F9587" s="270">
        <v>20.133333333333333</v>
      </c>
    </row>
    <row r="9588" spans="1:6">
      <c r="A9588" s="83" t="s">
        <v>20055</v>
      </c>
      <c r="B9588" s="211" t="s">
        <v>20056</v>
      </c>
      <c r="C9588" s="23">
        <v>96</v>
      </c>
      <c r="D9588" s="146">
        <v>14.4</v>
      </c>
      <c r="E9588" s="102">
        <v>984</v>
      </c>
      <c r="F9588" s="270">
        <v>9.7560975609756095</v>
      </c>
    </row>
    <row r="9589" spans="1:6">
      <c r="A9589" s="83" t="s">
        <v>20057</v>
      </c>
      <c r="B9589" s="211" t="s">
        <v>20058</v>
      </c>
      <c r="C9589" s="23">
        <v>135</v>
      </c>
      <c r="D9589" s="146">
        <v>20.25</v>
      </c>
      <c r="E9589" s="102">
        <v>848</v>
      </c>
      <c r="F9589" s="270">
        <v>15.919811320754718</v>
      </c>
    </row>
    <row r="9590" spans="1:6">
      <c r="A9590" s="83" t="s">
        <v>20059</v>
      </c>
      <c r="B9590" s="211" t="s">
        <v>20060</v>
      </c>
      <c r="C9590" s="23">
        <v>88</v>
      </c>
      <c r="D9590" s="146">
        <v>13.2</v>
      </c>
      <c r="E9590" s="102">
        <v>546</v>
      </c>
      <c r="F9590" s="270">
        <v>16.117216117216117</v>
      </c>
    </row>
    <row r="9591" spans="1:6">
      <c r="A9591" s="83" t="s">
        <v>20061</v>
      </c>
      <c r="B9591" s="211" t="s">
        <v>20062</v>
      </c>
      <c r="C9591" s="23">
        <v>147</v>
      </c>
      <c r="D9591" s="146">
        <v>22.05</v>
      </c>
      <c r="E9591" s="102">
        <v>713</v>
      </c>
      <c r="F9591" s="270">
        <v>20.61711079943899</v>
      </c>
    </row>
    <row r="9592" spans="1:6">
      <c r="A9592" s="83" t="s">
        <v>20063</v>
      </c>
      <c r="B9592" s="211" t="s">
        <v>20064</v>
      </c>
      <c r="C9592" s="23">
        <v>207</v>
      </c>
      <c r="D9592" s="146">
        <v>31.05</v>
      </c>
      <c r="E9592" s="102">
        <v>897</v>
      </c>
      <c r="F9592" s="270">
        <v>23.076923076923077</v>
      </c>
    </row>
    <row r="9593" spans="1:6">
      <c r="A9593" s="83" t="s">
        <v>20065</v>
      </c>
      <c r="B9593" s="211" t="s">
        <v>20066</v>
      </c>
      <c r="C9593" s="23">
        <v>42</v>
      </c>
      <c r="D9593" s="146">
        <v>6.3</v>
      </c>
      <c r="E9593" s="102">
        <v>981</v>
      </c>
      <c r="F9593" s="270">
        <v>4.281345565749235</v>
      </c>
    </row>
    <row r="9594" spans="1:6">
      <c r="A9594" s="83" t="s">
        <v>20067</v>
      </c>
      <c r="B9594" s="211" t="s">
        <v>20068</v>
      </c>
      <c r="C9594" s="23">
        <v>50</v>
      </c>
      <c r="D9594" s="146">
        <v>7.5</v>
      </c>
      <c r="E9594" s="102">
        <v>699</v>
      </c>
      <c r="F9594" s="270">
        <v>7.1530758226037205</v>
      </c>
    </row>
    <row r="9595" spans="1:6">
      <c r="A9595" s="83" t="s">
        <v>20069</v>
      </c>
      <c r="B9595" s="211" t="s">
        <v>20070</v>
      </c>
      <c r="C9595" s="23">
        <v>49</v>
      </c>
      <c r="D9595" s="146">
        <v>7.35</v>
      </c>
      <c r="E9595" s="102">
        <v>617</v>
      </c>
      <c r="F9595" s="270">
        <v>7.9416531604538081</v>
      </c>
    </row>
    <row r="9596" spans="1:6">
      <c r="A9596" s="83" t="s">
        <v>20071</v>
      </c>
      <c r="B9596" s="211" t="s">
        <v>20072</v>
      </c>
      <c r="C9596" s="23">
        <v>40</v>
      </c>
      <c r="D9596" s="146">
        <v>6</v>
      </c>
      <c r="E9596" s="102">
        <v>682</v>
      </c>
      <c r="F9596" s="270">
        <v>5.8651026392961878</v>
      </c>
    </row>
    <row r="9597" spans="1:6">
      <c r="A9597" s="83" t="s">
        <v>20073</v>
      </c>
      <c r="B9597" s="211" t="s">
        <v>20074</v>
      </c>
      <c r="C9597" s="23">
        <v>33</v>
      </c>
      <c r="D9597" s="146">
        <v>4.95</v>
      </c>
      <c r="E9597" s="102">
        <v>710</v>
      </c>
      <c r="F9597" s="270">
        <v>4.647887323943662</v>
      </c>
    </row>
    <row r="9598" spans="1:6">
      <c r="A9598" s="83" t="s">
        <v>20075</v>
      </c>
      <c r="B9598" s="211" t="s">
        <v>20076</v>
      </c>
      <c r="C9598" s="23">
        <v>61</v>
      </c>
      <c r="D9598" s="146">
        <v>9.15</v>
      </c>
      <c r="E9598" s="102">
        <v>582</v>
      </c>
      <c r="F9598" s="270">
        <v>10.481099656357388</v>
      </c>
    </row>
    <row r="9599" spans="1:6">
      <c r="A9599" s="83" t="s">
        <v>20077</v>
      </c>
      <c r="B9599" s="211" t="s">
        <v>20078</v>
      </c>
      <c r="C9599" s="23">
        <v>69</v>
      </c>
      <c r="D9599" s="146">
        <v>10.35</v>
      </c>
      <c r="E9599" s="102">
        <v>829</v>
      </c>
      <c r="F9599" s="270">
        <v>8.3232810615199035</v>
      </c>
    </row>
    <row r="9600" spans="1:6">
      <c r="A9600" s="83" t="s">
        <v>20079</v>
      </c>
      <c r="B9600" s="211" t="s">
        <v>20080</v>
      </c>
      <c r="C9600" s="23">
        <v>42</v>
      </c>
      <c r="D9600" s="146">
        <v>6.3</v>
      </c>
      <c r="E9600" s="102">
        <v>726</v>
      </c>
      <c r="F9600" s="270">
        <v>5.785123966942149</v>
      </c>
    </row>
    <row r="9601" spans="1:6">
      <c r="A9601" s="83" t="s">
        <v>20081</v>
      </c>
      <c r="B9601" s="211" t="s">
        <v>20082</v>
      </c>
      <c r="C9601" s="23">
        <v>30</v>
      </c>
      <c r="D9601" s="146">
        <v>4.5</v>
      </c>
      <c r="E9601" s="102">
        <v>526</v>
      </c>
      <c r="F9601" s="270">
        <v>5.7034220532319395</v>
      </c>
    </row>
    <row r="9602" spans="1:6">
      <c r="A9602" s="83" t="s">
        <v>20083</v>
      </c>
      <c r="B9602" s="211" t="s">
        <v>20084</v>
      </c>
      <c r="C9602" s="23">
        <v>48</v>
      </c>
      <c r="D9602" s="146">
        <v>7.2</v>
      </c>
      <c r="E9602" s="102">
        <v>586</v>
      </c>
      <c r="F9602" s="270">
        <v>8.1911262798634805</v>
      </c>
    </row>
    <row r="9603" spans="1:6">
      <c r="A9603" s="83" t="s">
        <v>20085</v>
      </c>
      <c r="B9603" s="211" t="s">
        <v>20086</v>
      </c>
      <c r="C9603" s="23">
        <v>38</v>
      </c>
      <c r="D9603" s="146">
        <v>5.7</v>
      </c>
      <c r="E9603" s="102">
        <v>518</v>
      </c>
      <c r="F9603" s="270">
        <v>7.3359073359073363</v>
      </c>
    </row>
    <row r="9604" spans="1:6">
      <c r="A9604" s="83" t="s">
        <v>20087</v>
      </c>
      <c r="B9604" s="211" t="s">
        <v>20088</v>
      </c>
      <c r="C9604" s="23">
        <v>56</v>
      </c>
      <c r="D9604" s="146">
        <v>8.4</v>
      </c>
      <c r="E9604" s="102">
        <v>624</v>
      </c>
      <c r="F9604" s="270">
        <v>8.9743589743589745</v>
      </c>
    </row>
    <row r="9605" spans="1:6">
      <c r="A9605" s="83" t="s">
        <v>20089</v>
      </c>
      <c r="B9605" s="211" t="s">
        <v>20090</v>
      </c>
      <c r="C9605" s="23">
        <v>58</v>
      </c>
      <c r="D9605" s="146">
        <v>8.6999999999999993</v>
      </c>
      <c r="E9605" s="102">
        <v>663</v>
      </c>
      <c r="F9605" s="270">
        <v>8.7481146304675708</v>
      </c>
    </row>
    <row r="9606" spans="1:6">
      <c r="A9606" s="83" t="s">
        <v>20091</v>
      </c>
      <c r="B9606" s="211" t="s">
        <v>20092</v>
      </c>
      <c r="C9606" s="23">
        <v>66</v>
      </c>
      <c r="D9606" s="146">
        <v>9.9</v>
      </c>
      <c r="E9606" s="102">
        <v>637</v>
      </c>
      <c r="F9606" s="270">
        <v>10.361067503924646</v>
      </c>
    </row>
    <row r="9607" spans="1:6">
      <c r="A9607" s="83" t="s">
        <v>20093</v>
      </c>
      <c r="B9607" s="211" t="s">
        <v>20094</v>
      </c>
      <c r="C9607" s="23">
        <v>44</v>
      </c>
      <c r="D9607" s="146">
        <v>6.6</v>
      </c>
      <c r="E9607" s="102">
        <v>622</v>
      </c>
      <c r="F9607" s="270">
        <v>7.07395498392283</v>
      </c>
    </row>
    <row r="9608" spans="1:6">
      <c r="A9608" s="83" t="s">
        <v>20095</v>
      </c>
      <c r="B9608" s="211" t="s">
        <v>20096</v>
      </c>
      <c r="C9608" s="23">
        <v>58</v>
      </c>
      <c r="D9608" s="146">
        <v>8.6999999999999993</v>
      </c>
      <c r="E9608" s="102">
        <v>661</v>
      </c>
      <c r="F9608" s="270">
        <v>8.7745839636913772</v>
      </c>
    </row>
    <row r="9609" spans="1:6">
      <c r="A9609" s="83" t="s">
        <v>20097</v>
      </c>
      <c r="B9609" s="211" t="s">
        <v>20098</v>
      </c>
      <c r="C9609" s="23">
        <v>60</v>
      </c>
      <c r="D9609" s="146">
        <v>9</v>
      </c>
      <c r="E9609" s="102">
        <v>638</v>
      </c>
      <c r="F9609" s="270">
        <v>9.4043887147335425</v>
      </c>
    </row>
    <row r="9610" spans="1:6">
      <c r="A9610" s="83" t="s">
        <v>20099</v>
      </c>
      <c r="B9610" s="211" t="s">
        <v>20100</v>
      </c>
      <c r="C9610" s="23">
        <v>85</v>
      </c>
      <c r="D9610" s="146">
        <v>12.75</v>
      </c>
      <c r="E9610" s="102">
        <v>904</v>
      </c>
      <c r="F9610" s="270">
        <v>9.4026548672566364</v>
      </c>
    </row>
    <row r="9611" spans="1:6">
      <c r="A9611" s="83" t="s">
        <v>20101</v>
      </c>
      <c r="B9611" s="211" t="s">
        <v>20102</v>
      </c>
      <c r="C9611" s="23">
        <v>69</v>
      </c>
      <c r="D9611" s="146">
        <v>10.35</v>
      </c>
      <c r="E9611" s="102">
        <v>694</v>
      </c>
      <c r="F9611" s="270">
        <v>9.9423631123919307</v>
      </c>
    </row>
    <row r="9612" spans="1:6">
      <c r="A9612" s="83" t="s">
        <v>20103</v>
      </c>
      <c r="B9612" s="211" t="s">
        <v>20104</v>
      </c>
      <c r="C9612" s="23">
        <v>39</v>
      </c>
      <c r="D9612" s="146">
        <v>5.85</v>
      </c>
      <c r="E9612" s="102">
        <v>793</v>
      </c>
      <c r="F9612" s="270">
        <v>4.918032786885246</v>
      </c>
    </row>
    <row r="9613" spans="1:6">
      <c r="A9613" s="83" t="s">
        <v>20105</v>
      </c>
      <c r="B9613" s="211" t="s">
        <v>20106</v>
      </c>
      <c r="C9613" s="23">
        <v>61</v>
      </c>
      <c r="D9613" s="146">
        <v>9.15</v>
      </c>
      <c r="E9613" s="102">
        <v>688</v>
      </c>
      <c r="F9613" s="270">
        <v>8.8662790697674421</v>
      </c>
    </row>
    <row r="9614" spans="1:6">
      <c r="A9614" s="83" t="s">
        <v>20107</v>
      </c>
      <c r="B9614" s="211" t="s">
        <v>20108</v>
      </c>
      <c r="C9614" s="23">
        <v>81</v>
      </c>
      <c r="D9614" s="146">
        <v>12.15</v>
      </c>
      <c r="E9614" s="102">
        <v>772</v>
      </c>
      <c r="F9614" s="270">
        <v>10.492227979274611</v>
      </c>
    </row>
    <row r="9615" spans="1:6">
      <c r="A9615" s="83" t="s">
        <v>20109</v>
      </c>
      <c r="B9615" s="211" t="s">
        <v>20110</v>
      </c>
      <c r="C9615" s="23">
        <v>59</v>
      </c>
      <c r="D9615" s="146">
        <v>8.85</v>
      </c>
      <c r="E9615" s="102">
        <v>853</v>
      </c>
      <c r="F9615" s="270">
        <v>6.9167643610785463</v>
      </c>
    </row>
    <row r="9616" spans="1:6">
      <c r="A9616" s="83" t="s">
        <v>20111</v>
      </c>
      <c r="B9616" s="211" t="s">
        <v>20112</v>
      </c>
      <c r="C9616" s="23">
        <v>43</v>
      </c>
      <c r="D9616" s="146">
        <v>6.45</v>
      </c>
      <c r="E9616" s="102">
        <v>746</v>
      </c>
      <c r="F9616" s="270">
        <v>5.7640750670241285</v>
      </c>
    </row>
    <row r="9617" spans="1:6">
      <c r="A9617" s="83" t="s">
        <v>20113</v>
      </c>
      <c r="B9617" s="211" t="s">
        <v>20114</v>
      </c>
      <c r="C9617" s="23">
        <v>102</v>
      </c>
      <c r="D9617" s="146">
        <v>15.3</v>
      </c>
      <c r="E9617" s="102">
        <v>652</v>
      </c>
      <c r="F9617" s="270">
        <v>15.644171779141105</v>
      </c>
    </row>
    <row r="9618" spans="1:6">
      <c r="A9618" s="83" t="s">
        <v>20115</v>
      </c>
      <c r="B9618" s="211" t="s">
        <v>20116</v>
      </c>
      <c r="C9618" s="23">
        <v>75</v>
      </c>
      <c r="D9618" s="146">
        <v>11.25</v>
      </c>
      <c r="E9618" s="102">
        <v>728</v>
      </c>
      <c r="F9618" s="270">
        <v>10.302197802197801</v>
      </c>
    </row>
    <row r="9619" spans="1:6">
      <c r="A9619" s="83" t="s">
        <v>20117</v>
      </c>
      <c r="B9619" s="211" t="s">
        <v>20118</v>
      </c>
      <c r="C9619" s="23">
        <v>55</v>
      </c>
      <c r="D9619" s="146">
        <v>8.25</v>
      </c>
      <c r="E9619" s="102">
        <v>602</v>
      </c>
      <c r="F9619" s="270">
        <v>9.1362126245847186</v>
      </c>
    </row>
    <row r="9620" spans="1:6">
      <c r="A9620" s="83" t="s">
        <v>20119</v>
      </c>
      <c r="B9620" s="211" t="s">
        <v>20120</v>
      </c>
      <c r="C9620" s="23">
        <v>64</v>
      </c>
      <c r="D9620" s="146">
        <v>9.6</v>
      </c>
      <c r="E9620" s="102">
        <v>677</v>
      </c>
      <c r="F9620" s="270">
        <v>9.4534711964549487</v>
      </c>
    </row>
    <row r="9621" spans="1:6">
      <c r="A9621" s="83" t="s">
        <v>20121</v>
      </c>
      <c r="B9621" s="211" t="s">
        <v>20122</v>
      </c>
      <c r="C9621" s="23">
        <v>56</v>
      </c>
      <c r="D9621" s="146">
        <v>8.4</v>
      </c>
      <c r="E9621" s="102">
        <v>537</v>
      </c>
      <c r="F9621" s="270">
        <v>10.428305400372439</v>
      </c>
    </row>
    <row r="9622" spans="1:6">
      <c r="A9622" s="83" t="s">
        <v>20123</v>
      </c>
      <c r="B9622" s="211" t="s">
        <v>20124</v>
      </c>
      <c r="C9622" s="23">
        <v>80</v>
      </c>
      <c r="D9622" s="146">
        <v>12</v>
      </c>
      <c r="E9622" s="102">
        <v>670</v>
      </c>
      <c r="F9622" s="270">
        <v>11.940298507462686</v>
      </c>
    </row>
    <row r="9623" spans="1:6">
      <c r="A9623" s="83" t="s">
        <v>20125</v>
      </c>
      <c r="B9623" s="211" t="s">
        <v>20126</v>
      </c>
      <c r="C9623" s="23">
        <v>36</v>
      </c>
      <c r="D9623" s="146">
        <v>5.4</v>
      </c>
      <c r="E9623" s="102">
        <v>618</v>
      </c>
      <c r="F9623" s="270">
        <v>5.825242718446602</v>
      </c>
    </row>
    <row r="9624" spans="1:6">
      <c r="A9624" s="83" t="s">
        <v>20127</v>
      </c>
      <c r="B9624" s="211" t="s">
        <v>20128</v>
      </c>
      <c r="C9624" s="23">
        <v>40</v>
      </c>
      <c r="D9624" s="146">
        <v>6</v>
      </c>
      <c r="E9624" s="102">
        <v>449</v>
      </c>
      <c r="F9624" s="270">
        <v>8.908685968819599</v>
      </c>
    </row>
    <row r="9625" spans="1:6">
      <c r="A9625" s="83" t="s">
        <v>20129</v>
      </c>
      <c r="B9625" s="211" t="s">
        <v>20130</v>
      </c>
      <c r="C9625" s="23">
        <v>68</v>
      </c>
      <c r="D9625" s="146">
        <v>10.199999999999999</v>
      </c>
      <c r="E9625" s="102">
        <v>664</v>
      </c>
      <c r="F9625" s="270">
        <v>10.240963855421686</v>
      </c>
    </row>
    <row r="9626" spans="1:6">
      <c r="A9626" s="83" t="s">
        <v>20131</v>
      </c>
      <c r="B9626" s="211" t="s">
        <v>20132</v>
      </c>
      <c r="C9626" s="23">
        <v>47</v>
      </c>
      <c r="D9626" s="146">
        <v>7.05</v>
      </c>
      <c r="E9626" s="102">
        <v>670</v>
      </c>
      <c r="F9626" s="270">
        <v>7.0149253731343286</v>
      </c>
    </row>
    <row r="9627" spans="1:6">
      <c r="A9627" s="83" t="s">
        <v>20133</v>
      </c>
      <c r="B9627" s="211" t="s">
        <v>20134</v>
      </c>
      <c r="C9627" s="23">
        <v>41</v>
      </c>
      <c r="D9627" s="146">
        <v>6.15</v>
      </c>
      <c r="E9627" s="102">
        <v>664</v>
      </c>
      <c r="F9627" s="270">
        <v>6.1746987951807224</v>
      </c>
    </row>
    <row r="9628" spans="1:6">
      <c r="A9628" s="83" t="s">
        <v>20135</v>
      </c>
      <c r="B9628" s="211" t="s">
        <v>20136</v>
      </c>
      <c r="C9628" s="23">
        <v>54</v>
      </c>
      <c r="D9628" s="146">
        <v>8.1</v>
      </c>
      <c r="E9628" s="102">
        <v>747</v>
      </c>
      <c r="F9628" s="270">
        <v>7.2289156626506017</v>
      </c>
    </row>
    <row r="9629" spans="1:6">
      <c r="A9629" s="83" t="s">
        <v>20137</v>
      </c>
      <c r="B9629" s="211" t="s">
        <v>20138</v>
      </c>
      <c r="C9629" s="23">
        <v>57</v>
      </c>
      <c r="D9629" s="146">
        <v>8.5500000000000007</v>
      </c>
      <c r="E9629" s="102">
        <v>784</v>
      </c>
      <c r="F9629" s="270">
        <v>7.2704081632653059</v>
      </c>
    </row>
    <row r="9630" spans="1:6">
      <c r="A9630" s="83" t="s">
        <v>20139</v>
      </c>
      <c r="B9630" s="211" t="s">
        <v>20140</v>
      </c>
      <c r="C9630" s="23">
        <v>65</v>
      </c>
      <c r="D9630" s="146">
        <v>9.75</v>
      </c>
      <c r="E9630" s="102">
        <v>717</v>
      </c>
      <c r="F9630" s="270">
        <v>9.0655509065550905</v>
      </c>
    </row>
    <row r="9631" spans="1:6">
      <c r="A9631" s="83" t="s">
        <v>20141</v>
      </c>
      <c r="B9631" s="211" t="s">
        <v>20142</v>
      </c>
      <c r="C9631" s="23">
        <v>91</v>
      </c>
      <c r="D9631" s="146">
        <v>13.65</v>
      </c>
      <c r="E9631" s="102">
        <v>674</v>
      </c>
      <c r="F9631" s="270">
        <v>13.501483679525222</v>
      </c>
    </row>
    <row r="9632" spans="1:6">
      <c r="A9632" s="83" t="s">
        <v>20143</v>
      </c>
      <c r="B9632" s="211" t="s">
        <v>20144</v>
      </c>
      <c r="C9632" s="23">
        <v>47</v>
      </c>
      <c r="D9632" s="146">
        <v>7.05</v>
      </c>
      <c r="E9632" s="102">
        <v>702</v>
      </c>
      <c r="F9632" s="270">
        <v>6.6951566951566956</v>
      </c>
    </row>
    <row r="9633" spans="1:6">
      <c r="A9633" s="83" t="s">
        <v>20145</v>
      </c>
      <c r="B9633" s="211" t="s">
        <v>20146</v>
      </c>
      <c r="C9633" s="23">
        <v>83</v>
      </c>
      <c r="D9633" s="146">
        <v>12.45</v>
      </c>
      <c r="E9633" s="102">
        <v>763</v>
      </c>
      <c r="F9633" s="270">
        <v>10.878112712975097</v>
      </c>
    </row>
    <row r="9634" spans="1:6">
      <c r="A9634" s="83" t="s">
        <v>20147</v>
      </c>
      <c r="B9634" s="211" t="s">
        <v>20148</v>
      </c>
      <c r="C9634" s="23">
        <v>66</v>
      </c>
      <c r="D9634" s="146">
        <v>9.9</v>
      </c>
      <c r="E9634" s="102">
        <v>638</v>
      </c>
      <c r="F9634" s="270">
        <v>10.344827586206897</v>
      </c>
    </row>
    <row r="9635" spans="1:6">
      <c r="A9635" s="83" t="s">
        <v>20149</v>
      </c>
      <c r="B9635" s="211" t="s">
        <v>20150</v>
      </c>
      <c r="C9635" s="23">
        <v>33</v>
      </c>
      <c r="D9635" s="146">
        <v>4.95</v>
      </c>
      <c r="E9635" s="102">
        <v>669</v>
      </c>
      <c r="F9635" s="270">
        <v>4.9327354260089686</v>
      </c>
    </row>
    <row r="9636" spans="1:6">
      <c r="A9636" s="83" t="s">
        <v>20151</v>
      </c>
      <c r="B9636" s="211" t="s">
        <v>20152</v>
      </c>
      <c r="C9636" s="23">
        <v>54</v>
      </c>
      <c r="D9636" s="146">
        <v>8.1</v>
      </c>
      <c r="E9636" s="102">
        <v>846</v>
      </c>
      <c r="F9636" s="270">
        <v>6.3829787234042552</v>
      </c>
    </row>
    <row r="9637" spans="1:6">
      <c r="A9637" s="83" t="s">
        <v>20153</v>
      </c>
      <c r="B9637" s="211" t="s">
        <v>20154</v>
      </c>
      <c r="C9637" s="23">
        <v>23</v>
      </c>
      <c r="D9637" s="146">
        <v>3.45</v>
      </c>
      <c r="E9637" s="102">
        <v>510</v>
      </c>
      <c r="F9637" s="270">
        <v>4.5098039215686274</v>
      </c>
    </row>
    <row r="9638" spans="1:6">
      <c r="A9638" s="83" t="s">
        <v>20155</v>
      </c>
      <c r="B9638" s="211" t="s">
        <v>20156</v>
      </c>
      <c r="C9638" s="23">
        <v>28</v>
      </c>
      <c r="D9638" s="146">
        <v>4.2</v>
      </c>
      <c r="E9638" s="102">
        <v>752</v>
      </c>
      <c r="F9638" s="270">
        <v>3.7234042553191489</v>
      </c>
    </row>
    <row r="9639" spans="1:6">
      <c r="A9639" s="83" t="s">
        <v>20157</v>
      </c>
      <c r="B9639" s="211" t="s">
        <v>20158</v>
      </c>
      <c r="C9639" s="23">
        <v>19</v>
      </c>
      <c r="D9639" s="146">
        <v>2.85</v>
      </c>
      <c r="E9639" s="102">
        <v>704</v>
      </c>
      <c r="F9639" s="270">
        <v>2.6988636363636362</v>
      </c>
    </row>
    <row r="9640" spans="1:6">
      <c r="A9640" s="83" t="s">
        <v>20159</v>
      </c>
      <c r="B9640" s="211" t="s">
        <v>20160</v>
      </c>
      <c r="C9640" s="23">
        <v>25</v>
      </c>
      <c r="D9640" s="146">
        <v>3.75</v>
      </c>
      <c r="E9640" s="102">
        <v>795</v>
      </c>
      <c r="F9640" s="270">
        <v>3.1446540880503147</v>
      </c>
    </row>
    <row r="9641" spans="1:6">
      <c r="A9641" s="83" t="s">
        <v>20161</v>
      </c>
      <c r="B9641" s="211" t="s">
        <v>20162</v>
      </c>
      <c r="C9641" s="23">
        <v>17</v>
      </c>
      <c r="D9641" s="146">
        <v>2.5499999999999998</v>
      </c>
      <c r="E9641" s="102">
        <v>637</v>
      </c>
      <c r="F9641" s="270">
        <v>2.6687598116169546</v>
      </c>
    </row>
    <row r="9642" spans="1:6">
      <c r="A9642" s="83" t="s">
        <v>20163</v>
      </c>
      <c r="B9642" s="211" t="s">
        <v>20164</v>
      </c>
      <c r="C9642" s="23">
        <v>34</v>
      </c>
      <c r="D9642" s="146">
        <v>5.0999999999999996</v>
      </c>
      <c r="E9642" s="102">
        <v>617</v>
      </c>
      <c r="F9642" s="270">
        <v>5.5105348460291737</v>
      </c>
    </row>
    <row r="9643" spans="1:6">
      <c r="A9643" s="83" t="s">
        <v>20165</v>
      </c>
      <c r="B9643" s="211" t="s">
        <v>20166</v>
      </c>
      <c r="C9643" s="23">
        <v>85</v>
      </c>
      <c r="D9643" s="146">
        <v>12.75</v>
      </c>
      <c r="E9643" s="102">
        <v>661</v>
      </c>
      <c r="F9643" s="270">
        <v>12.859304084720122</v>
      </c>
    </row>
    <row r="9644" spans="1:6">
      <c r="A9644" s="83" t="s">
        <v>20167</v>
      </c>
      <c r="B9644" s="211" t="s">
        <v>20168</v>
      </c>
      <c r="C9644" s="23">
        <v>81</v>
      </c>
      <c r="D9644" s="146">
        <v>12.15</v>
      </c>
      <c r="E9644" s="102">
        <v>552</v>
      </c>
      <c r="F9644" s="270">
        <v>14.673913043478262</v>
      </c>
    </row>
    <row r="9645" spans="1:6">
      <c r="A9645" s="83" t="s">
        <v>20169</v>
      </c>
      <c r="B9645" s="211" t="s">
        <v>20170</v>
      </c>
      <c r="C9645" s="23">
        <v>75</v>
      </c>
      <c r="D9645" s="146">
        <v>11.25</v>
      </c>
      <c r="E9645" s="102">
        <v>651</v>
      </c>
      <c r="F9645" s="270">
        <v>11.52073732718894</v>
      </c>
    </row>
    <row r="9646" spans="1:6">
      <c r="A9646" s="83" t="s">
        <v>20171</v>
      </c>
      <c r="B9646" s="211" t="s">
        <v>20172</v>
      </c>
      <c r="C9646" s="23">
        <v>72</v>
      </c>
      <c r="D9646" s="146">
        <v>10.8</v>
      </c>
      <c r="E9646" s="102">
        <v>640</v>
      </c>
      <c r="F9646" s="270">
        <v>11.25</v>
      </c>
    </row>
    <row r="9647" spans="1:6">
      <c r="A9647" s="83" t="s">
        <v>20173</v>
      </c>
      <c r="B9647" s="211" t="s">
        <v>20174</v>
      </c>
      <c r="C9647" s="23">
        <v>65</v>
      </c>
      <c r="D9647" s="146">
        <v>9.75</v>
      </c>
      <c r="E9647" s="102">
        <v>639</v>
      </c>
      <c r="F9647" s="270">
        <v>10.172143974960877</v>
      </c>
    </row>
    <row r="9648" spans="1:6">
      <c r="A9648" s="83" t="s">
        <v>20175</v>
      </c>
      <c r="B9648" s="211" t="s">
        <v>20176</v>
      </c>
      <c r="C9648" s="23">
        <v>71</v>
      </c>
      <c r="D9648" s="146">
        <v>10.65</v>
      </c>
      <c r="E9648" s="102">
        <v>592</v>
      </c>
      <c r="F9648" s="270">
        <v>11.993243243243242</v>
      </c>
    </row>
    <row r="9649" spans="1:6">
      <c r="A9649" s="83" t="s">
        <v>20177</v>
      </c>
      <c r="B9649" s="211" t="s">
        <v>20178</v>
      </c>
      <c r="C9649" s="23">
        <v>47</v>
      </c>
      <c r="D9649" s="146">
        <v>7.05</v>
      </c>
      <c r="E9649" s="102">
        <v>751</v>
      </c>
      <c r="F9649" s="270">
        <v>6.2583222370173104</v>
      </c>
    </row>
    <row r="9650" spans="1:6">
      <c r="A9650" s="83" t="s">
        <v>20179</v>
      </c>
      <c r="B9650" s="211" t="s">
        <v>20180</v>
      </c>
      <c r="C9650" s="23">
        <v>74</v>
      </c>
      <c r="D9650" s="146">
        <v>11.1</v>
      </c>
      <c r="E9650" s="102">
        <v>870</v>
      </c>
      <c r="F9650" s="270">
        <v>8.5057471264367823</v>
      </c>
    </row>
    <row r="9651" spans="1:6">
      <c r="A9651" s="83" t="s">
        <v>20181</v>
      </c>
      <c r="B9651" s="211" t="s">
        <v>20182</v>
      </c>
      <c r="C9651" s="23">
        <v>31</v>
      </c>
      <c r="D9651" s="146">
        <v>4.6500000000000004</v>
      </c>
      <c r="E9651" s="102">
        <v>763</v>
      </c>
      <c r="F9651" s="270">
        <v>4.0629095674967228</v>
      </c>
    </row>
    <row r="9652" spans="1:6">
      <c r="A9652" s="83" t="s">
        <v>20183</v>
      </c>
      <c r="B9652" s="211" t="s">
        <v>20184</v>
      </c>
      <c r="C9652" s="23">
        <v>55</v>
      </c>
      <c r="D9652" s="146">
        <v>8.25</v>
      </c>
      <c r="E9652" s="102">
        <v>686</v>
      </c>
      <c r="F9652" s="270">
        <v>8.017492711370263</v>
      </c>
    </row>
    <row r="9653" spans="1:6">
      <c r="A9653" s="83" t="s">
        <v>20185</v>
      </c>
      <c r="B9653" s="211" t="s">
        <v>20186</v>
      </c>
      <c r="C9653" s="23">
        <v>38</v>
      </c>
      <c r="D9653" s="146">
        <v>5.7</v>
      </c>
      <c r="E9653" s="102">
        <v>827</v>
      </c>
      <c r="F9653" s="270">
        <v>4.5949214026602174</v>
      </c>
    </row>
    <row r="9654" spans="1:6">
      <c r="A9654" s="83" t="s">
        <v>20187</v>
      </c>
      <c r="B9654" s="211" t="s">
        <v>20188</v>
      </c>
      <c r="C9654" s="23">
        <v>29</v>
      </c>
      <c r="D9654" s="146">
        <v>4.3499999999999996</v>
      </c>
      <c r="E9654" s="102">
        <v>735</v>
      </c>
      <c r="F9654" s="270">
        <v>3.9455782312925165</v>
      </c>
    </row>
    <row r="9655" spans="1:6">
      <c r="A9655" s="83" t="s">
        <v>20189</v>
      </c>
      <c r="B9655" s="211" t="s">
        <v>20190</v>
      </c>
      <c r="C9655" s="23">
        <v>19</v>
      </c>
      <c r="D9655" s="146">
        <v>2.85</v>
      </c>
      <c r="E9655" s="102">
        <v>571</v>
      </c>
      <c r="F9655" s="270">
        <v>3.3274956217162872</v>
      </c>
    </row>
    <row r="9656" spans="1:6">
      <c r="A9656" s="83" t="s">
        <v>20191</v>
      </c>
      <c r="B9656" s="211" t="s">
        <v>20192</v>
      </c>
      <c r="C9656" s="23">
        <v>33</v>
      </c>
      <c r="D9656" s="146">
        <v>4.95</v>
      </c>
      <c r="E9656" s="102">
        <v>584</v>
      </c>
      <c r="F9656" s="270">
        <v>5.6506849315068486</v>
      </c>
    </row>
    <row r="9657" spans="1:6">
      <c r="A9657" s="83" t="s">
        <v>20193</v>
      </c>
      <c r="B9657" s="211" t="s">
        <v>20194</v>
      </c>
      <c r="C9657" s="23">
        <v>35</v>
      </c>
      <c r="D9657" s="146">
        <v>5.25</v>
      </c>
      <c r="E9657" s="102">
        <v>602</v>
      </c>
      <c r="F9657" s="270">
        <v>5.8139534883720927</v>
      </c>
    </row>
    <row r="9658" spans="1:6">
      <c r="A9658" s="83" t="s">
        <v>20195</v>
      </c>
      <c r="B9658" s="211" t="s">
        <v>20196</v>
      </c>
      <c r="C9658" s="23">
        <v>27</v>
      </c>
      <c r="D9658" s="146">
        <v>4.05</v>
      </c>
      <c r="E9658" s="102">
        <v>566</v>
      </c>
      <c r="F9658" s="270">
        <v>4.7703180212014136</v>
      </c>
    </row>
    <row r="9659" spans="1:6">
      <c r="A9659" s="83" t="s">
        <v>20197</v>
      </c>
      <c r="B9659" s="211" t="s">
        <v>20198</v>
      </c>
      <c r="C9659" s="23">
        <v>49</v>
      </c>
      <c r="D9659" s="146">
        <v>7.35</v>
      </c>
      <c r="E9659" s="102">
        <v>704</v>
      </c>
      <c r="F9659" s="270">
        <v>6.9602272727272725</v>
      </c>
    </row>
    <row r="9660" spans="1:6">
      <c r="A9660" s="83" t="s">
        <v>20199</v>
      </c>
      <c r="B9660" s="211" t="s">
        <v>20200</v>
      </c>
      <c r="C9660" s="23">
        <v>42</v>
      </c>
      <c r="D9660" s="146">
        <v>6.3</v>
      </c>
      <c r="E9660" s="102">
        <v>740</v>
      </c>
      <c r="F9660" s="270">
        <v>5.6756756756756763</v>
      </c>
    </row>
    <row r="9661" spans="1:6">
      <c r="A9661" s="83" t="s">
        <v>20201</v>
      </c>
      <c r="B9661" s="211" t="s">
        <v>20202</v>
      </c>
      <c r="C9661" s="23">
        <v>28</v>
      </c>
      <c r="D9661" s="146">
        <v>4.2</v>
      </c>
      <c r="E9661" s="102">
        <v>508</v>
      </c>
      <c r="F9661" s="270">
        <v>5.5118110236220472</v>
      </c>
    </row>
    <row r="9662" spans="1:6">
      <c r="A9662" s="83" t="s">
        <v>20203</v>
      </c>
      <c r="B9662" s="211" t="s">
        <v>20204</v>
      </c>
      <c r="C9662" s="23">
        <v>37</v>
      </c>
      <c r="D9662" s="146">
        <v>5.55</v>
      </c>
      <c r="E9662" s="102">
        <v>600</v>
      </c>
      <c r="F9662" s="270">
        <v>6.166666666666667</v>
      </c>
    </row>
    <row r="9663" spans="1:6">
      <c r="A9663" s="83" t="s">
        <v>20205</v>
      </c>
      <c r="B9663" s="211" t="s">
        <v>20206</v>
      </c>
      <c r="C9663" s="23">
        <v>115</v>
      </c>
      <c r="D9663" s="146">
        <v>17.25</v>
      </c>
      <c r="E9663" s="102">
        <v>1041</v>
      </c>
      <c r="F9663" s="270">
        <v>11.047070124879923</v>
      </c>
    </row>
    <row r="9664" spans="1:6">
      <c r="A9664" s="83" t="s">
        <v>20207</v>
      </c>
      <c r="B9664" s="211" t="s">
        <v>20208</v>
      </c>
      <c r="C9664" s="23">
        <v>49</v>
      </c>
      <c r="D9664" s="146">
        <v>7.35</v>
      </c>
      <c r="E9664" s="102">
        <v>852</v>
      </c>
      <c r="F9664" s="270">
        <v>5.751173708920188</v>
      </c>
    </row>
    <row r="9665" spans="1:6">
      <c r="A9665" s="83" t="s">
        <v>20209</v>
      </c>
      <c r="B9665" s="211" t="s">
        <v>20210</v>
      </c>
      <c r="C9665" s="23">
        <v>18</v>
      </c>
      <c r="D9665" s="146">
        <v>2.7</v>
      </c>
      <c r="E9665" s="102">
        <v>646</v>
      </c>
      <c r="F9665" s="270">
        <v>2.7863777089783279</v>
      </c>
    </row>
    <row r="9666" spans="1:6">
      <c r="A9666" s="83" t="s">
        <v>20211</v>
      </c>
      <c r="B9666" s="211" t="s">
        <v>20212</v>
      </c>
      <c r="C9666" s="23">
        <v>33</v>
      </c>
      <c r="D9666" s="146">
        <v>4.95</v>
      </c>
      <c r="E9666" s="102">
        <v>1196</v>
      </c>
      <c r="F9666" s="270">
        <v>2.7591973244147154</v>
      </c>
    </row>
    <row r="9667" spans="1:6">
      <c r="A9667" s="83" t="s">
        <v>20213</v>
      </c>
      <c r="B9667" s="211" t="s">
        <v>20214</v>
      </c>
      <c r="C9667" s="23">
        <v>34</v>
      </c>
      <c r="D9667" s="146">
        <v>5.0999999999999996</v>
      </c>
      <c r="E9667" s="102">
        <v>1069</v>
      </c>
      <c r="F9667" s="270">
        <v>3.1805425631431246</v>
      </c>
    </row>
    <row r="9668" spans="1:6">
      <c r="A9668" s="83" t="s">
        <v>20215</v>
      </c>
      <c r="B9668" s="211" t="s">
        <v>20216</v>
      </c>
      <c r="C9668" s="23">
        <v>58</v>
      </c>
      <c r="D9668" s="146">
        <v>8.6999999999999993</v>
      </c>
      <c r="E9668" s="102">
        <v>742</v>
      </c>
      <c r="F9668" s="270">
        <v>7.8167115902964959</v>
      </c>
    </row>
    <row r="9669" spans="1:6">
      <c r="A9669" s="83" t="s">
        <v>20217</v>
      </c>
      <c r="B9669" s="211" t="s">
        <v>20218</v>
      </c>
      <c r="C9669" s="23">
        <v>10</v>
      </c>
      <c r="D9669" s="146">
        <v>1.5</v>
      </c>
      <c r="E9669" s="102">
        <v>633</v>
      </c>
      <c r="F9669" s="270">
        <v>1.5797788309636649</v>
      </c>
    </row>
    <row r="9670" spans="1:6">
      <c r="A9670" s="83" t="s">
        <v>20219</v>
      </c>
      <c r="B9670" s="211" t="s">
        <v>20220</v>
      </c>
      <c r="C9670" s="23">
        <v>45</v>
      </c>
      <c r="D9670" s="146">
        <v>6.75</v>
      </c>
      <c r="E9670" s="102">
        <v>816</v>
      </c>
      <c r="F9670" s="270">
        <v>5.5147058823529411</v>
      </c>
    </row>
    <row r="9671" spans="1:6">
      <c r="A9671" s="83" t="s">
        <v>20221</v>
      </c>
      <c r="B9671" s="211" t="s">
        <v>20222</v>
      </c>
      <c r="C9671" s="23">
        <v>9</v>
      </c>
      <c r="D9671" s="146">
        <v>1.35</v>
      </c>
      <c r="E9671" s="102">
        <v>527</v>
      </c>
      <c r="F9671" s="270">
        <v>1.7077798861480076</v>
      </c>
    </row>
    <row r="9672" spans="1:6">
      <c r="A9672" s="83" t="s">
        <v>20223</v>
      </c>
      <c r="B9672" s="211" t="s">
        <v>20224</v>
      </c>
      <c r="C9672" s="23">
        <v>17</v>
      </c>
      <c r="D9672" s="146">
        <v>2.5499999999999998</v>
      </c>
      <c r="E9672" s="102">
        <v>734</v>
      </c>
      <c r="F9672" s="270">
        <v>2.3160762942779289</v>
      </c>
    </row>
    <row r="9673" spans="1:6">
      <c r="A9673" s="83" t="s">
        <v>20225</v>
      </c>
      <c r="B9673" s="211" t="s">
        <v>20226</v>
      </c>
      <c r="C9673" s="23">
        <v>30</v>
      </c>
      <c r="D9673" s="146">
        <v>4.5</v>
      </c>
      <c r="E9673" s="102">
        <v>691</v>
      </c>
      <c r="F9673" s="270">
        <v>4.3415340086830678</v>
      </c>
    </row>
    <row r="9674" spans="1:6">
      <c r="A9674" s="83" t="s">
        <v>20227</v>
      </c>
      <c r="B9674" s="211" t="s">
        <v>20228</v>
      </c>
      <c r="C9674" s="23">
        <v>10</v>
      </c>
      <c r="D9674" s="146">
        <v>1.5</v>
      </c>
      <c r="E9674" s="102">
        <v>679</v>
      </c>
      <c r="F9674" s="270">
        <v>1.4727540500736376</v>
      </c>
    </row>
    <row r="9675" spans="1:6">
      <c r="A9675" s="83" t="s">
        <v>20229</v>
      </c>
      <c r="B9675" s="211" t="s">
        <v>20230</v>
      </c>
      <c r="C9675" s="23">
        <v>30</v>
      </c>
      <c r="D9675" s="146">
        <v>4.5</v>
      </c>
      <c r="E9675" s="102">
        <v>833</v>
      </c>
      <c r="F9675" s="270">
        <v>3.601440576230492</v>
      </c>
    </row>
    <row r="9676" spans="1:6">
      <c r="A9676" s="83" t="s">
        <v>20231</v>
      </c>
      <c r="B9676" s="211" t="s">
        <v>20232</v>
      </c>
      <c r="C9676" s="23">
        <v>21</v>
      </c>
      <c r="D9676" s="146">
        <v>3.15</v>
      </c>
      <c r="E9676" s="102">
        <v>946</v>
      </c>
      <c r="F9676" s="270">
        <v>2.2198731501057085</v>
      </c>
    </row>
    <row r="9677" spans="1:6">
      <c r="A9677" s="83" t="s">
        <v>20233</v>
      </c>
      <c r="B9677" s="211" t="s">
        <v>20234</v>
      </c>
      <c r="C9677" s="23">
        <v>15</v>
      </c>
      <c r="D9677" s="146">
        <v>2.25</v>
      </c>
      <c r="E9677" s="102">
        <v>481</v>
      </c>
      <c r="F9677" s="270">
        <v>3.1185031185031189</v>
      </c>
    </row>
    <row r="9678" spans="1:6">
      <c r="A9678" s="83" t="s">
        <v>20235</v>
      </c>
      <c r="B9678" s="211" t="s">
        <v>20236</v>
      </c>
      <c r="C9678" s="23">
        <v>16</v>
      </c>
      <c r="D9678" s="146">
        <v>2.4</v>
      </c>
      <c r="E9678" s="102">
        <v>665</v>
      </c>
      <c r="F9678" s="270">
        <v>2.4060150375939853</v>
      </c>
    </row>
    <row r="9679" spans="1:6">
      <c r="A9679" s="83" t="s">
        <v>20237</v>
      </c>
      <c r="B9679" s="211" t="s">
        <v>20238</v>
      </c>
      <c r="C9679" s="23">
        <v>18</v>
      </c>
      <c r="D9679" s="146">
        <v>2.7</v>
      </c>
      <c r="E9679" s="102">
        <v>596</v>
      </c>
      <c r="F9679" s="270">
        <v>3.0201342281879198</v>
      </c>
    </row>
    <row r="9680" spans="1:6">
      <c r="A9680" s="83" t="s">
        <v>20239</v>
      </c>
      <c r="B9680" s="211" t="s">
        <v>20240</v>
      </c>
      <c r="C9680" s="23">
        <v>21</v>
      </c>
      <c r="D9680" s="146">
        <v>3.15</v>
      </c>
      <c r="E9680" s="102">
        <v>642</v>
      </c>
      <c r="F9680" s="270">
        <v>3.2710280373831773</v>
      </c>
    </row>
    <row r="9681" spans="1:6">
      <c r="A9681" s="83" t="s">
        <v>20241</v>
      </c>
      <c r="B9681" s="211" t="s">
        <v>20242</v>
      </c>
      <c r="C9681" s="23">
        <v>19</v>
      </c>
      <c r="D9681" s="146">
        <v>2.85</v>
      </c>
      <c r="E9681" s="102">
        <v>670</v>
      </c>
      <c r="F9681" s="270">
        <v>2.8358208955223883</v>
      </c>
    </row>
    <row r="9682" spans="1:6">
      <c r="A9682" s="83" t="s">
        <v>20243</v>
      </c>
      <c r="B9682" s="211" t="s">
        <v>20244</v>
      </c>
      <c r="C9682" s="23">
        <v>47</v>
      </c>
      <c r="D9682" s="146">
        <v>7.05</v>
      </c>
      <c r="E9682" s="102">
        <v>795</v>
      </c>
      <c r="F9682" s="270">
        <v>5.9119496855345917</v>
      </c>
    </row>
    <row r="9683" spans="1:6">
      <c r="A9683" s="83" t="s">
        <v>20245</v>
      </c>
      <c r="B9683" s="211" t="s">
        <v>20246</v>
      </c>
      <c r="C9683" s="23">
        <v>50</v>
      </c>
      <c r="D9683" s="146">
        <v>7.5</v>
      </c>
      <c r="E9683" s="102">
        <v>710</v>
      </c>
      <c r="F9683" s="270">
        <v>7.042253521126761</v>
      </c>
    </row>
    <row r="9684" spans="1:6">
      <c r="A9684" s="83" t="s">
        <v>20247</v>
      </c>
      <c r="B9684" s="211" t="s">
        <v>20248</v>
      </c>
      <c r="C9684" s="23">
        <v>66</v>
      </c>
      <c r="D9684" s="146">
        <v>9.9</v>
      </c>
      <c r="E9684" s="102">
        <v>698</v>
      </c>
      <c r="F9684" s="270">
        <v>9.455587392550143</v>
      </c>
    </row>
    <row r="9685" spans="1:6">
      <c r="A9685" s="83" t="s">
        <v>20249</v>
      </c>
      <c r="B9685" s="211" t="s">
        <v>20250</v>
      </c>
      <c r="C9685" s="23">
        <v>63</v>
      </c>
      <c r="D9685" s="146">
        <v>9.4499999999999993</v>
      </c>
      <c r="E9685" s="102">
        <v>767</v>
      </c>
      <c r="F9685" s="270">
        <v>8.213820078226858</v>
      </c>
    </row>
    <row r="9686" spans="1:6">
      <c r="A9686" s="83" t="s">
        <v>20251</v>
      </c>
      <c r="B9686" s="211" t="s">
        <v>20252</v>
      </c>
      <c r="C9686" s="23">
        <v>42</v>
      </c>
      <c r="D9686" s="146">
        <v>6.3</v>
      </c>
      <c r="E9686" s="102">
        <v>630</v>
      </c>
      <c r="F9686" s="270">
        <v>6.666666666666667</v>
      </c>
    </row>
    <row r="9687" spans="1:6">
      <c r="A9687" s="83" t="s">
        <v>20253</v>
      </c>
      <c r="B9687" s="211" t="s">
        <v>20254</v>
      </c>
      <c r="C9687" s="23">
        <v>54</v>
      </c>
      <c r="D9687" s="146">
        <v>8.1</v>
      </c>
      <c r="E9687" s="102">
        <v>775</v>
      </c>
      <c r="F9687" s="270">
        <v>6.9677419354838701</v>
      </c>
    </row>
    <row r="9688" spans="1:6">
      <c r="A9688" s="83" t="s">
        <v>20255</v>
      </c>
      <c r="B9688" s="211" t="s">
        <v>20256</v>
      </c>
      <c r="C9688" s="23">
        <v>61</v>
      </c>
      <c r="D9688" s="146">
        <v>9.15</v>
      </c>
      <c r="E9688" s="102">
        <v>706</v>
      </c>
      <c r="F9688" s="270">
        <v>8.6402266288951832</v>
      </c>
    </row>
    <row r="9689" spans="1:6">
      <c r="A9689" s="83" t="s">
        <v>20257</v>
      </c>
      <c r="B9689" s="211" t="s">
        <v>20258</v>
      </c>
      <c r="C9689" s="23">
        <v>26</v>
      </c>
      <c r="D9689" s="146">
        <v>3.9</v>
      </c>
      <c r="E9689" s="102">
        <v>558</v>
      </c>
      <c r="F9689" s="270">
        <v>4.6594982078853047</v>
      </c>
    </row>
    <row r="9690" spans="1:6">
      <c r="A9690" s="83" t="s">
        <v>20259</v>
      </c>
      <c r="B9690" s="211" t="s">
        <v>20260</v>
      </c>
      <c r="C9690" s="23">
        <v>55</v>
      </c>
      <c r="D9690" s="146">
        <v>8.25</v>
      </c>
      <c r="E9690" s="102">
        <v>646</v>
      </c>
      <c r="F9690" s="270">
        <v>8.5139318885448922</v>
      </c>
    </row>
    <row r="9691" spans="1:6">
      <c r="A9691" s="83" t="s">
        <v>20261</v>
      </c>
      <c r="B9691" s="211" t="s">
        <v>20262</v>
      </c>
      <c r="C9691" s="23">
        <v>28</v>
      </c>
      <c r="D9691" s="146">
        <v>4.2</v>
      </c>
      <c r="E9691" s="102">
        <v>613</v>
      </c>
      <c r="F9691" s="270">
        <v>4.5676998368678632</v>
      </c>
    </row>
    <row r="9692" spans="1:6">
      <c r="A9692" s="83" t="s">
        <v>20263</v>
      </c>
      <c r="B9692" s="211" t="s">
        <v>20264</v>
      </c>
      <c r="C9692" s="23">
        <v>50</v>
      </c>
      <c r="D9692" s="146">
        <v>7.5</v>
      </c>
      <c r="E9692" s="102">
        <v>652</v>
      </c>
      <c r="F9692" s="270">
        <v>7.6687116564417179</v>
      </c>
    </row>
    <row r="9693" spans="1:6">
      <c r="A9693" s="83" t="s">
        <v>20265</v>
      </c>
      <c r="B9693" s="211" t="s">
        <v>20266</v>
      </c>
      <c r="C9693" s="23">
        <v>54</v>
      </c>
      <c r="D9693" s="146">
        <v>8.1</v>
      </c>
      <c r="E9693" s="102">
        <v>719</v>
      </c>
      <c r="F9693" s="270">
        <v>7.5104311543810853</v>
      </c>
    </row>
    <row r="9694" spans="1:6">
      <c r="A9694" s="83" t="s">
        <v>20267</v>
      </c>
      <c r="B9694" s="211" t="s">
        <v>20268</v>
      </c>
      <c r="C9694" s="23">
        <v>35</v>
      </c>
      <c r="D9694" s="146">
        <v>5.25</v>
      </c>
      <c r="E9694" s="102">
        <v>654</v>
      </c>
      <c r="F9694" s="270">
        <v>5.3516819571865444</v>
      </c>
    </row>
    <row r="9695" spans="1:6">
      <c r="A9695" s="83" t="s">
        <v>20269</v>
      </c>
      <c r="B9695" s="211" t="s">
        <v>20270</v>
      </c>
      <c r="C9695" s="23">
        <v>100</v>
      </c>
      <c r="D9695" s="146">
        <v>15</v>
      </c>
      <c r="E9695" s="102">
        <v>674</v>
      </c>
      <c r="F9695" s="270">
        <v>14.836795252225517</v>
      </c>
    </row>
    <row r="9696" spans="1:6">
      <c r="A9696" s="83" t="s">
        <v>20271</v>
      </c>
      <c r="B9696" s="211" t="s">
        <v>20272</v>
      </c>
      <c r="C9696" s="23">
        <v>19</v>
      </c>
      <c r="D9696" s="146">
        <v>2.85</v>
      </c>
      <c r="E9696" s="102">
        <v>496</v>
      </c>
      <c r="F9696" s="270">
        <v>3.8306451612903225</v>
      </c>
    </row>
    <row r="9697" spans="1:6">
      <c r="A9697" s="83" t="s">
        <v>20273</v>
      </c>
      <c r="B9697" s="211" t="s">
        <v>20274</v>
      </c>
      <c r="C9697" s="23">
        <v>99</v>
      </c>
      <c r="D9697" s="146">
        <v>14.85</v>
      </c>
      <c r="E9697" s="102">
        <v>830</v>
      </c>
      <c r="F9697" s="270">
        <v>11.927710843373495</v>
      </c>
    </row>
    <row r="9698" spans="1:6">
      <c r="A9698" s="83" t="s">
        <v>20275</v>
      </c>
      <c r="B9698" s="211" t="s">
        <v>20276</v>
      </c>
      <c r="C9698" s="23">
        <v>15</v>
      </c>
      <c r="D9698" s="146">
        <v>2.25</v>
      </c>
      <c r="E9698" s="102">
        <v>520</v>
      </c>
      <c r="F9698" s="270">
        <v>2.8846153846153846</v>
      </c>
    </row>
    <row r="9699" spans="1:6">
      <c r="A9699" s="83" t="s">
        <v>20277</v>
      </c>
      <c r="B9699" s="211" t="s">
        <v>20278</v>
      </c>
      <c r="C9699" s="23">
        <v>33</v>
      </c>
      <c r="D9699" s="146">
        <v>4.95</v>
      </c>
      <c r="E9699" s="102">
        <v>673</v>
      </c>
      <c r="F9699" s="270">
        <v>4.9034175334323926</v>
      </c>
    </row>
    <row r="9700" spans="1:6">
      <c r="A9700" s="83" t="s">
        <v>20279</v>
      </c>
      <c r="B9700" s="211" t="s">
        <v>20280</v>
      </c>
      <c r="C9700" s="23">
        <v>31</v>
      </c>
      <c r="D9700" s="146">
        <v>4.6500000000000004</v>
      </c>
      <c r="E9700" s="102">
        <v>632</v>
      </c>
      <c r="F9700" s="270">
        <v>4.90506329113924</v>
      </c>
    </row>
    <row r="9701" spans="1:6">
      <c r="A9701" s="83" t="s">
        <v>20281</v>
      </c>
      <c r="B9701" s="211" t="s">
        <v>20282</v>
      </c>
      <c r="C9701" s="23">
        <v>39</v>
      </c>
      <c r="D9701" s="146">
        <v>5.85</v>
      </c>
      <c r="E9701" s="102">
        <v>648</v>
      </c>
      <c r="F9701" s="270">
        <v>6.0185185185185182</v>
      </c>
    </row>
    <row r="9702" spans="1:6">
      <c r="A9702" s="83" t="s">
        <v>20283</v>
      </c>
      <c r="B9702" s="211" t="s">
        <v>20284</v>
      </c>
      <c r="C9702" s="23">
        <v>79</v>
      </c>
      <c r="D9702" s="146">
        <v>11.85</v>
      </c>
      <c r="E9702" s="102">
        <v>684</v>
      </c>
      <c r="F9702" s="270">
        <v>11.549707602339181</v>
      </c>
    </row>
    <row r="9703" spans="1:6">
      <c r="A9703" s="83" t="s">
        <v>20285</v>
      </c>
      <c r="B9703" s="211" t="s">
        <v>20286</v>
      </c>
      <c r="C9703" s="23">
        <v>54</v>
      </c>
      <c r="D9703" s="146">
        <v>8.1</v>
      </c>
      <c r="E9703" s="102">
        <v>719</v>
      </c>
      <c r="F9703" s="270">
        <v>7.5104311543810853</v>
      </c>
    </row>
    <row r="9704" spans="1:6">
      <c r="A9704" s="83" t="s">
        <v>20287</v>
      </c>
      <c r="B9704" s="211" t="s">
        <v>20288</v>
      </c>
      <c r="C9704" s="23">
        <v>42</v>
      </c>
      <c r="D9704" s="146">
        <v>6.3</v>
      </c>
      <c r="E9704" s="102">
        <v>684</v>
      </c>
      <c r="F9704" s="270">
        <v>6.140350877192982</v>
      </c>
    </row>
    <row r="9705" spans="1:6">
      <c r="A9705" s="83" t="s">
        <v>20289</v>
      </c>
      <c r="B9705" s="211" t="s">
        <v>20290</v>
      </c>
      <c r="C9705" s="23">
        <v>42</v>
      </c>
      <c r="D9705" s="146">
        <v>6.3</v>
      </c>
      <c r="E9705" s="102">
        <v>935</v>
      </c>
      <c r="F9705" s="270">
        <v>4.4919786096256686</v>
      </c>
    </row>
    <row r="9706" spans="1:6">
      <c r="A9706" s="83" t="s">
        <v>20291</v>
      </c>
      <c r="B9706" s="211" t="s">
        <v>20292</v>
      </c>
      <c r="C9706" s="23">
        <v>37</v>
      </c>
      <c r="D9706" s="146">
        <v>5.55</v>
      </c>
      <c r="E9706" s="102">
        <v>643</v>
      </c>
      <c r="F9706" s="270">
        <v>5.7542768273716955</v>
      </c>
    </row>
    <row r="9707" spans="1:6">
      <c r="A9707" s="83" t="s">
        <v>20293</v>
      </c>
      <c r="B9707" s="211" t="s">
        <v>20294</v>
      </c>
      <c r="C9707" s="23">
        <v>77</v>
      </c>
      <c r="D9707" s="146">
        <v>11.55</v>
      </c>
      <c r="E9707" s="102">
        <v>494</v>
      </c>
      <c r="F9707" s="270">
        <v>15.587044534412955</v>
      </c>
    </row>
    <row r="9708" spans="1:6">
      <c r="A9708" s="83" t="s">
        <v>20295</v>
      </c>
      <c r="B9708" s="211" t="s">
        <v>20296</v>
      </c>
      <c r="C9708" s="23">
        <v>44</v>
      </c>
      <c r="D9708" s="146">
        <v>6.6</v>
      </c>
      <c r="E9708" s="102">
        <v>595</v>
      </c>
      <c r="F9708" s="270">
        <v>7.3949579831932777</v>
      </c>
    </row>
    <row r="9709" spans="1:6">
      <c r="A9709" s="83" t="s">
        <v>20297</v>
      </c>
      <c r="B9709" s="211" t="s">
        <v>20298</v>
      </c>
      <c r="C9709" s="23">
        <v>44</v>
      </c>
      <c r="D9709" s="146">
        <v>6.6</v>
      </c>
      <c r="E9709" s="102">
        <v>1063</v>
      </c>
      <c r="F9709" s="270">
        <v>4.1392285983066799</v>
      </c>
    </row>
    <row r="9710" spans="1:6">
      <c r="A9710" s="83" t="s">
        <v>20299</v>
      </c>
      <c r="B9710" s="211" t="s">
        <v>20300</v>
      </c>
      <c r="C9710" s="23">
        <v>28</v>
      </c>
      <c r="D9710" s="146">
        <v>4.2</v>
      </c>
      <c r="E9710" s="102">
        <v>822</v>
      </c>
      <c r="F9710" s="270">
        <v>3.4063260340632602</v>
      </c>
    </row>
    <row r="9711" spans="1:6">
      <c r="A9711" s="83" t="s">
        <v>20301</v>
      </c>
      <c r="B9711" s="211" t="s">
        <v>20302</v>
      </c>
      <c r="C9711" s="23">
        <v>45</v>
      </c>
      <c r="D9711" s="146">
        <v>6.75</v>
      </c>
      <c r="E9711" s="102">
        <v>682</v>
      </c>
      <c r="F9711" s="270">
        <v>6.5982404692082106</v>
      </c>
    </row>
    <row r="9712" spans="1:6">
      <c r="A9712" s="83" t="s">
        <v>20303</v>
      </c>
      <c r="B9712" s="211" t="s">
        <v>20304</v>
      </c>
      <c r="C9712" s="23">
        <v>33</v>
      </c>
      <c r="D9712" s="146">
        <v>4.95</v>
      </c>
      <c r="E9712" s="102">
        <v>585</v>
      </c>
      <c r="F9712" s="270">
        <v>5.6410256410256414</v>
      </c>
    </row>
    <row r="9713" spans="1:6">
      <c r="A9713" s="83" t="s">
        <v>20305</v>
      </c>
      <c r="B9713" s="211" t="s">
        <v>20306</v>
      </c>
      <c r="C9713" s="23">
        <v>78</v>
      </c>
      <c r="D9713" s="146">
        <v>11.7</v>
      </c>
      <c r="E9713" s="102">
        <v>819</v>
      </c>
      <c r="F9713" s="270">
        <v>9.5238095238095237</v>
      </c>
    </row>
    <row r="9714" spans="1:6">
      <c r="A9714" s="83" t="s">
        <v>20307</v>
      </c>
      <c r="B9714" s="211" t="s">
        <v>20308</v>
      </c>
      <c r="C9714" s="23">
        <v>36</v>
      </c>
      <c r="D9714" s="146">
        <v>5.4</v>
      </c>
      <c r="E9714" s="102">
        <v>689</v>
      </c>
      <c r="F9714" s="270">
        <v>5.2249637155297535</v>
      </c>
    </row>
    <row r="9715" spans="1:6">
      <c r="A9715" s="83" t="s">
        <v>20309</v>
      </c>
      <c r="B9715" s="211" t="s">
        <v>20310</v>
      </c>
      <c r="C9715" s="23">
        <v>41</v>
      </c>
      <c r="D9715" s="146">
        <v>6.15</v>
      </c>
      <c r="E9715" s="102">
        <v>1051</v>
      </c>
      <c r="F9715" s="270">
        <v>3.9010466222645097</v>
      </c>
    </row>
    <row r="9716" spans="1:6">
      <c r="A9716" s="83" t="s">
        <v>20311</v>
      </c>
      <c r="B9716" s="211" t="s">
        <v>20312</v>
      </c>
      <c r="C9716" s="23">
        <v>136</v>
      </c>
      <c r="D9716" s="146">
        <v>20.399999999999999</v>
      </c>
      <c r="E9716" s="102">
        <v>860</v>
      </c>
      <c r="F9716" s="270">
        <v>15.813953488372093</v>
      </c>
    </row>
    <row r="9717" spans="1:6">
      <c r="A9717" s="83" t="s">
        <v>20313</v>
      </c>
      <c r="B9717" s="211" t="s">
        <v>20314</v>
      </c>
      <c r="C9717" s="23">
        <v>64</v>
      </c>
      <c r="D9717" s="146">
        <v>9.6</v>
      </c>
      <c r="E9717" s="102">
        <v>791</v>
      </c>
      <c r="F9717" s="270">
        <v>8.091024020227561</v>
      </c>
    </row>
    <row r="9718" spans="1:6">
      <c r="A9718" s="83" t="s">
        <v>20315</v>
      </c>
      <c r="B9718" s="211" t="s">
        <v>20316</v>
      </c>
      <c r="C9718" s="23">
        <v>65</v>
      </c>
      <c r="D9718" s="146">
        <v>9.75</v>
      </c>
      <c r="E9718" s="102">
        <v>585</v>
      </c>
      <c r="F9718" s="270">
        <v>11.111111111111111</v>
      </c>
    </row>
    <row r="9719" spans="1:6">
      <c r="A9719" s="83" t="s">
        <v>20317</v>
      </c>
      <c r="B9719" s="211" t="s">
        <v>20318</v>
      </c>
      <c r="C9719" s="23">
        <v>76</v>
      </c>
      <c r="D9719" s="146">
        <v>11.4</v>
      </c>
      <c r="E9719" s="102">
        <v>617</v>
      </c>
      <c r="F9719" s="270">
        <v>12.317666126418152</v>
      </c>
    </row>
    <row r="9720" spans="1:6">
      <c r="A9720" s="83" t="s">
        <v>20319</v>
      </c>
      <c r="B9720" s="211" t="s">
        <v>20320</v>
      </c>
      <c r="C9720" s="23">
        <v>58</v>
      </c>
      <c r="D9720" s="146">
        <v>8.6999999999999993</v>
      </c>
      <c r="E9720" s="102">
        <v>792</v>
      </c>
      <c r="F9720" s="270">
        <v>7.3232323232323235</v>
      </c>
    </row>
    <row r="9721" spans="1:6">
      <c r="A9721" s="83" t="s">
        <v>20321</v>
      </c>
      <c r="B9721" s="211" t="s">
        <v>20322</v>
      </c>
      <c r="C9721" s="23">
        <v>36</v>
      </c>
      <c r="D9721" s="146">
        <v>5.4</v>
      </c>
      <c r="E9721" s="102">
        <v>692</v>
      </c>
      <c r="F9721" s="270">
        <v>5.202312138728324</v>
      </c>
    </row>
    <row r="9722" spans="1:6">
      <c r="A9722" s="83" t="s">
        <v>20323</v>
      </c>
      <c r="B9722" s="211" t="s">
        <v>20324</v>
      </c>
      <c r="C9722" s="23">
        <v>84</v>
      </c>
      <c r="D9722" s="146">
        <v>12.6</v>
      </c>
      <c r="E9722" s="102">
        <v>646</v>
      </c>
      <c r="F9722" s="270">
        <v>13.003095975232199</v>
      </c>
    </row>
    <row r="9723" spans="1:6">
      <c r="A9723" s="83" t="s">
        <v>20325</v>
      </c>
      <c r="B9723" s="211" t="s">
        <v>20326</v>
      </c>
      <c r="C9723" s="23">
        <v>81</v>
      </c>
      <c r="D9723" s="146">
        <v>12.15</v>
      </c>
      <c r="E9723" s="102">
        <v>590</v>
      </c>
      <c r="F9723" s="270">
        <v>13.728813559322035</v>
      </c>
    </row>
    <row r="9724" spans="1:6">
      <c r="A9724" s="83" t="s">
        <v>20327</v>
      </c>
      <c r="B9724" s="211" t="s">
        <v>20328</v>
      </c>
      <c r="C9724" s="23">
        <v>61</v>
      </c>
      <c r="D9724" s="146">
        <v>9.15</v>
      </c>
      <c r="E9724" s="102">
        <v>1197</v>
      </c>
      <c r="F9724" s="270">
        <v>5.0960735171261486</v>
      </c>
    </row>
    <row r="9725" spans="1:6">
      <c r="A9725" s="83" t="s">
        <v>20329</v>
      </c>
      <c r="B9725" s="211" t="s">
        <v>20330</v>
      </c>
      <c r="C9725" s="23">
        <v>118</v>
      </c>
      <c r="D9725" s="146">
        <v>17.7</v>
      </c>
      <c r="E9725" s="102">
        <v>822</v>
      </c>
      <c r="F9725" s="270">
        <v>14.355231143552311</v>
      </c>
    </row>
    <row r="9726" spans="1:6">
      <c r="A9726" s="83" t="s">
        <v>20331</v>
      </c>
      <c r="B9726" s="211" t="s">
        <v>20332</v>
      </c>
      <c r="C9726" s="23">
        <v>64</v>
      </c>
      <c r="D9726" s="146">
        <v>9.6</v>
      </c>
      <c r="E9726" s="102">
        <v>718</v>
      </c>
      <c r="F9726" s="270">
        <v>8.9136490250696383</v>
      </c>
    </row>
    <row r="9727" spans="1:6">
      <c r="A9727" s="83" t="s">
        <v>20333</v>
      </c>
      <c r="B9727" s="211" t="s">
        <v>20334</v>
      </c>
      <c r="C9727" s="23">
        <v>74</v>
      </c>
      <c r="D9727" s="146">
        <v>11.1</v>
      </c>
      <c r="E9727" s="102">
        <v>638</v>
      </c>
      <c r="F9727" s="270">
        <v>11.598746081504702</v>
      </c>
    </row>
    <row r="9728" spans="1:6">
      <c r="A9728" s="83" t="s">
        <v>20335</v>
      </c>
      <c r="B9728" s="211" t="s">
        <v>20336</v>
      </c>
      <c r="C9728" s="23">
        <v>50</v>
      </c>
      <c r="D9728" s="146">
        <v>7.5</v>
      </c>
      <c r="E9728" s="102">
        <v>683</v>
      </c>
      <c r="F9728" s="270">
        <v>7.3206442166910692</v>
      </c>
    </row>
    <row r="9729" spans="1:6">
      <c r="A9729" s="83" t="s">
        <v>20337</v>
      </c>
      <c r="B9729" s="211" t="s">
        <v>20338</v>
      </c>
      <c r="C9729" s="23">
        <v>50</v>
      </c>
      <c r="D9729" s="146">
        <v>7.5</v>
      </c>
      <c r="E9729" s="102">
        <v>643</v>
      </c>
      <c r="F9729" s="270">
        <v>7.7760497667185069</v>
      </c>
    </row>
    <row r="9730" spans="1:6">
      <c r="A9730" s="83" t="s">
        <v>20339</v>
      </c>
      <c r="B9730" s="211" t="s">
        <v>20340</v>
      </c>
      <c r="C9730" s="23">
        <v>76</v>
      </c>
      <c r="D9730" s="146">
        <v>11.4</v>
      </c>
      <c r="E9730" s="102">
        <v>704</v>
      </c>
      <c r="F9730" s="270">
        <v>10.795454545454545</v>
      </c>
    </row>
    <row r="9731" spans="1:6">
      <c r="A9731" s="83" t="s">
        <v>20341</v>
      </c>
      <c r="B9731" s="211" t="s">
        <v>20342</v>
      </c>
      <c r="C9731" s="23">
        <v>40</v>
      </c>
      <c r="D9731" s="146">
        <v>6</v>
      </c>
      <c r="E9731" s="102">
        <v>652</v>
      </c>
      <c r="F9731" s="270">
        <v>6.1349693251533743</v>
      </c>
    </row>
    <row r="9732" spans="1:6">
      <c r="A9732" s="83" t="s">
        <v>20343</v>
      </c>
      <c r="B9732" s="211" t="s">
        <v>20344</v>
      </c>
      <c r="C9732" s="23">
        <v>64</v>
      </c>
      <c r="D9732" s="146">
        <v>9.6</v>
      </c>
      <c r="E9732" s="102">
        <v>784</v>
      </c>
      <c r="F9732" s="270">
        <v>8.1632653061224492</v>
      </c>
    </row>
    <row r="9733" spans="1:6">
      <c r="A9733" s="83" t="s">
        <v>20345</v>
      </c>
      <c r="B9733" s="211" t="s">
        <v>20346</v>
      </c>
      <c r="C9733" s="23">
        <v>52</v>
      </c>
      <c r="D9733" s="146">
        <v>7.8</v>
      </c>
      <c r="E9733" s="102">
        <v>604</v>
      </c>
      <c r="F9733" s="270">
        <v>8.6092715231788084</v>
      </c>
    </row>
    <row r="9734" spans="1:6">
      <c r="A9734" s="83" t="s">
        <v>20347</v>
      </c>
      <c r="B9734" s="211" t="s">
        <v>20348</v>
      </c>
      <c r="C9734" s="23">
        <v>23</v>
      </c>
      <c r="D9734" s="146">
        <v>3.45</v>
      </c>
      <c r="E9734" s="102">
        <v>573</v>
      </c>
      <c r="F9734" s="270">
        <v>4.0139616055846421</v>
      </c>
    </row>
    <row r="9735" spans="1:6">
      <c r="A9735" s="83" t="s">
        <v>20349</v>
      </c>
      <c r="B9735" s="211" t="s">
        <v>20350</v>
      </c>
      <c r="C9735" s="23">
        <v>121</v>
      </c>
      <c r="D9735" s="146">
        <v>18.149999999999999</v>
      </c>
      <c r="E9735" s="102">
        <v>764</v>
      </c>
      <c r="F9735" s="270">
        <v>15.837696335078533</v>
      </c>
    </row>
    <row r="9736" spans="1:6">
      <c r="A9736" s="83" t="s">
        <v>20351</v>
      </c>
      <c r="B9736" s="211" t="s">
        <v>20352</v>
      </c>
      <c r="C9736" s="23">
        <v>65</v>
      </c>
      <c r="D9736" s="146">
        <v>9.75</v>
      </c>
      <c r="E9736" s="102">
        <v>545</v>
      </c>
      <c r="F9736" s="270">
        <v>11.926605504587156</v>
      </c>
    </row>
    <row r="9737" spans="1:6">
      <c r="A9737" s="83" t="s">
        <v>20353</v>
      </c>
      <c r="B9737" s="211" t="s">
        <v>20354</v>
      </c>
      <c r="C9737" s="23">
        <v>93</v>
      </c>
      <c r="D9737" s="146">
        <v>13.95</v>
      </c>
      <c r="E9737" s="102">
        <v>638</v>
      </c>
      <c r="F9737" s="270">
        <v>14.576802507836991</v>
      </c>
    </row>
    <row r="9738" spans="1:6">
      <c r="A9738" s="83" t="s">
        <v>20355</v>
      </c>
      <c r="B9738" s="211" t="s">
        <v>20356</v>
      </c>
      <c r="C9738" s="23">
        <v>43</v>
      </c>
      <c r="D9738" s="146">
        <v>6.45</v>
      </c>
      <c r="E9738" s="102">
        <v>631</v>
      </c>
      <c r="F9738" s="270">
        <v>6.8145800316957219</v>
      </c>
    </row>
    <row r="9739" spans="1:6">
      <c r="A9739" s="83" t="s">
        <v>20357</v>
      </c>
      <c r="B9739" s="211" t="s">
        <v>20358</v>
      </c>
      <c r="C9739" s="23">
        <v>62</v>
      </c>
      <c r="D9739" s="146">
        <v>9.3000000000000007</v>
      </c>
      <c r="E9739" s="102">
        <v>743</v>
      </c>
      <c r="F9739" s="270">
        <v>8.3445491251682373</v>
      </c>
    </row>
    <row r="9740" spans="1:6">
      <c r="A9740" s="83" t="s">
        <v>20359</v>
      </c>
      <c r="B9740" s="211" t="s">
        <v>20360</v>
      </c>
      <c r="C9740" s="23">
        <v>36</v>
      </c>
      <c r="D9740" s="146">
        <v>5.4</v>
      </c>
      <c r="E9740" s="102">
        <v>517</v>
      </c>
      <c r="F9740" s="270">
        <v>6.9632495164410058</v>
      </c>
    </row>
    <row r="9741" spans="1:6">
      <c r="A9741" s="83" t="s">
        <v>20361</v>
      </c>
      <c r="B9741" s="211" t="s">
        <v>20362</v>
      </c>
      <c r="C9741" s="23">
        <v>107</v>
      </c>
      <c r="D9741" s="146">
        <v>16.05</v>
      </c>
      <c r="E9741" s="102">
        <v>760</v>
      </c>
      <c r="F9741" s="270">
        <v>14.078947368421051</v>
      </c>
    </row>
    <row r="9742" spans="1:6">
      <c r="A9742" s="83" t="s">
        <v>20363</v>
      </c>
      <c r="B9742" s="211" t="s">
        <v>20364</v>
      </c>
      <c r="C9742" s="23">
        <v>85</v>
      </c>
      <c r="D9742" s="146">
        <v>12.75</v>
      </c>
      <c r="E9742" s="102">
        <v>650</v>
      </c>
      <c r="F9742" s="270">
        <v>13.076923076923078</v>
      </c>
    </row>
    <row r="9743" spans="1:6">
      <c r="A9743" s="83" t="s">
        <v>20365</v>
      </c>
      <c r="B9743" s="211" t="s">
        <v>20366</v>
      </c>
      <c r="C9743" s="23">
        <v>146</v>
      </c>
      <c r="D9743" s="146">
        <v>21.9</v>
      </c>
      <c r="E9743" s="102">
        <v>724</v>
      </c>
      <c r="F9743" s="270">
        <v>20.165745856353592</v>
      </c>
    </row>
    <row r="9744" spans="1:6">
      <c r="A9744" s="83" t="s">
        <v>20367</v>
      </c>
      <c r="B9744" s="211" t="s">
        <v>20368</v>
      </c>
      <c r="C9744" s="23">
        <v>140</v>
      </c>
      <c r="D9744" s="146">
        <v>21</v>
      </c>
      <c r="E9744" s="102">
        <v>745</v>
      </c>
      <c r="F9744" s="270">
        <v>18.791946308724832</v>
      </c>
    </row>
    <row r="9745" spans="1:6">
      <c r="A9745" s="83" t="s">
        <v>20369</v>
      </c>
      <c r="B9745" s="211" t="s">
        <v>20370</v>
      </c>
      <c r="C9745" s="23">
        <v>77</v>
      </c>
      <c r="D9745" s="146">
        <v>11.55</v>
      </c>
      <c r="E9745" s="102">
        <v>677</v>
      </c>
      <c r="F9745" s="270">
        <v>11.37370753323486</v>
      </c>
    </row>
    <row r="9746" spans="1:6">
      <c r="A9746" s="83" t="s">
        <v>20371</v>
      </c>
      <c r="B9746" s="211" t="s">
        <v>20372</v>
      </c>
      <c r="C9746" s="23">
        <v>147</v>
      </c>
      <c r="D9746" s="146">
        <v>22.05</v>
      </c>
      <c r="E9746" s="102">
        <v>572</v>
      </c>
      <c r="F9746" s="270">
        <v>25.699300699300696</v>
      </c>
    </row>
    <row r="9747" spans="1:6">
      <c r="A9747" s="83" t="s">
        <v>20373</v>
      </c>
      <c r="B9747" s="211" t="s">
        <v>20374</v>
      </c>
      <c r="C9747" s="23">
        <v>117</v>
      </c>
      <c r="D9747" s="146">
        <v>17.55</v>
      </c>
      <c r="E9747" s="102">
        <v>813</v>
      </c>
      <c r="F9747" s="270">
        <v>14.391143911439114</v>
      </c>
    </row>
    <row r="9748" spans="1:6">
      <c r="A9748" s="83" t="s">
        <v>20375</v>
      </c>
      <c r="B9748" s="211" t="s">
        <v>20376</v>
      </c>
      <c r="C9748" s="23">
        <v>171</v>
      </c>
      <c r="D9748" s="146">
        <v>25.65</v>
      </c>
      <c r="E9748" s="102">
        <v>706</v>
      </c>
      <c r="F9748" s="270">
        <v>24.220963172804531</v>
      </c>
    </row>
    <row r="9749" spans="1:6">
      <c r="A9749" s="83" t="s">
        <v>20377</v>
      </c>
      <c r="B9749" s="211" t="s">
        <v>20378</v>
      </c>
      <c r="C9749" s="23">
        <v>46</v>
      </c>
      <c r="D9749" s="146">
        <v>6.9</v>
      </c>
      <c r="E9749" s="102">
        <v>521</v>
      </c>
      <c r="F9749" s="270">
        <v>8.8291746641074855</v>
      </c>
    </row>
    <row r="9750" spans="1:6">
      <c r="A9750" s="83" t="s">
        <v>20379</v>
      </c>
      <c r="B9750" s="211" t="s">
        <v>20380</v>
      </c>
      <c r="C9750" s="23">
        <v>56</v>
      </c>
      <c r="D9750" s="146">
        <v>8.4</v>
      </c>
      <c r="E9750" s="102">
        <v>709</v>
      </c>
      <c r="F9750" s="270">
        <v>7.8984485190409028</v>
      </c>
    </row>
    <row r="9751" spans="1:6">
      <c r="A9751" s="83" t="s">
        <v>20381</v>
      </c>
      <c r="B9751" s="211" t="s">
        <v>20382</v>
      </c>
      <c r="C9751" s="23">
        <v>179</v>
      </c>
      <c r="D9751" s="146">
        <v>26.85</v>
      </c>
      <c r="E9751" s="102">
        <v>640</v>
      </c>
      <c r="F9751" s="270">
        <v>27.968749999999996</v>
      </c>
    </row>
    <row r="9752" spans="1:6">
      <c r="A9752" s="83" t="s">
        <v>20383</v>
      </c>
      <c r="B9752" s="211" t="s">
        <v>20384</v>
      </c>
      <c r="C9752" s="23">
        <v>202</v>
      </c>
      <c r="D9752" s="146">
        <v>30.3</v>
      </c>
      <c r="E9752" s="102">
        <v>690</v>
      </c>
      <c r="F9752" s="270">
        <v>29.275362318840582</v>
      </c>
    </row>
    <row r="9753" spans="1:6">
      <c r="A9753" s="83" t="s">
        <v>20385</v>
      </c>
      <c r="B9753" s="211" t="s">
        <v>20386</v>
      </c>
      <c r="C9753" s="23">
        <v>113</v>
      </c>
      <c r="D9753" s="146">
        <v>16.95</v>
      </c>
      <c r="E9753" s="102">
        <v>679</v>
      </c>
      <c r="F9753" s="270">
        <v>16.642120765832104</v>
      </c>
    </row>
    <row r="9754" spans="1:6">
      <c r="A9754" s="83" t="s">
        <v>20387</v>
      </c>
      <c r="B9754" s="211" t="s">
        <v>20388</v>
      </c>
      <c r="C9754" s="23">
        <v>93</v>
      </c>
      <c r="D9754" s="146">
        <v>13.95</v>
      </c>
      <c r="E9754" s="102">
        <v>813</v>
      </c>
      <c r="F9754" s="270">
        <v>11.439114391143912</v>
      </c>
    </row>
    <row r="9755" spans="1:6">
      <c r="A9755" s="83" t="s">
        <v>20389</v>
      </c>
      <c r="B9755" s="211" t="s">
        <v>20390</v>
      </c>
      <c r="C9755" s="23">
        <v>116</v>
      </c>
      <c r="D9755" s="146">
        <v>17.399999999999999</v>
      </c>
      <c r="E9755" s="102">
        <v>747</v>
      </c>
      <c r="F9755" s="270">
        <v>15.528781793842034</v>
      </c>
    </row>
    <row r="9756" spans="1:6">
      <c r="A9756" s="83" t="s">
        <v>20391</v>
      </c>
      <c r="B9756" s="211" t="s">
        <v>20392</v>
      </c>
      <c r="C9756" s="23">
        <v>81</v>
      </c>
      <c r="D9756" s="146">
        <v>12.15</v>
      </c>
      <c r="E9756" s="102">
        <v>641</v>
      </c>
      <c r="F9756" s="270">
        <v>12.636505460218409</v>
      </c>
    </row>
    <row r="9757" spans="1:6">
      <c r="A9757" s="83" t="s">
        <v>20393</v>
      </c>
      <c r="B9757" s="211" t="s">
        <v>20394</v>
      </c>
      <c r="C9757" s="23">
        <v>65</v>
      </c>
      <c r="D9757" s="146">
        <v>9.75</v>
      </c>
      <c r="E9757" s="102">
        <v>616</v>
      </c>
      <c r="F9757" s="270">
        <v>10.551948051948051</v>
      </c>
    </row>
    <row r="9758" spans="1:6">
      <c r="A9758" s="83" t="s">
        <v>20395</v>
      </c>
      <c r="B9758" s="211" t="s">
        <v>20396</v>
      </c>
      <c r="C9758" s="23">
        <v>58</v>
      </c>
      <c r="D9758" s="146">
        <v>8.6999999999999993</v>
      </c>
      <c r="E9758" s="102">
        <v>771</v>
      </c>
      <c r="F9758" s="270">
        <v>7.5226977950713358</v>
      </c>
    </row>
    <row r="9759" spans="1:6">
      <c r="A9759" s="83" t="s">
        <v>20397</v>
      </c>
      <c r="B9759" s="211" t="s">
        <v>20398</v>
      </c>
      <c r="C9759" s="23">
        <v>104</v>
      </c>
      <c r="D9759" s="146">
        <v>15.6</v>
      </c>
      <c r="E9759" s="102">
        <v>672</v>
      </c>
      <c r="F9759" s="270">
        <v>15.476190476190476</v>
      </c>
    </row>
    <row r="9760" spans="1:6">
      <c r="A9760" s="83" t="s">
        <v>20399</v>
      </c>
      <c r="B9760" s="211" t="s">
        <v>20400</v>
      </c>
      <c r="C9760" s="23">
        <v>118</v>
      </c>
      <c r="D9760" s="146">
        <v>17.7</v>
      </c>
      <c r="E9760" s="102">
        <v>816</v>
      </c>
      <c r="F9760" s="270">
        <v>14.460784313725492</v>
      </c>
    </row>
    <row r="9761" spans="1:6">
      <c r="A9761" s="83" t="s">
        <v>20401</v>
      </c>
      <c r="B9761" s="211" t="s">
        <v>20402</v>
      </c>
      <c r="C9761" s="23">
        <v>135</v>
      </c>
      <c r="D9761" s="146">
        <v>20.25</v>
      </c>
      <c r="E9761" s="102">
        <v>541</v>
      </c>
      <c r="F9761" s="270">
        <v>24.953789279112755</v>
      </c>
    </row>
    <row r="9762" spans="1:6">
      <c r="A9762" s="83" t="s">
        <v>20403</v>
      </c>
      <c r="B9762" s="211" t="s">
        <v>20404</v>
      </c>
      <c r="C9762" s="23">
        <v>118</v>
      </c>
      <c r="D9762" s="146">
        <v>17.7</v>
      </c>
      <c r="E9762" s="102">
        <v>714</v>
      </c>
      <c r="F9762" s="270">
        <v>16.526610644257701</v>
      </c>
    </row>
    <row r="9763" spans="1:6">
      <c r="A9763" s="83" t="s">
        <v>20405</v>
      </c>
      <c r="B9763" s="211" t="s">
        <v>20406</v>
      </c>
      <c r="C9763" s="23">
        <v>110</v>
      </c>
      <c r="D9763" s="146">
        <v>16.5</v>
      </c>
      <c r="E9763" s="102">
        <v>721</v>
      </c>
      <c r="F9763" s="270">
        <v>15.256588072122051</v>
      </c>
    </row>
    <row r="9764" spans="1:6">
      <c r="A9764" s="83" t="s">
        <v>20407</v>
      </c>
      <c r="B9764" s="211" t="s">
        <v>20408</v>
      </c>
      <c r="C9764" s="23">
        <v>71</v>
      </c>
      <c r="D9764" s="146">
        <v>10.65</v>
      </c>
      <c r="E9764" s="102">
        <v>777</v>
      </c>
      <c r="F9764" s="270">
        <v>9.1377091377091375</v>
      </c>
    </row>
    <row r="9765" spans="1:6">
      <c r="A9765" s="83" t="s">
        <v>20409</v>
      </c>
      <c r="B9765" s="211" t="s">
        <v>20410</v>
      </c>
      <c r="C9765" s="23">
        <v>140</v>
      </c>
      <c r="D9765" s="146">
        <v>21</v>
      </c>
      <c r="E9765" s="102">
        <v>662</v>
      </c>
      <c r="F9765" s="270">
        <v>21.148036253776432</v>
      </c>
    </row>
    <row r="9766" spans="1:6">
      <c r="A9766" s="83" t="s">
        <v>20411</v>
      </c>
      <c r="B9766" s="211" t="s">
        <v>20412</v>
      </c>
      <c r="C9766" s="23">
        <v>113</v>
      </c>
      <c r="D9766" s="146">
        <v>16.95</v>
      </c>
      <c r="E9766" s="102">
        <v>771</v>
      </c>
      <c r="F9766" s="270">
        <v>14.656290531776914</v>
      </c>
    </row>
    <row r="9767" spans="1:6">
      <c r="A9767" s="83" t="s">
        <v>20413</v>
      </c>
      <c r="B9767" s="211" t="s">
        <v>20414</v>
      </c>
      <c r="C9767" s="23">
        <v>63</v>
      </c>
      <c r="D9767" s="146">
        <v>9.4499999999999993</v>
      </c>
      <c r="E9767" s="102">
        <v>666</v>
      </c>
      <c r="F9767" s="270">
        <v>9.4594594594594597</v>
      </c>
    </row>
    <row r="9768" spans="1:6">
      <c r="A9768" s="83" t="s">
        <v>20415</v>
      </c>
      <c r="B9768" s="211" t="s">
        <v>20416</v>
      </c>
      <c r="C9768" s="23">
        <v>226</v>
      </c>
      <c r="D9768" s="146">
        <v>33.9</v>
      </c>
      <c r="E9768" s="102">
        <v>737</v>
      </c>
      <c r="F9768" s="270">
        <v>30.664857530529172</v>
      </c>
    </row>
    <row r="9769" spans="1:6">
      <c r="A9769" s="83" t="s">
        <v>20417</v>
      </c>
      <c r="B9769" s="211" t="s">
        <v>20418</v>
      </c>
      <c r="C9769" s="23">
        <v>76</v>
      </c>
      <c r="D9769" s="146">
        <v>11.4</v>
      </c>
      <c r="E9769" s="102">
        <v>805</v>
      </c>
      <c r="F9769" s="270">
        <v>9.4409937888198758</v>
      </c>
    </row>
    <row r="9770" spans="1:6">
      <c r="A9770" s="83" t="s">
        <v>20419</v>
      </c>
      <c r="B9770" s="211" t="s">
        <v>20420</v>
      </c>
      <c r="C9770" s="23">
        <v>105</v>
      </c>
      <c r="D9770" s="146">
        <v>15.75</v>
      </c>
      <c r="E9770" s="102">
        <v>575</v>
      </c>
      <c r="F9770" s="270">
        <v>18.260869565217391</v>
      </c>
    </row>
    <row r="9771" spans="1:6">
      <c r="A9771" s="83" t="s">
        <v>20421</v>
      </c>
      <c r="B9771" s="211" t="s">
        <v>20422</v>
      </c>
      <c r="C9771" s="23">
        <v>111</v>
      </c>
      <c r="D9771" s="146">
        <v>16.649999999999999</v>
      </c>
      <c r="E9771" s="102">
        <v>992</v>
      </c>
      <c r="F9771" s="270">
        <v>11.189516129032258</v>
      </c>
    </row>
    <row r="9772" spans="1:6">
      <c r="A9772" s="83" t="s">
        <v>20423</v>
      </c>
      <c r="B9772" s="211" t="s">
        <v>20424</v>
      </c>
      <c r="C9772" s="23">
        <v>122</v>
      </c>
      <c r="D9772" s="146">
        <v>18.3</v>
      </c>
      <c r="E9772" s="102">
        <v>820</v>
      </c>
      <c r="F9772" s="270">
        <v>14.878048780487804</v>
      </c>
    </row>
    <row r="9773" spans="1:6">
      <c r="A9773" s="83" t="s">
        <v>20425</v>
      </c>
      <c r="B9773" s="211" t="s">
        <v>20426</v>
      </c>
      <c r="C9773" s="23">
        <v>158</v>
      </c>
      <c r="D9773" s="146">
        <v>23.7</v>
      </c>
      <c r="E9773" s="102">
        <v>698</v>
      </c>
      <c r="F9773" s="270">
        <v>22.636103151862464</v>
      </c>
    </row>
    <row r="9774" spans="1:6">
      <c r="A9774" s="83" t="s">
        <v>20427</v>
      </c>
      <c r="B9774" s="211" t="s">
        <v>20428</v>
      </c>
      <c r="C9774" s="23">
        <v>96</v>
      </c>
      <c r="D9774" s="146">
        <v>14.4</v>
      </c>
      <c r="E9774" s="102">
        <v>662</v>
      </c>
      <c r="F9774" s="270">
        <v>14.501510574018129</v>
      </c>
    </row>
    <row r="9775" spans="1:6">
      <c r="A9775" s="83" t="s">
        <v>20429</v>
      </c>
      <c r="B9775" s="211" t="s">
        <v>20430</v>
      </c>
      <c r="C9775" s="23">
        <v>44</v>
      </c>
      <c r="D9775" s="146">
        <v>6.6</v>
      </c>
      <c r="E9775" s="102">
        <v>630</v>
      </c>
      <c r="F9775" s="270">
        <v>6.9841269841269842</v>
      </c>
    </row>
    <row r="9776" spans="1:6">
      <c r="A9776" s="83" t="s">
        <v>20431</v>
      </c>
      <c r="B9776" s="211" t="s">
        <v>20432</v>
      </c>
      <c r="C9776" s="23">
        <v>33</v>
      </c>
      <c r="D9776" s="146">
        <v>4.95</v>
      </c>
      <c r="E9776" s="102">
        <v>595</v>
      </c>
      <c r="F9776" s="270">
        <v>5.5462184873949578</v>
      </c>
    </row>
    <row r="9777" spans="1:6">
      <c r="A9777" s="83" t="s">
        <v>20433</v>
      </c>
      <c r="B9777" s="211" t="s">
        <v>20434</v>
      </c>
      <c r="C9777" s="23">
        <v>55</v>
      </c>
      <c r="D9777" s="146">
        <v>8.25</v>
      </c>
      <c r="E9777" s="102">
        <v>508</v>
      </c>
      <c r="F9777" s="270">
        <v>10.826771653543307</v>
      </c>
    </row>
    <row r="9778" spans="1:6">
      <c r="A9778" s="83" t="s">
        <v>20435</v>
      </c>
      <c r="B9778" s="211" t="s">
        <v>20436</v>
      </c>
      <c r="C9778" s="23">
        <v>68</v>
      </c>
      <c r="D9778" s="146">
        <v>10.199999999999999</v>
      </c>
      <c r="E9778" s="102">
        <v>613</v>
      </c>
      <c r="F9778" s="270">
        <v>11.092985318107667</v>
      </c>
    </row>
    <row r="9779" spans="1:6">
      <c r="A9779" s="83" t="s">
        <v>20437</v>
      </c>
      <c r="B9779" s="211" t="s">
        <v>20438</v>
      </c>
      <c r="C9779" s="23">
        <v>101</v>
      </c>
      <c r="D9779" s="146">
        <v>15.15</v>
      </c>
      <c r="E9779" s="102">
        <v>658</v>
      </c>
      <c r="F9779" s="270">
        <v>15.34954407294833</v>
      </c>
    </row>
    <row r="9780" spans="1:6">
      <c r="A9780" s="83" t="s">
        <v>20439</v>
      </c>
      <c r="B9780" s="211" t="s">
        <v>20440</v>
      </c>
      <c r="C9780" s="23">
        <v>68</v>
      </c>
      <c r="D9780" s="146">
        <v>10.199999999999999</v>
      </c>
      <c r="E9780" s="102">
        <v>641</v>
      </c>
      <c r="F9780" s="270">
        <v>10.60842433697348</v>
      </c>
    </row>
    <row r="9781" spans="1:6">
      <c r="A9781" s="83" t="s">
        <v>20441</v>
      </c>
      <c r="B9781" s="211" t="s">
        <v>20442</v>
      </c>
      <c r="C9781" s="23">
        <v>85</v>
      </c>
      <c r="D9781" s="146">
        <v>12.75</v>
      </c>
      <c r="E9781" s="102">
        <v>667</v>
      </c>
      <c r="F9781" s="270">
        <v>12.743628185907047</v>
      </c>
    </row>
    <row r="9782" spans="1:6">
      <c r="A9782" s="83" t="s">
        <v>20443</v>
      </c>
      <c r="B9782" s="211" t="s">
        <v>20444</v>
      </c>
      <c r="C9782" s="23">
        <v>66</v>
      </c>
      <c r="D9782" s="146">
        <v>9.9</v>
      </c>
      <c r="E9782" s="102">
        <v>660</v>
      </c>
      <c r="F9782" s="270">
        <v>10</v>
      </c>
    </row>
    <row r="9783" spans="1:6">
      <c r="A9783" s="83" t="s">
        <v>20445</v>
      </c>
      <c r="B9783" s="211" t="s">
        <v>20446</v>
      </c>
      <c r="C9783" s="23">
        <v>58</v>
      </c>
      <c r="D9783" s="146">
        <v>8.6999999999999993</v>
      </c>
      <c r="E9783" s="102">
        <v>765</v>
      </c>
      <c r="F9783" s="270">
        <v>7.5816993464052285</v>
      </c>
    </row>
    <row r="9784" spans="1:6">
      <c r="A9784" s="83" t="s">
        <v>20447</v>
      </c>
      <c r="B9784" s="211" t="s">
        <v>20448</v>
      </c>
      <c r="C9784" s="23">
        <v>117</v>
      </c>
      <c r="D9784" s="146">
        <v>17.55</v>
      </c>
      <c r="E9784" s="102">
        <v>557</v>
      </c>
      <c r="F9784" s="270">
        <v>21.005385996409338</v>
      </c>
    </row>
    <row r="9785" spans="1:6">
      <c r="A9785" s="83" t="s">
        <v>20449</v>
      </c>
      <c r="B9785" s="211" t="s">
        <v>20450</v>
      </c>
      <c r="C9785" s="23">
        <v>102</v>
      </c>
      <c r="D9785" s="146">
        <v>15.3</v>
      </c>
      <c r="E9785" s="102">
        <v>936</v>
      </c>
      <c r="F9785" s="270">
        <v>10.897435897435898</v>
      </c>
    </row>
    <row r="9786" spans="1:6">
      <c r="A9786" s="83" t="s">
        <v>20451</v>
      </c>
      <c r="B9786" s="211" t="s">
        <v>20452</v>
      </c>
      <c r="C9786" s="23">
        <v>45</v>
      </c>
      <c r="D9786" s="146">
        <v>6.75</v>
      </c>
      <c r="E9786" s="102">
        <v>688</v>
      </c>
      <c r="F9786" s="270">
        <v>6.5406976744186052</v>
      </c>
    </row>
    <row r="9787" spans="1:6">
      <c r="A9787" s="83" t="s">
        <v>20453</v>
      </c>
      <c r="B9787" s="211" t="s">
        <v>20454</v>
      </c>
      <c r="C9787" s="23">
        <v>120</v>
      </c>
      <c r="D9787" s="146">
        <v>18</v>
      </c>
      <c r="E9787" s="102">
        <v>922</v>
      </c>
      <c r="F9787" s="270">
        <v>13.015184381778742</v>
      </c>
    </row>
    <row r="9788" spans="1:6">
      <c r="A9788" s="83" t="s">
        <v>20455</v>
      </c>
      <c r="B9788" s="211" t="s">
        <v>20456</v>
      </c>
      <c r="C9788" s="23">
        <v>115</v>
      </c>
      <c r="D9788" s="146">
        <v>17.25</v>
      </c>
      <c r="E9788" s="102">
        <v>820</v>
      </c>
      <c r="F9788" s="270">
        <v>14.02439024390244</v>
      </c>
    </row>
    <row r="9789" spans="1:6">
      <c r="A9789" s="83" t="s">
        <v>20457</v>
      </c>
      <c r="B9789" s="211" t="s">
        <v>20458</v>
      </c>
      <c r="C9789" s="23">
        <v>135</v>
      </c>
      <c r="D9789" s="146">
        <v>20.25</v>
      </c>
      <c r="E9789" s="102">
        <v>820</v>
      </c>
      <c r="F9789" s="270">
        <v>16.463414634146343</v>
      </c>
    </row>
    <row r="9790" spans="1:6">
      <c r="A9790" s="83" t="s">
        <v>20459</v>
      </c>
      <c r="B9790" s="211" t="s">
        <v>20460</v>
      </c>
      <c r="C9790" s="23">
        <v>160</v>
      </c>
      <c r="D9790" s="146">
        <v>24</v>
      </c>
      <c r="E9790" s="102">
        <v>1118</v>
      </c>
      <c r="F9790" s="270">
        <v>14.311270125223613</v>
      </c>
    </row>
    <row r="9791" spans="1:6">
      <c r="A9791" s="83" t="s">
        <v>20461</v>
      </c>
      <c r="B9791" s="211" t="s">
        <v>20462</v>
      </c>
      <c r="C9791" s="23">
        <v>104</v>
      </c>
      <c r="D9791" s="146">
        <v>15.6</v>
      </c>
      <c r="E9791" s="102">
        <v>743</v>
      </c>
      <c r="F9791" s="270">
        <v>13.997308209959622</v>
      </c>
    </row>
    <row r="9792" spans="1:6">
      <c r="A9792" s="83" t="s">
        <v>20463</v>
      </c>
      <c r="B9792" s="211" t="s">
        <v>20464</v>
      </c>
      <c r="C9792" s="23">
        <v>92</v>
      </c>
      <c r="D9792" s="146">
        <v>13.8</v>
      </c>
      <c r="E9792" s="102">
        <v>560</v>
      </c>
      <c r="F9792" s="270">
        <v>16.428571428571427</v>
      </c>
    </row>
    <row r="9793" spans="1:6">
      <c r="A9793" s="83" t="s">
        <v>20465</v>
      </c>
      <c r="B9793" s="211" t="s">
        <v>20466</v>
      </c>
      <c r="C9793" s="23">
        <v>99</v>
      </c>
      <c r="D9793" s="146">
        <v>14.85</v>
      </c>
      <c r="E9793" s="102">
        <v>703</v>
      </c>
      <c r="F9793" s="270">
        <v>14.082503556187767</v>
      </c>
    </row>
    <row r="9794" spans="1:6">
      <c r="A9794" s="83" t="s">
        <v>20467</v>
      </c>
      <c r="B9794" s="211" t="s">
        <v>20468</v>
      </c>
      <c r="C9794" s="23">
        <v>104</v>
      </c>
      <c r="D9794" s="146">
        <v>15.6</v>
      </c>
      <c r="E9794" s="102">
        <v>810</v>
      </c>
      <c r="F9794" s="270">
        <v>12.839506172839506</v>
      </c>
    </row>
    <row r="9795" spans="1:6">
      <c r="A9795" s="83" t="s">
        <v>20469</v>
      </c>
      <c r="B9795" s="211" t="s">
        <v>20470</v>
      </c>
      <c r="C9795" s="23">
        <v>106</v>
      </c>
      <c r="D9795" s="146">
        <v>15.9</v>
      </c>
      <c r="E9795" s="102">
        <v>655</v>
      </c>
      <c r="F9795" s="270">
        <v>16.18320610687023</v>
      </c>
    </row>
    <row r="9796" spans="1:6">
      <c r="A9796" s="83" t="s">
        <v>20471</v>
      </c>
      <c r="B9796" s="211" t="s">
        <v>20472</v>
      </c>
      <c r="C9796" s="23">
        <v>47</v>
      </c>
      <c r="D9796" s="146">
        <v>7.05</v>
      </c>
      <c r="E9796" s="102">
        <v>713</v>
      </c>
      <c r="F9796" s="270">
        <v>6.5918653576437585</v>
      </c>
    </row>
    <row r="9797" spans="1:6">
      <c r="A9797" s="83" t="s">
        <v>20473</v>
      </c>
      <c r="B9797" s="211" t="s">
        <v>20474</v>
      </c>
      <c r="C9797" s="23">
        <v>119</v>
      </c>
      <c r="D9797" s="146">
        <v>17.850000000000001</v>
      </c>
      <c r="E9797" s="102">
        <v>838</v>
      </c>
      <c r="F9797" s="270">
        <v>14.200477326968974</v>
      </c>
    </row>
    <row r="9798" spans="1:6">
      <c r="A9798" s="83" t="s">
        <v>20475</v>
      </c>
      <c r="B9798" s="211" t="s">
        <v>20476</v>
      </c>
      <c r="C9798" s="23">
        <v>40</v>
      </c>
      <c r="D9798" s="146">
        <v>6</v>
      </c>
      <c r="E9798" s="102">
        <v>487</v>
      </c>
      <c r="F9798" s="270">
        <v>8.2135523613963031</v>
      </c>
    </row>
    <row r="9799" spans="1:6">
      <c r="A9799" s="83" t="s">
        <v>20477</v>
      </c>
      <c r="B9799" s="211" t="s">
        <v>20478</v>
      </c>
      <c r="C9799" s="23">
        <v>71</v>
      </c>
      <c r="D9799" s="146">
        <v>10.65</v>
      </c>
      <c r="E9799" s="102">
        <v>611</v>
      </c>
      <c r="F9799" s="270">
        <v>11.620294599018004</v>
      </c>
    </row>
    <row r="9800" spans="1:6">
      <c r="A9800" s="83" t="s">
        <v>20479</v>
      </c>
      <c r="B9800" s="211" t="s">
        <v>20480</v>
      </c>
      <c r="C9800" s="23">
        <v>138</v>
      </c>
      <c r="D9800" s="146">
        <v>20.7</v>
      </c>
      <c r="E9800" s="102">
        <v>656</v>
      </c>
      <c r="F9800" s="270">
        <v>21.036585365853657</v>
      </c>
    </row>
    <row r="9801" spans="1:6">
      <c r="A9801" s="83" t="s">
        <v>20481</v>
      </c>
      <c r="B9801" s="211" t="s">
        <v>20482</v>
      </c>
      <c r="C9801" s="23">
        <v>83</v>
      </c>
      <c r="D9801" s="146">
        <v>12.45</v>
      </c>
      <c r="E9801" s="102">
        <v>729</v>
      </c>
      <c r="F9801" s="270">
        <v>11.385459533607682</v>
      </c>
    </row>
    <row r="9802" spans="1:6">
      <c r="A9802" s="83" t="s">
        <v>20483</v>
      </c>
      <c r="B9802" s="211" t="s">
        <v>20484</v>
      </c>
      <c r="C9802" s="23">
        <v>98</v>
      </c>
      <c r="D9802" s="146">
        <v>14.7</v>
      </c>
      <c r="E9802" s="102">
        <v>641</v>
      </c>
      <c r="F9802" s="270">
        <v>15.288611544461778</v>
      </c>
    </row>
    <row r="9803" spans="1:6">
      <c r="A9803" s="83" t="s">
        <v>20485</v>
      </c>
      <c r="B9803" s="211" t="s">
        <v>20486</v>
      </c>
      <c r="C9803" s="23">
        <v>93</v>
      </c>
      <c r="D9803" s="146">
        <v>13.95</v>
      </c>
      <c r="E9803" s="102">
        <v>831</v>
      </c>
      <c r="F9803" s="270">
        <v>11.191335740072201</v>
      </c>
    </row>
    <row r="9804" spans="1:6">
      <c r="A9804" s="83" t="s">
        <v>20487</v>
      </c>
      <c r="B9804" s="211" t="s">
        <v>20488</v>
      </c>
      <c r="C9804" s="23">
        <v>99</v>
      </c>
      <c r="D9804" s="146">
        <v>14.85</v>
      </c>
      <c r="E9804" s="102">
        <v>801</v>
      </c>
      <c r="F9804" s="270">
        <v>12.359550561797752</v>
      </c>
    </row>
    <row r="9805" spans="1:6">
      <c r="A9805" s="83" t="s">
        <v>20489</v>
      </c>
      <c r="B9805" s="211" t="s">
        <v>20490</v>
      </c>
      <c r="C9805" s="23">
        <v>75</v>
      </c>
      <c r="D9805" s="146">
        <v>11.25</v>
      </c>
      <c r="E9805" s="102">
        <v>587</v>
      </c>
      <c r="F9805" s="270">
        <v>12.776831345826235</v>
      </c>
    </row>
    <row r="9806" spans="1:6">
      <c r="A9806" s="83" t="s">
        <v>20491</v>
      </c>
      <c r="B9806" s="211" t="s">
        <v>20492</v>
      </c>
      <c r="C9806" s="23">
        <v>180</v>
      </c>
      <c r="D9806" s="146">
        <v>27</v>
      </c>
      <c r="E9806" s="102">
        <v>602</v>
      </c>
      <c r="F9806" s="270">
        <v>29.900332225913623</v>
      </c>
    </row>
    <row r="9807" spans="1:6">
      <c r="A9807" s="83" t="s">
        <v>20493</v>
      </c>
      <c r="B9807" s="211" t="s">
        <v>20494</v>
      </c>
      <c r="C9807" s="23">
        <v>55</v>
      </c>
      <c r="D9807" s="146">
        <v>8.25</v>
      </c>
      <c r="E9807" s="102">
        <v>534</v>
      </c>
      <c r="F9807" s="270">
        <v>10.299625468164795</v>
      </c>
    </row>
    <row r="9808" spans="1:6">
      <c r="A9808" s="83" t="s">
        <v>20495</v>
      </c>
      <c r="B9808" s="211" t="s">
        <v>20496</v>
      </c>
      <c r="C9808" s="23">
        <v>54</v>
      </c>
      <c r="D9808" s="146">
        <v>8.1</v>
      </c>
      <c r="E9808" s="102">
        <v>681</v>
      </c>
      <c r="F9808" s="270">
        <v>7.929515418502203</v>
      </c>
    </row>
    <row r="9809" spans="1:6">
      <c r="A9809" s="83" t="s">
        <v>20497</v>
      </c>
      <c r="B9809" s="211" t="s">
        <v>20498</v>
      </c>
      <c r="C9809" s="23">
        <v>91</v>
      </c>
      <c r="D9809" s="146">
        <v>13.65</v>
      </c>
      <c r="E9809" s="102">
        <v>662</v>
      </c>
      <c r="F9809" s="270">
        <v>13.746223564954683</v>
      </c>
    </row>
    <row r="9810" spans="1:6">
      <c r="A9810" s="83" t="s">
        <v>20499</v>
      </c>
      <c r="B9810" s="211" t="s">
        <v>20500</v>
      </c>
      <c r="C9810" s="23">
        <v>65</v>
      </c>
      <c r="D9810" s="146">
        <v>9.75</v>
      </c>
      <c r="E9810" s="102">
        <v>642</v>
      </c>
      <c r="F9810" s="270">
        <v>10.124610591900311</v>
      </c>
    </row>
    <row r="9811" spans="1:6">
      <c r="A9811" s="83" t="s">
        <v>20501</v>
      </c>
      <c r="B9811" s="211" t="s">
        <v>20502</v>
      </c>
      <c r="C9811" s="23">
        <v>50</v>
      </c>
      <c r="D9811" s="146">
        <v>7.5</v>
      </c>
      <c r="E9811" s="102">
        <v>690</v>
      </c>
      <c r="F9811" s="270">
        <v>7.2463768115942031</v>
      </c>
    </row>
    <row r="9812" spans="1:6">
      <c r="A9812" s="83" t="s">
        <v>20503</v>
      </c>
      <c r="B9812" s="211" t="s">
        <v>20504</v>
      </c>
      <c r="C9812" s="23">
        <v>67</v>
      </c>
      <c r="D9812" s="146">
        <v>10.050000000000001</v>
      </c>
      <c r="E9812" s="102">
        <v>654</v>
      </c>
      <c r="F9812" s="270">
        <v>10.244648318042813</v>
      </c>
    </row>
    <row r="9813" spans="1:6">
      <c r="A9813" s="83" t="s">
        <v>20505</v>
      </c>
      <c r="B9813" s="211" t="s">
        <v>20506</v>
      </c>
      <c r="C9813" s="23">
        <v>46</v>
      </c>
      <c r="D9813" s="146">
        <v>6.9</v>
      </c>
      <c r="E9813" s="102">
        <v>585</v>
      </c>
      <c r="F9813" s="270">
        <v>7.8632478632478628</v>
      </c>
    </row>
    <row r="9814" spans="1:6">
      <c r="A9814" s="83" t="s">
        <v>20507</v>
      </c>
      <c r="B9814" s="211" t="s">
        <v>20508</v>
      </c>
      <c r="C9814" s="23">
        <v>82</v>
      </c>
      <c r="D9814" s="146">
        <v>12.3</v>
      </c>
      <c r="E9814" s="102">
        <v>639</v>
      </c>
      <c r="F9814" s="270">
        <v>12.832550860719873</v>
      </c>
    </row>
    <row r="9815" spans="1:6">
      <c r="A9815" s="83" t="s">
        <v>20509</v>
      </c>
      <c r="B9815" s="211" t="s">
        <v>20510</v>
      </c>
      <c r="C9815" s="23">
        <v>119</v>
      </c>
      <c r="D9815" s="146">
        <v>17.850000000000001</v>
      </c>
      <c r="E9815" s="102">
        <v>534</v>
      </c>
      <c r="F9815" s="270">
        <v>22.284644194756552</v>
      </c>
    </row>
    <row r="9816" spans="1:6">
      <c r="A9816" s="83" t="s">
        <v>20511</v>
      </c>
      <c r="B9816" s="211" t="s">
        <v>20512</v>
      </c>
      <c r="C9816" s="23">
        <v>54</v>
      </c>
      <c r="D9816" s="146">
        <v>8.1</v>
      </c>
      <c r="E9816" s="102">
        <v>562</v>
      </c>
      <c r="F9816" s="270">
        <v>9.6085409252669027</v>
      </c>
    </row>
    <row r="9817" spans="1:6">
      <c r="A9817" s="83" t="s">
        <v>20513</v>
      </c>
      <c r="B9817" s="211" t="s">
        <v>20514</v>
      </c>
      <c r="C9817" s="23">
        <v>104</v>
      </c>
      <c r="D9817" s="146">
        <v>15.6</v>
      </c>
      <c r="E9817" s="102">
        <v>564</v>
      </c>
      <c r="F9817" s="270">
        <v>18.439716312056735</v>
      </c>
    </row>
    <row r="9818" spans="1:6">
      <c r="A9818" s="83" t="s">
        <v>20515</v>
      </c>
      <c r="B9818" s="211" t="s">
        <v>20516</v>
      </c>
      <c r="C9818" s="23">
        <v>78</v>
      </c>
      <c r="D9818" s="146">
        <v>11.7</v>
      </c>
      <c r="E9818" s="102">
        <v>547</v>
      </c>
      <c r="F9818" s="270">
        <v>14.259597806215721</v>
      </c>
    </row>
    <row r="9819" spans="1:6">
      <c r="A9819" s="83" t="s">
        <v>20517</v>
      </c>
      <c r="B9819" s="211" t="s">
        <v>20518</v>
      </c>
      <c r="C9819" s="23">
        <v>114</v>
      </c>
      <c r="D9819" s="146">
        <v>17.100000000000001</v>
      </c>
      <c r="E9819" s="102">
        <v>595</v>
      </c>
      <c r="F9819" s="270">
        <v>19.159663865546221</v>
      </c>
    </row>
    <row r="9820" spans="1:6">
      <c r="A9820" s="83" t="s">
        <v>20519</v>
      </c>
      <c r="B9820" s="211" t="s">
        <v>20520</v>
      </c>
      <c r="C9820" s="23">
        <v>204</v>
      </c>
      <c r="D9820" s="146">
        <v>30.6</v>
      </c>
      <c r="E9820" s="102">
        <v>490</v>
      </c>
      <c r="F9820" s="270">
        <v>41.632653061224488</v>
      </c>
    </row>
    <row r="9821" spans="1:6">
      <c r="A9821" s="83" t="s">
        <v>20521</v>
      </c>
      <c r="B9821" s="211" t="s">
        <v>20522</v>
      </c>
      <c r="C9821" s="23">
        <v>227</v>
      </c>
      <c r="D9821" s="146">
        <v>34.049999999999997</v>
      </c>
      <c r="E9821" s="102">
        <v>555</v>
      </c>
      <c r="F9821" s="270">
        <v>40.900900900900901</v>
      </c>
    </row>
    <row r="9822" spans="1:6">
      <c r="A9822" s="83" t="s">
        <v>20523</v>
      </c>
      <c r="B9822" s="211" t="s">
        <v>20524</v>
      </c>
      <c r="C9822" s="23">
        <v>187</v>
      </c>
      <c r="D9822" s="146">
        <v>28.05</v>
      </c>
      <c r="E9822" s="102">
        <v>499</v>
      </c>
      <c r="F9822" s="270">
        <v>37.474949899799597</v>
      </c>
    </row>
    <row r="9823" spans="1:6">
      <c r="A9823" s="83" t="s">
        <v>20525</v>
      </c>
      <c r="B9823" s="211" t="s">
        <v>20526</v>
      </c>
      <c r="C9823" s="23">
        <v>118</v>
      </c>
      <c r="D9823" s="146">
        <v>17.7</v>
      </c>
      <c r="E9823" s="102">
        <v>619</v>
      </c>
      <c r="F9823" s="270">
        <v>19.063004846526656</v>
      </c>
    </row>
    <row r="9824" spans="1:6">
      <c r="A9824" s="83" t="s">
        <v>20527</v>
      </c>
      <c r="B9824" s="211" t="s">
        <v>20528</v>
      </c>
      <c r="C9824" s="23">
        <v>54</v>
      </c>
      <c r="D9824" s="146">
        <v>8.1</v>
      </c>
      <c r="E9824" s="102">
        <v>492</v>
      </c>
      <c r="F9824" s="270">
        <v>10.975609756097562</v>
      </c>
    </row>
    <row r="9825" spans="1:6">
      <c r="A9825" s="83" t="s">
        <v>20529</v>
      </c>
      <c r="B9825" s="211" t="s">
        <v>20530</v>
      </c>
      <c r="C9825" s="23">
        <v>37</v>
      </c>
      <c r="D9825" s="146">
        <v>5.55</v>
      </c>
      <c r="E9825" s="102">
        <v>530</v>
      </c>
      <c r="F9825" s="270">
        <v>6.9811320754716979</v>
      </c>
    </row>
    <row r="9826" spans="1:6">
      <c r="A9826" s="83" t="s">
        <v>20531</v>
      </c>
      <c r="B9826" s="211" t="s">
        <v>20532</v>
      </c>
      <c r="C9826" s="23">
        <v>107</v>
      </c>
      <c r="D9826" s="146">
        <v>16.05</v>
      </c>
      <c r="E9826" s="102">
        <v>661</v>
      </c>
      <c r="F9826" s="270">
        <v>16.187594553706504</v>
      </c>
    </row>
    <row r="9827" spans="1:6">
      <c r="A9827" s="83" t="s">
        <v>20533</v>
      </c>
      <c r="B9827" s="211" t="s">
        <v>20534</v>
      </c>
      <c r="C9827" s="23">
        <v>82</v>
      </c>
      <c r="D9827" s="146">
        <v>12.3</v>
      </c>
      <c r="E9827" s="102">
        <v>658</v>
      </c>
      <c r="F9827" s="270">
        <v>12.462006079027356</v>
      </c>
    </row>
    <row r="9828" spans="1:6">
      <c r="A9828" s="83" t="s">
        <v>20535</v>
      </c>
      <c r="B9828" s="211" t="s">
        <v>20536</v>
      </c>
      <c r="C9828" s="23">
        <v>87</v>
      </c>
      <c r="D9828" s="146">
        <v>13.05</v>
      </c>
      <c r="E9828" s="102">
        <v>637</v>
      </c>
      <c r="F9828" s="270">
        <v>13.657770800627944</v>
      </c>
    </row>
    <row r="9829" spans="1:6">
      <c r="A9829" s="83" t="s">
        <v>20537</v>
      </c>
      <c r="B9829" s="211" t="s">
        <v>20538</v>
      </c>
      <c r="C9829" s="23">
        <v>57</v>
      </c>
      <c r="D9829" s="146">
        <v>8.5500000000000007</v>
      </c>
      <c r="E9829" s="102">
        <v>595</v>
      </c>
      <c r="F9829" s="270">
        <v>9.5798319327731107</v>
      </c>
    </row>
    <row r="9830" spans="1:6">
      <c r="A9830" s="83" t="s">
        <v>20539</v>
      </c>
      <c r="B9830" s="211" t="s">
        <v>20540</v>
      </c>
      <c r="C9830" s="23">
        <v>60</v>
      </c>
      <c r="D9830" s="146">
        <v>9</v>
      </c>
      <c r="E9830" s="102">
        <v>763</v>
      </c>
      <c r="F9830" s="270">
        <v>7.8636959370904327</v>
      </c>
    </row>
    <row r="9831" spans="1:6">
      <c r="A9831" s="83" t="s">
        <v>20541</v>
      </c>
      <c r="B9831" s="211" t="s">
        <v>20542</v>
      </c>
      <c r="C9831" s="23">
        <v>49</v>
      </c>
      <c r="D9831" s="146">
        <v>7.35</v>
      </c>
      <c r="E9831" s="102">
        <v>699</v>
      </c>
      <c r="F9831" s="270">
        <v>7.0100143061516444</v>
      </c>
    </row>
    <row r="9832" spans="1:6">
      <c r="A9832" s="83" t="s">
        <v>20543</v>
      </c>
      <c r="B9832" s="211" t="s">
        <v>20544</v>
      </c>
      <c r="C9832" s="23">
        <v>88</v>
      </c>
      <c r="D9832" s="146">
        <v>13.2</v>
      </c>
      <c r="E9832" s="102">
        <v>704</v>
      </c>
      <c r="F9832" s="270">
        <v>12.5</v>
      </c>
    </row>
    <row r="9833" spans="1:6">
      <c r="A9833" s="83" t="s">
        <v>20545</v>
      </c>
      <c r="B9833" s="211" t="s">
        <v>20546</v>
      </c>
      <c r="C9833" s="23">
        <v>71</v>
      </c>
      <c r="D9833" s="146">
        <v>10.65</v>
      </c>
      <c r="E9833" s="102">
        <v>683</v>
      </c>
      <c r="F9833" s="270">
        <v>10.395314787701318</v>
      </c>
    </row>
    <row r="9834" spans="1:6">
      <c r="A9834" s="83" t="s">
        <v>20547</v>
      </c>
      <c r="B9834" s="211" t="s">
        <v>20548</v>
      </c>
      <c r="C9834" s="23">
        <v>62</v>
      </c>
      <c r="D9834" s="146">
        <v>9.3000000000000007</v>
      </c>
      <c r="E9834" s="102">
        <v>614</v>
      </c>
      <c r="F9834" s="270">
        <v>10.097719869706841</v>
      </c>
    </row>
    <row r="9835" spans="1:6">
      <c r="A9835" s="83" t="s">
        <v>20549</v>
      </c>
      <c r="B9835" s="211" t="s">
        <v>20550</v>
      </c>
      <c r="C9835" s="23">
        <v>53</v>
      </c>
      <c r="D9835" s="146">
        <v>7.95</v>
      </c>
      <c r="E9835" s="102">
        <v>626</v>
      </c>
      <c r="F9835" s="270">
        <v>8.4664536741214054</v>
      </c>
    </row>
    <row r="9836" spans="1:6">
      <c r="A9836" s="83" t="s">
        <v>20551</v>
      </c>
      <c r="B9836" s="211" t="s">
        <v>20552</v>
      </c>
      <c r="C9836" s="23">
        <v>59</v>
      </c>
      <c r="D9836" s="146">
        <v>8.85</v>
      </c>
      <c r="E9836" s="102">
        <v>984</v>
      </c>
      <c r="F9836" s="270">
        <v>5.9959349593495936</v>
      </c>
    </row>
    <row r="9837" spans="1:6">
      <c r="A9837" s="83" t="s">
        <v>20553</v>
      </c>
      <c r="B9837" s="211" t="s">
        <v>20554</v>
      </c>
      <c r="C9837" s="23">
        <v>52</v>
      </c>
      <c r="D9837" s="146">
        <v>7.8</v>
      </c>
      <c r="E9837" s="102">
        <v>646</v>
      </c>
      <c r="F9837" s="270">
        <v>8.0495356037151709</v>
      </c>
    </row>
    <row r="9838" spans="1:6">
      <c r="A9838" s="83" t="s">
        <v>20555</v>
      </c>
      <c r="B9838" s="211" t="s">
        <v>20556</v>
      </c>
      <c r="C9838" s="23">
        <v>52</v>
      </c>
      <c r="D9838" s="146">
        <v>7.8</v>
      </c>
      <c r="E9838" s="102">
        <v>654</v>
      </c>
      <c r="F9838" s="270">
        <v>7.951070336391437</v>
      </c>
    </row>
    <row r="9839" spans="1:6">
      <c r="A9839" s="83" t="s">
        <v>20557</v>
      </c>
      <c r="B9839" s="211" t="s">
        <v>20558</v>
      </c>
      <c r="C9839" s="23">
        <v>56</v>
      </c>
      <c r="D9839" s="146">
        <v>8.4</v>
      </c>
      <c r="E9839" s="102">
        <v>628</v>
      </c>
      <c r="F9839" s="270">
        <v>8.9171974522292992</v>
      </c>
    </row>
    <row r="9840" spans="1:6">
      <c r="A9840" s="83" t="s">
        <v>20559</v>
      </c>
      <c r="B9840" s="211" t="s">
        <v>20560</v>
      </c>
      <c r="C9840" s="23">
        <v>76</v>
      </c>
      <c r="D9840" s="146">
        <v>11.4</v>
      </c>
      <c r="E9840" s="102">
        <v>601</v>
      </c>
      <c r="F9840" s="270">
        <v>12.645590682196339</v>
      </c>
    </row>
    <row r="9841" spans="1:6">
      <c r="A9841" s="83" t="s">
        <v>20561</v>
      </c>
      <c r="B9841" s="211" t="s">
        <v>20562</v>
      </c>
      <c r="C9841" s="23">
        <v>187</v>
      </c>
      <c r="D9841" s="146">
        <v>28.05</v>
      </c>
      <c r="E9841" s="102">
        <v>640</v>
      </c>
      <c r="F9841" s="270">
        <v>29.21875</v>
      </c>
    </row>
    <row r="9842" spans="1:6">
      <c r="A9842" s="83" t="s">
        <v>20563</v>
      </c>
      <c r="B9842" s="211" t="s">
        <v>20564</v>
      </c>
      <c r="C9842" s="23">
        <v>142</v>
      </c>
      <c r="D9842" s="146">
        <v>21.3</v>
      </c>
      <c r="E9842" s="102">
        <v>1175</v>
      </c>
      <c r="F9842" s="270">
        <v>12.085106382978724</v>
      </c>
    </row>
    <row r="9843" spans="1:6">
      <c r="A9843" s="83" t="s">
        <v>20565</v>
      </c>
      <c r="B9843" s="211" t="s">
        <v>20566</v>
      </c>
      <c r="C9843" s="23">
        <v>144</v>
      </c>
      <c r="D9843" s="146">
        <v>21.6</v>
      </c>
      <c r="E9843" s="102">
        <v>528</v>
      </c>
      <c r="F9843" s="270">
        <v>27.27272727272727</v>
      </c>
    </row>
    <row r="9844" spans="1:6">
      <c r="A9844" s="83" t="s">
        <v>20567</v>
      </c>
      <c r="B9844" s="211" t="s">
        <v>20568</v>
      </c>
      <c r="C9844" s="23">
        <v>123</v>
      </c>
      <c r="D9844" s="146">
        <v>18.45</v>
      </c>
      <c r="E9844" s="102">
        <v>733</v>
      </c>
      <c r="F9844" s="270">
        <v>16.780354706684857</v>
      </c>
    </row>
    <row r="9845" spans="1:6">
      <c r="A9845" s="83" t="s">
        <v>20569</v>
      </c>
      <c r="B9845" s="211" t="s">
        <v>20570</v>
      </c>
      <c r="C9845" s="23">
        <v>138</v>
      </c>
      <c r="D9845" s="146">
        <v>20.7</v>
      </c>
      <c r="E9845" s="102">
        <v>671</v>
      </c>
      <c r="F9845" s="270">
        <v>20.566318926974663</v>
      </c>
    </row>
    <row r="9846" spans="1:6">
      <c r="A9846" s="83" t="s">
        <v>20571</v>
      </c>
      <c r="B9846" s="211" t="s">
        <v>20572</v>
      </c>
      <c r="C9846" s="23">
        <v>204</v>
      </c>
      <c r="D9846" s="146">
        <v>30.6</v>
      </c>
      <c r="E9846" s="102">
        <v>666</v>
      </c>
      <c r="F9846" s="270">
        <v>30.630630630630627</v>
      </c>
    </row>
    <row r="9847" spans="1:6">
      <c r="A9847" s="83" t="s">
        <v>20573</v>
      </c>
      <c r="B9847" s="211" t="s">
        <v>20574</v>
      </c>
      <c r="C9847" s="23">
        <v>118</v>
      </c>
      <c r="D9847" s="146">
        <v>17.7</v>
      </c>
      <c r="E9847" s="102">
        <v>1236</v>
      </c>
      <c r="F9847" s="270">
        <v>9.5469255663430417</v>
      </c>
    </row>
    <row r="9848" spans="1:6">
      <c r="A9848" s="83" t="s">
        <v>20575</v>
      </c>
      <c r="B9848" s="211" t="s">
        <v>20576</v>
      </c>
      <c r="C9848" s="23">
        <v>119</v>
      </c>
      <c r="D9848" s="146">
        <v>17.850000000000001</v>
      </c>
      <c r="E9848" s="102">
        <v>915</v>
      </c>
      <c r="F9848" s="270">
        <v>13.005464480874318</v>
      </c>
    </row>
    <row r="9849" spans="1:6">
      <c r="A9849" s="83" t="s">
        <v>20577</v>
      </c>
      <c r="B9849" s="211" t="s">
        <v>20578</v>
      </c>
      <c r="C9849" s="23">
        <v>108</v>
      </c>
      <c r="D9849" s="146">
        <v>16.2</v>
      </c>
      <c r="E9849" s="102">
        <v>931</v>
      </c>
      <c r="F9849" s="270">
        <v>11.600429645542427</v>
      </c>
    </row>
    <row r="9850" spans="1:6">
      <c r="A9850" s="83" t="s">
        <v>20579</v>
      </c>
      <c r="B9850" s="211" t="s">
        <v>20580</v>
      </c>
      <c r="C9850" s="23">
        <v>147</v>
      </c>
      <c r="D9850" s="146">
        <v>22.05</v>
      </c>
      <c r="E9850" s="102">
        <v>682</v>
      </c>
      <c r="F9850" s="270">
        <v>21.55425219941349</v>
      </c>
    </row>
    <row r="9851" spans="1:6">
      <c r="A9851" s="83" t="s">
        <v>20581</v>
      </c>
      <c r="B9851" s="211" t="s">
        <v>20582</v>
      </c>
      <c r="C9851" s="23">
        <v>49</v>
      </c>
      <c r="D9851" s="146">
        <v>7.35</v>
      </c>
      <c r="E9851" s="102">
        <v>531</v>
      </c>
      <c r="F9851" s="270">
        <v>9.2278719397363478</v>
      </c>
    </row>
    <row r="9852" spans="1:6">
      <c r="A9852" s="83" t="s">
        <v>20583</v>
      </c>
      <c r="B9852" s="211" t="s">
        <v>20584</v>
      </c>
      <c r="C9852" s="23">
        <v>172</v>
      </c>
      <c r="D9852" s="146">
        <v>25.8</v>
      </c>
      <c r="E9852" s="102">
        <v>926</v>
      </c>
      <c r="F9852" s="270">
        <v>18.574514038876892</v>
      </c>
    </row>
    <row r="9853" spans="1:6">
      <c r="A9853" s="83" t="s">
        <v>20585</v>
      </c>
      <c r="B9853" s="211" t="s">
        <v>20586</v>
      </c>
      <c r="C9853" s="23">
        <v>131</v>
      </c>
      <c r="D9853" s="146">
        <v>19.649999999999999</v>
      </c>
      <c r="E9853" s="102">
        <v>759</v>
      </c>
      <c r="F9853" s="270">
        <v>17.259552042160738</v>
      </c>
    </row>
    <row r="9854" spans="1:6">
      <c r="A9854" s="83" t="s">
        <v>20587</v>
      </c>
      <c r="B9854" s="211" t="s">
        <v>20588</v>
      </c>
      <c r="C9854" s="23">
        <v>31</v>
      </c>
      <c r="D9854" s="146">
        <v>4.6500000000000004</v>
      </c>
      <c r="E9854" s="102">
        <v>505</v>
      </c>
      <c r="F9854" s="270">
        <v>6.1386138613861387</v>
      </c>
    </row>
    <row r="9855" spans="1:6">
      <c r="A9855" s="83" t="s">
        <v>20589</v>
      </c>
      <c r="B9855" s="211" t="s">
        <v>20590</v>
      </c>
      <c r="C9855" s="23">
        <v>102</v>
      </c>
      <c r="D9855" s="146">
        <v>15.3</v>
      </c>
      <c r="E9855" s="102">
        <v>748</v>
      </c>
      <c r="F9855" s="270">
        <v>13.636363636363635</v>
      </c>
    </row>
    <row r="9856" spans="1:6">
      <c r="A9856" s="83" t="s">
        <v>20591</v>
      </c>
      <c r="B9856" s="211" t="s">
        <v>20592</v>
      </c>
      <c r="C9856" s="23">
        <v>25</v>
      </c>
      <c r="D9856" s="146">
        <v>3.75</v>
      </c>
      <c r="E9856" s="102">
        <v>483</v>
      </c>
      <c r="F9856" s="270">
        <v>5.1759834368530022</v>
      </c>
    </row>
    <row r="9857" spans="1:6">
      <c r="A9857" s="83" t="s">
        <v>20593</v>
      </c>
      <c r="B9857" s="211" t="s">
        <v>20594</v>
      </c>
      <c r="C9857" s="23">
        <v>38</v>
      </c>
      <c r="D9857" s="146">
        <v>5.7</v>
      </c>
      <c r="E9857" s="102">
        <v>580</v>
      </c>
      <c r="F9857" s="270">
        <v>6.5517241379310347</v>
      </c>
    </row>
    <row r="9858" spans="1:6">
      <c r="A9858" s="83" t="s">
        <v>20595</v>
      </c>
      <c r="B9858" s="211" t="s">
        <v>20596</v>
      </c>
      <c r="C9858" s="23">
        <v>71</v>
      </c>
      <c r="D9858" s="146">
        <v>10.65</v>
      </c>
      <c r="E9858" s="102">
        <v>701</v>
      </c>
      <c r="F9858" s="270">
        <v>10.128388017118402</v>
      </c>
    </row>
    <row r="9859" spans="1:6">
      <c r="A9859" s="83" t="s">
        <v>20597</v>
      </c>
      <c r="B9859" s="211" t="s">
        <v>20598</v>
      </c>
      <c r="C9859" s="23">
        <v>75</v>
      </c>
      <c r="D9859" s="146">
        <v>11.25</v>
      </c>
      <c r="E9859" s="102">
        <v>700</v>
      </c>
      <c r="F9859" s="270">
        <v>10.714285714285714</v>
      </c>
    </row>
    <row r="9860" spans="1:6">
      <c r="A9860" s="83" t="s">
        <v>20599</v>
      </c>
      <c r="B9860" s="211" t="s">
        <v>20600</v>
      </c>
      <c r="C9860" s="23">
        <v>53</v>
      </c>
      <c r="D9860" s="146">
        <v>7.95</v>
      </c>
      <c r="E9860" s="102">
        <v>662</v>
      </c>
      <c r="F9860" s="270">
        <v>8.0060422960725077</v>
      </c>
    </row>
    <row r="9861" spans="1:6">
      <c r="A9861" s="83" t="s">
        <v>20601</v>
      </c>
      <c r="B9861" s="211" t="s">
        <v>20602</v>
      </c>
      <c r="C9861" s="23">
        <v>53</v>
      </c>
      <c r="D9861" s="146">
        <v>7.95</v>
      </c>
      <c r="E9861" s="102">
        <v>793</v>
      </c>
      <c r="F9861" s="270">
        <v>6.6834804539722565</v>
      </c>
    </row>
    <row r="9862" spans="1:6">
      <c r="A9862" s="83" t="s">
        <v>20603</v>
      </c>
      <c r="B9862" s="211" t="s">
        <v>20604</v>
      </c>
      <c r="C9862" s="23">
        <v>24</v>
      </c>
      <c r="D9862" s="146">
        <v>3.6</v>
      </c>
      <c r="E9862" s="102">
        <v>580</v>
      </c>
      <c r="F9862" s="270">
        <v>4.1379310344827589</v>
      </c>
    </row>
    <row r="9863" spans="1:6">
      <c r="A9863" s="83" t="s">
        <v>20605</v>
      </c>
      <c r="B9863" s="211" t="s">
        <v>20606</v>
      </c>
      <c r="C9863" s="23">
        <v>28</v>
      </c>
      <c r="D9863" s="146">
        <v>4.2</v>
      </c>
      <c r="E9863" s="102">
        <v>643</v>
      </c>
      <c r="F9863" s="270">
        <v>4.3545878693623639</v>
      </c>
    </row>
    <row r="9864" spans="1:6">
      <c r="A9864" s="83" t="s">
        <v>20607</v>
      </c>
      <c r="B9864" s="211" t="s">
        <v>20608</v>
      </c>
      <c r="C9864" s="23">
        <v>45</v>
      </c>
      <c r="D9864" s="146">
        <v>6.75</v>
      </c>
      <c r="E9864" s="102">
        <v>760</v>
      </c>
      <c r="F9864" s="270">
        <v>5.9210526315789469</v>
      </c>
    </row>
    <row r="9865" spans="1:6">
      <c r="A9865" s="83" t="s">
        <v>20609</v>
      </c>
      <c r="B9865" s="211" t="s">
        <v>20610</v>
      </c>
      <c r="C9865" s="23">
        <v>43</v>
      </c>
      <c r="D9865" s="146">
        <v>6.45</v>
      </c>
      <c r="E9865" s="102">
        <v>631</v>
      </c>
      <c r="F9865" s="270">
        <v>6.8145800316957219</v>
      </c>
    </row>
    <row r="9866" spans="1:6">
      <c r="A9866" s="83" t="s">
        <v>20611</v>
      </c>
      <c r="B9866" s="211" t="s">
        <v>20612</v>
      </c>
      <c r="C9866" s="23">
        <v>27</v>
      </c>
      <c r="D9866" s="146">
        <v>4.05</v>
      </c>
      <c r="E9866" s="102">
        <v>576</v>
      </c>
      <c r="F9866" s="270">
        <v>4.6875</v>
      </c>
    </row>
    <row r="9867" spans="1:6">
      <c r="A9867" s="83" t="s">
        <v>20613</v>
      </c>
      <c r="B9867" s="211" t="s">
        <v>20614</v>
      </c>
      <c r="C9867" s="23">
        <v>34</v>
      </c>
      <c r="D9867" s="146">
        <v>5.0999999999999996</v>
      </c>
      <c r="E9867" s="102">
        <v>597</v>
      </c>
      <c r="F9867" s="270">
        <v>5.6951423785594635</v>
      </c>
    </row>
    <row r="9868" spans="1:6">
      <c r="A9868" s="83" t="s">
        <v>20615</v>
      </c>
      <c r="B9868" s="211" t="s">
        <v>20616</v>
      </c>
      <c r="C9868" s="23">
        <v>36</v>
      </c>
      <c r="D9868" s="146">
        <v>5.4</v>
      </c>
      <c r="E9868" s="102">
        <v>720</v>
      </c>
      <c r="F9868" s="270">
        <v>5</v>
      </c>
    </row>
    <row r="9869" spans="1:6">
      <c r="A9869" s="83" t="s">
        <v>20617</v>
      </c>
      <c r="B9869" s="211" t="s">
        <v>20618</v>
      </c>
      <c r="C9869" s="23">
        <v>45</v>
      </c>
      <c r="D9869" s="146">
        <v>6.75</v>
      </c>
      <c r="E9869" s="102">
        <v>778</v>
      </c>
      <c r="F9869" s="270">
        <v>5.7840616966580978</v>
      </c>
    </row>
    <row r="9870" spans="1:6">
      <c r="A9870" s="83" t="s">
        <v>20619</v>
      </c>
      <c r="B9870" s="211" t="s">
        <v>20620</v>
      </c>
      <c r="C9870" s="23">
        <v>46</v>
      </c>
      <c r="D9870" s="146">
        <v>6.9</v>
      </c>
      <c r="E9870" s="102">
        <v>664</v>
      </c>
      <c r="F9870" s="270">
        <v>6.927710843373494</v>
      </c>
    </row>
    <row r="9871" spans="1:6">
      <c r="A9871" s="83" t="s">
        <v>20621</v>
      </c>
      <c r="B9871" s="211" t="s">
        <v>20622</v>
      </c>
      <c r="C9871" s="23">
        <v>67</v>
      </c>
      <c r="D9871" s="146">
        <v>10.050000000000001</v>
      </c>
      <c r="E9871" s="102">
        <v>590</v>
      </c>
      <c r="F9871" s="270">
        <v>11.35593220338983</v>
      </c>
    </row>
    <row r="9872" spans="1:6">
      <c r="A9872" s="83" t="s">
        <v>20623</v>
      </c>
      <c r="B9872" s="211" t="s">
        <v>20624</v>
      </c>
      <c r="C9872" s="23">
        <v>79</v>
      </c>
      <c r="D9872" s="146">
        <v>11.85</v>
      </c>
      <c r="E9872" s="102">
        <v>535</v>
      </c>
      <c r="F9872" s="270">
        <v>14.766355140186915</v>
      </c>
    </row>
    <row r="9873" spans="1:6">
      <c r="A9873" s="83" t="s">
        <v>20625</v>
      </c>
      <c r="B9873" s="211" t="s">
        <v>20626</v>
      </c>
      <c r="C9873" s="23">
        <v>35</v>
      </c>
      <c r="D9873" s="146">
        <v>5.25</v>
      </c>
      <c r="E9873" s="102">
        <v>503</v>
      </c>
      <c r="F9873" s="270">
        <v>6.9582504970178931</v>
      </c>
    </row>
    <row r="9874" spans="1:6">
      <c r="A9874" s="83" t="s">
        <v>20627</v>
      </c>
      <c r="B9874" s="211" t="s">
        <v>20628</v>
      </c>
      <c r="C9874" s="23">
        <v>84</v>
      </c>
      <c r="D9874" s="146">
        <v>12.6</v>
      </c>
      <c r="E9874" s="102">
        <v>684</v>
      </c>
      <c r="F9874" s="270">
        <v>12.280701754385964</v>
      </c>
    </row>
    <row r="9875" spans="1:6">
      <c r="A9875" s="83" t="s">
        <v>20629</v>
      </c>
      <c r="B9875" s="211" t="s">
        <v>20630</v>
      </c>
      <c r="C9875" s="23">
        <v>164</v>
      </c>
      <c r="D9875" s="146">
        <v>24.6</v>
      </c>
      <c r="E9875" s="102">
        <v>635</v>
      </c>
      <c r="F9875" s="270">
        <v>25.826771653543307</v>
      </c>
    </row>
    <row r="9876" spans="1:6">
      <c r="A9876" s="83" t="s">
        <v>20631</v>
      </c>
      <c r="B9876" s="211" t="s">
        <v>20632</v>
      </c>
      <c r="C9876" s="23">
        <v>39</v>
      </c>
      <c r="D9876" s="146">
        <v>5.85</v>
      </c>
      <c r="E9876" s="102">
        <v>634</v>
      </c>
      <c r="F9876" s="270">
        <v>6.1514195583596214</v>
      </c>
    </row>
    <row r="9877" spans="1:6">
      <c r="A9877" s="83" t="s">
        <v>20633</v>
      </c>
      <c r="B9877" s="211" t="s">
        <v>20634</v>
      </c>
      <c r="C9877" s="23">
        <v>36</v>
      </c>
      <c r="D9877" s="146">
        <v>5.4</v>
      </c>
      <c r="E9877" s="102">
        <v>646</v>
      </c>
      <c r="F9877" s="270">
        <v>5.5727554179566559</v>
      </c>
    </row>
    <row r="9878" spans="1:6">
      <c r="A9878" s="83" t="s">
        <v>20635</v>
      </c>
      <c r="B9878" s="211" t="s">
        <v>20636</v>
      </c>
      <c r="C9878" s="23">
        <v>80</v>
      </c>
      <c r="D9878" s="146">
        <v>12</v>
      </c>
      <c r="E9878" s="102">
        <v>1020</v>
      </c>
      <c r="F9878" s="270">
        <v>7.8431372549019605</v>
      </c>
    </row>
    <row r="9879" spans="1:6">
      <c r="A9879" s="83" t="s">
        <v>20637</v>
      </c>
      <c r="B9879" s="211" t="s">
        <v>20638</v>
      </c>
      <c r="C9879" s="23">
        <v>74</v>
      </c>
      <c r="D9879" s="146">
        <v>11.1</v>
      </c>
      <c r="E9879" s="102">
        <v>679</v>
      </c>
      <c r="F9879" s="270">
        <v>10.898379970544919</v>
      </c>
    </row>
    <row r="9880" spans="1:6">
      <c r="A9880" s="83" t="s">
        <v>20639</v>
      </c>
      <c r="B9880" s="211" t="s">
        <v>20640</v>
      </c>
      <c r="C9880" s="23">
        <v>89</v>
      </c>
      <c r="D9880" s="146">
        <v>13.35</v>
      </c>
      <c r="E9880" s="102">
        <v>681</v>
      </c>
      <c r="F9880" s="270">
        <v>13.069016152716593</v>
      </c>
    </row>
    <row r="9881" spans="1:6">
      <c r="A9881" s="83" t="s">
        <v>20641</v>
      </c>
      <c r="B9881" s="211" t="s">
        <v>20642</v>
      </c>
      <c r="C9881" s="23">
        <v>93</v>
      </c>
      <c r="D9881" s="146">
        <v>13.95</v>
      </c>
      <c r="E9881" s="102">
        <v>762</v>
      </c>
      <c r="F9881" s="270">
        <v>12.204724409448819</v>
      </c>
    </row>
    <row r="9882" spans="1:6">
      <c r="A9882" s="83" t="s">
        <v>20643</v>
      </c>
      <c r="B9882" s="211" t="s">
        <v>20644</v>
      </c>
      <c r="C9882" s="23">
        <v>147</v>
      </c>
      <c r="D9882" s="146">
        <v>22.05</v>
      </c>
      <c r="E9882" s="102">
        <v>844</v>
      </c>
      <c r="F9882" s="270">
        <v>17.417061611374407</v>
      </c>
    </row>
    <row r="9883" spans="1:6">
      <c r="A9883" s="83" t="s">
        <v>20645</v>
      </c>
      <c r="B9883" s="211" t="s">
        <v>20646</v>
      </c>
      <c r="C9883" s="23">
        <v>108</v>
      </c>
      <c r="D9883" s="146">
        <v>16.2</v>
      </c>
      <c r="E9883" s="102">
        <v>779</v>
      </c>
      <c r="F9883" s="270">
        <v>13.86392811296534</v>
      </c>
    </row>
    <row r="9884" spans="1:6">
      <c r="A9884" s="83" t="s">
        <v>20647</v>
      </c>
      <c r="B9884" s="211" t="s">
        <v>20648</v>
      </c>
      <c r="C9884" s="23">
        <v>96</v>
      </c>
      <c r="D9884" s="146">
        <v>14.4</v>
      </c>
      <c r="E9884" s="102">
        <v>1237</v>
      </c>
      <c r="F9884" s="270">
        <v>7.760711398544867</v>
      </c>
    </row>
    <row r="9885" spans="1:6">
      <c r="A9885" s="83" t="s">
        <v>20649</v>
      </c>
      <c r="B9885" s="211" t="s">
        <v>20650</v>
      </c>
      <c r="C9885" s="23">
        <v>78</v>
      </c>
      <c r="D9885" s="146">
        <v>11.7</v>
      </c>
      <c r="E9885" s="102">
        <v>723</v>
      </c>
      <c r="F9885" s="270">
        <v>10.78838174273859</v>
      </c>
    </row>
    <row r="9886" spans="1:6">
      <c r="A9886" s="83" t="s">
        <v>20651</v>
      </c>
      <c r="B9886" s="211" t="s">
        <v>20652</v>
      </c>
      <c r="C9886" s="23">
        <v>130</v>
      </c>
      <c r="D9886" s="146">
        <v>19.5</v>
      </c>
      <c r="E9886" s="102">
        <v>775</v>
      </c>
      <c r="F9886" s="270">
        <v>16.7741935483871</v>
      </c>
    </row>
    <row r="9887" spans="1:6">
      <c r="A9887" s="83" t="s">
        <v>20653</v>
      </c>
      <c r="B9887" s="211" t="s">
        <v>20654</v>
      </c>
      <c r="C9887" s="23">
        <v>63</v>
      </c>
      <c r="D9887" s="146">
        <v>9.4499999999999993</v>
      </c>
      <c r="E9887" s="102">
        <v>636</v>
      </c>
      <c r="F9887" s="270">
        <v>9.9056603773584904</v>
      </c>
    </row>
    <row r="9888" spans="1:6">
      <c r="A9888" s="83" t="s">
        <v>20655</v>
      </c>
      <c r="B9888" s="211" t="s">
        <v>20656</v>
      </c>
      <c r="C9888" s="23">
        <v>100</v>
      </c>
      <c r="D9888" s="146">
        <v>15</v>
      </c>
      <c r="E9888" s="102">
        <v>1160</v>
      </c>
      <c r="F9888" s="270">
        <v>8.6206896551724146</v>
      </c>
    </row>
    <row r="9889" spans="1:6">
      <c r="A9889" s="83" t="s">
        <v>20657</v>
      </c>
      <c r="B9889" s="211" t="s">
        <v>20658</v>
      </c>
      <c r="C9889" s="23">
        <v>135</v>
      </c>
      <c r="D9889" s="146">
        <v>20.25</v>
      </c>
      <c r="E9889" s="102">
        <v>815</v>
      </c>
      <c r="F9889" s="270">
        <v>16.564417177914109</v>
      </c>
    </row>
    <row r="9890" spans="1:6">
      <c r="A9890" s="83" t="s">
        <v>20659</v>
      </c>
      <c r="B9890" s="211" t="s">
        <v>20660</v>
      </c>
      <c r="C9890" s="23">
        <v>146</v>
      </c>
      <c r="D9890" s="146">
        <v>21.9</v>
      </c>
      <c r="E9890" s="102">
        <v>858</v>
      </c>
      <c r="F9890" s="270">
        <v>17.016317016317018</v>
      </c>
    </row>
    <row r="9891" spans="1:6">
      <c r="A9891" s="83" t="s">
        <v>20661</v>
      </c>
      <c r="B9891" s="211" t="s">
        <v>20662</v>
      </c>
      <c r="C9891" s="23">
        <v>129</v>
      </c>
      <c r="D9891" s="146">
        <v>19.350000000000001</v>
      </c>
      <c r="E9891" s="102">
        <v>741</v>
      </c>
      <c r="F9891" s="270">
        <v>17.408906882591094</v>
      </c>
    </row>
    <row r="9892" spans="1:6">
      <c r="A9892" s="83" t="s">
        <v>20663</v>
      </c>
      <c r="B9892" s="211" t="s">
        <v>20664</v>
      </c>
      <c r="C9892" s="23">
        <v>98</v>
      </c>
      <c r="D9892" s="146">
        <v>14.7</v>
      </c>
      <c r="E9892" s="102">
        <v>1095</v>
      </c>
      <c r="F9892" s="270">
        <v>8.949771689497716</v>
      </c>
    </row>
    <row r="9893" spans="1:6">
      <c r="A9893" s="83" t="s">
        <v>20665</v>
      </c>
      <c r="B9893" s="211" t="s">
        <v>20666</v>
      </c>
      <c r="C9893" s="23">
        <v>53</v>
      </c>
      <c r="D9893" s="146">
        <v>7.95</v>
      </c>
      <c r="E9893" s="102">
        <v>625</v>
      </c>
      <c r="F9893" s="270">
        <v>8.48</v>
      </c>
    </row>
    <row r="9894" spans="1:6">
      <c r="A9894" s="83" t="s">
        <v>20667</v>
      </c>
      <c r="B9894" s="211" t="s">
        <v>20668</v>
      </c>
      <c r="C9894" s="23">
        <v>207</v>
      </c>
      <c r="D9894" s="146">
        <v>31.05</v>
      </c>
      <c r="E9894" s="102">
        <v>777</v>
      </c>
      <c r="F9894" s="270">
        <v>26.640926640926644</v>
      </c>
    </row>
    <row r="9895" spans="1:6">
      <c r="A9895" s="83" t="s">
        <v>20669</v>
      </c>
      <c r="B9895" s="211" t="s">
        <v>20670</v>
      </c>
      <c r="C9895" s="23">
        <v>106</v>
      </c>
      <c r="D9895" s="146">
        <v>15.9</v>
      </c>
      <c r="E9895" s="102">
        <v>732</v>
      </c>
      <c r="F9895" s="270">
        <v>14.480874316939889</v>
      </c>
    </row>
    <row r="9896" spans="1:6">
      <c r="A9896" s="83" t="s">
        <v>20671</v>
      </c>
      <c r="B9896" s="211" t="s">
        <v>20672</v>
      </c>
      <c r="C9896" s="23">
        <v>44</v>
      </c>
      <c r="D9896" s="146">
        <v>6.6</v>
      </c>
      <c r="E9896" s="102">
        <v>592</v>
      </c>
      <c r="F9896" s="270">
        <v>7.4324324324324325</v>
      </c>
    </row>
    <row r="9897" spans="1:6">
      <c r="A9897" s="83" t="s">
        <v>20673</v>
      </c>
      <c r="B9897" s="211" t="s">
        <v>20674</v>
      </c>
      <c r="C9897" s="23">
        <v>156</v>
      </c>
      <c r="D9897" s="146">
        <v>23.4</v>
      </c>
      <c r="E9897" s="102">
        <v>681</v>
      </c>
      <c r="F9897" s="270">
        <v>22.907488986784141</v>
      </c>
    </row>
    <row r="9898" spans="1:6">
      <c r="A9898" s="83" t="s">
        <v>20675</v>
      </c>
      <c r="B9898" s="211" t="s">
        <v>20676</v>
      </c>
      <c r="C9898" s="23">
        <v>100</v>
      </c>
      <c r="D9898" s="146">
        <v>15</v>
      </c>
      <c r="E9898" s="102">
        <v>552</v>
      </c>
      <c r="F9898" s="270">
        <v>18.115942028985508</v>
      </c>
    </row>
    <row r="9899" spans="1:6">
      <c r="A9899" s="83" t="s">
        <v>20677</v>
      </c>
      <c r="B9899" s="211" t="s">
        <v>20678</v>
      </c>
      <c r="C9899" s="23">
        <v>139</v>
      </c>
      <c r="D9899" s="146">
        <v>20.85</v>
      </c>
      <c r="E9899" s="102">
        <v>618</v>
      </c>
      <c r="F9899" s="270">
        <v>22.491909385113267</v>
      </c>
    </row>
    <row r="9900" spans="1:6">
      <c r="A9900" s="83" t="s">
        <v>20679</v>
      </c>
      <c r="B9900" s="211" t="s">
        <v>20680</v>
      </c>
      <c r="C9900" s="23">
        <v>109</v>
      </c>
      <c r="D9900" s="146">
        <v>16.350000000000001</v>
      </c>
      <c r="E9900" s="102">
        <v>772</v>
      </c>
      <c r="F9900" s="270">
        <v>14.119170984455959</v>
      </c>
    </row>
    <row r="9901" spans="1:6">
      <c r="A9901" s="83" t="s">
        <v>20681</v>
      </c>
      <c r="B9901" s="211" t="s">
        <v>20682</v>
      </c>
      <c r="C9901" s="23">
        <v>137</v>
      </c>
      <c r="D9901" s="146">
        <v>20.55</v>
      </c>
      <c r="E9901" s="102">
        <v>710</v>
      </c>
      <c r="F9901" s="270">
        <v>19.295774647887324</v>
      </c>
    </row>
    <row r="9902" spans="1:6">
      <c r="A9902" s="83" t="s">
        <v>20683</v>
      </c>
      <c r="B9902" s="211" t="s">
        <v>20684</v>
      </c>
      <c r="C9902" s="23">
        <v>65</v>
      </c>
      <c r="D9902" s="146">
        <v>9.75</v>
      </c>
      <c r="E9902" s="102">
        <v>627</v>
      </c>
      <c r="F9902" s="270">
        <v>10.36682615629984</v>
      </c>
    </row>
    <row r="9903" spans="1:6">
      <c r="A9903" s="83" t="s">
        <v>20685</v>
      </c>
      <c r="B9903" s="211" t="s">
        <v>20686</v>
      </c>
      <c r="C9903" s="23">
        <v>58</v>
      </c>
      <c r="D9903" s="146">
        <v>8.6999999999999993</v>
      </c>
      <c r="E9903" s="102">
        <v>545</v>
      </c>
      <c r="F9903" s="270">
        <v>10.642201834862385</v>
      </c>
    </row>
    <row r="9904" spans="1:6">
      <c r="A9904" s="83" t="s">
        <v>20687</v>
      </c>
      <c r="B9904" s="211" t="s">
        <v>20688</v>
      </c>
      <c r="C9904" s="23">
        <v>67</v>
      </c>
      <c r="D9904" s="146">
        <v>10.050000000000001</v>
      </c>
      <c r="E9904" s="102">
        <v>578</v>
      </c>
      <c r="F9904" s="270">
        <v>11.591695501730104</v>
      </c>
    </row>
    <row r="9905" spans="1:6">
      <c r="A9905" s="83" t="s">
        <v>20689</v>
      </c>
      <c r="B9905" s="211" t="s">
        <v>20690</v>
      </c>
      <c r="C9905" s="23">
        <v>106</v>
      </c>
      <c r="D9905" s="146">
        <v>15.9</v>
      </c>
      <c r="E9905" s="102">
        <v>585</v>
      </c>
      <c r="F9905" s="270">
        <v>18.119658119658119</v>
      </c>
    </row>
    <row r="9906" spans="1:6">
      <c r="A9906" s="83" t="s">
        <v>20691</v>
      </c>
      <c r="B9906" s="211" t="s">
        <v>20692</v>
      </c>
      <c r="C9906" s="23">
        <v>194</v>
      </c>
      <c r="D9906" s="146">
        <v>29.1</v>
      </c>
      <c r="E9906" s="102">
        <v>587</v>
      </c>
      <c r="F9906" s="270">
        <v>33.049403747870528</v>
      </c>
    </row>
    <row r="9907" spans="1:6">
      <c r="A9907" s="83" t="s">
        <v>20693</v>
      </c>
      <c r="B9907" s="211" t="s">
        <v>20694</v>
      </c>
      <c r="C9907" s="23">
        <v>141</v>
      </c>
      <c r="D9907" s="146">
        <v>21.15</v>
      </c>
      <c r="E9907" s="102">
        <v>515</v>
      </c>
      <c r="F9907" s="270">
        <v>27.378640776699033</v>
      </c>
    </row>
    <row r="9908" spans="1:6">
      <c r="A9908" s="83" t="s">
        <v>20695</v>
      </c>
      <c r="B9908" s="211" t="s">
        <v>20696</v>
      </c>
      <c r="C9908" s="23">
        <v>111</v>
      </c>
      <c r="D9908" s="146">
        <v>16.649999999999999</v>
      </c>
      <c r="E9908" s="102">
        <v>736</v>
      </c>
      <c r="F9908" s="270">
        <v>15.081521739130435</v>
      </c>
    </row>
    <row r="9909" spans="1:6">
      <c r="A9909" s="83" t="s">
        <v>20697</v>
      </c>
      <c r="B9909" s="211" t="s">
        <v>20698</v>
      </c>
      <c r="C9909" s="23">
        <v>101</v>
      </c>
      <c r="D9909" s="146">
        <v>15.15</v>
      </c>
      <c r="E9909" s="102">
        <v>483</v>
      </c>
      <c r="F9909" s="270">
        <v>20.910973084886127</v>
      </c>
    </row>
    <row r="9910" spans="1:6">
      <c r="A9910" s="83" t="s">
        <v>20699</v>
      </c>
      <c r="B9910" s="211" t="s">
        <v>20700</v>
      </c>
      <c r="C9910" s="23">
        <v>82</v>
      </c>
      <c r="D9910" s="146">
        <v>12.3</v>
      </c>
      <c r="E9910" s="102">
        <v>529</v>
      </c>
      <c r="F9910" s="270">
        <v>15.500945179584122</v>
      </c>
    </row>
    <row r="9911" spans="1:6">
      <c r="A9911" s="83" t="s">
        <v>20701</v>
      </c>
      <c r="B9911" s="211" t="s">
        <v>20702</v>
      </c>
      <c r="C9911" s="23">
        <v>133</v>
      </c>
      <c r="D9911" s="146">
        <v>19.95</v>
      </c>
      <c r="E9911" s="102">
        <v>555</v>
      </c>
      <c r="F9911" s="270">
        <v>23.963963963963963</v>
      </c>
    </row>
    <row r="9912" spans="1:6">
      <c r="A9912" s="83" t="s">
        <v>20703</v>
      </c>
      <c r="B9912" s="211" t="s">
        <v>20704</v>
      </c>
      <c r="C9912" s="23">
        <v>114</v>
      </c>
      <c r="D9912" s="146">
        <v>17.100000000000001</v>
      </c>
      <c r="E9912" s="102">
        <v>771</v>
      </c>
      <c r="F9912" s="270">
        <v>14.785992217898833</v>
      </c>
    </row>
    <row r="9913" spans="1:6">
      <c r="A9913" s="83" t="s">
        <v>20705</v>
      </c>
      <c r="B9913" s="211" t="s">
        <v>20706</v>
      </c>
      <c r="C9913" s="23">
        <v>38</v>
      </c>
      <c r="D9913" s="146">
        <v>5.7</v>
      </c>
      <c r="E9913" s="102">
        <v>650</v>
      </c>
      <c r="F9913" s="270">
        <v>5.8461538461538458</v>
      </c>
    </row>
    <row r="9914" spans="1:6">
      <c r="A9914" s="83" t="s">
        <v>20707</v>
      </c>
      <c r="B9914" s="211" t="s">
        <v>20708</v>
      </c>
      <c r="C9914" s="23">
        <v>16</v>
      </c>
      <c r="D9914" s="146">
        <v>2.4</v>
      </c>
      <c r="E9914" s="102">
        <v>500</v>
      </c>
      <c r="F9914" s="270">
        <v>3.2</v>
      </c>
    </row>
    <row r="9915" spans="1:6">
      <c r="A9915" s="83" t="s">
        <v>20709</v>
      </c>
      <c r="B9915" s="211" t="s">
        <v>20710</v>
      </c>
      <c r="C9915" s="23">
        <v>60</v>
      </c>
      <c r="D9915" s="146">
        <v>9</v>
      </c>
      <c r="E9915" s="102">
        <v>681</v>
      </c>
      <c r="F9915" s="270">
        <v>8.8105726872246706</v>
      </c>
    </row>
    <row r="9916" spans="1:6">
      <c r="A9916" s="83" t="s">
        <v>20711</v>
      </c>
      <c r="B9916" s="211" t="s">
        <v>20712</v>
      </c>
      <c r="C9916" s="23">
        <v>129</v>
      </c>
      <c r="D9916" s="146">
        <v>19.350000000000001</v>
      </c>
      <c r="E9916" s="102">
        <v>554</v>
      </c>
      <c r="F9916" s="270">
        <v>23.285198555956679</v>
      </c>
    </row>
    <row r="9917" spans="1:6">
      <c r="A9917" s="83" t="s">
        <v>20713</v>
      </c>
      <c r="B9917" s="211" t="s">
        <v>20714</v>
      </c>
      <c r="C9917" s="23">
        <v>116</v>
      </c>
      <c r="D9917" s="146">
        <v>17.399999999999999</v>
      </c>
      <c r="E9917" s="102">
        <v>740</v>
      </c>
      <c r="F9917" s="270">
        <v>15.675675675675677</v>
      </c>
    </row>
    <row r="9918" spans="1:6">
      <c r="A9918" s="83" t="s">
        <v>20715</v>
      </c>
      <c r="B9918" s="211" t="s">
        <v>20716</v>
      </c>
      <c r="C9918" s="23">
        <v>121</v>
      </c>
      <c r="D9918" s="146">
        <v>18.149999999999999</v>
      </c>
      <c r="E9918" s="102">
        <v>557</v>
      </c>
      <c r="F9918" s="270">
        <v>21.723518850987432</v>
      </c>
    </row>
    <row r="9919" spans="1:6">
      <c r="A9919" s="83" t="s">
        <v>20717</v>
      </c>
      <c r="B9919" s="211" t="s">
        <v>20718</v>
      </c>
      <c r="C9919" s="23">
        <v>130</v>
      </c>
      <c r="D9919" s="146">
        <v>19.5</v>
      </c>
      <c r="E9919" s="102">
        <v>572</v>
      </c>
      <c r="F9919" s="270">
        <v>22.727272727272727</v>
      </c>
    </row>
    <row r="9920" spans="1:6">
      <c r="A9920" s="83" t="s">
        <v>20719</v>
      </c>
      <c r="B9920" s="211" t="s">
        <v>20720</v>
      </c>
      <c r="C9920" s="23">
        <v>136</v>
      </c>
      <c r="D9920" s="146">
        <v>20.399999999999999</v>
      </c>
      <c r="E9920" s="102">
        <v>685</v>
      </c>
      <c r="F9920" s="270">
        <v>19.854014598540147</v>
      </c>
    </row>
    <row r="9921" spans="1:6">
      <c r="A9921" s="83" t="s">
        <v>20721</v>
      </c>
      <c r="B9921" s="211" t="s">
        <v>20722</v>
      </c>
      <c r="C9921" s="23">
        <v>63</v>
      </c>
      <c r="D9921" s="146">
        <v>9.4499999999999993</v>
      </c>
      <c r="E9921" s="102">
        <v>599</v>
      </c>
      <c r="F9921" s="270">
        <v>10.51752921535893</v>
      </c>
    </row>
    <row r="9922" spans="1:6">
      <c r="A9922" s="83" t="s">
        <v>20723</v>
      </c>
      <c r="B9922" s="211" t="s">
        <v>20724</v>
      </c>
      <c r="C9922" s="23">
        <v>130</v>
      </c>
      <c r="D9922" s="146">
        <v>19.5</v>
      </c>
      <c r="E9922" s="102">
        <v>510</v>
      </c>
      <c r="F9922" s="270">
        <v>25.490196078431371</v>
      </c>
    </row>
    <row r="9923" spans="1:6">
      <c r="A9923" s="83" t="s">
        <v>20725</v>
      </c>
      <c r="B9923" s="211" t="s">
        <v>20726</v>
      </c>
      <c r="C9923" s="23">
        <v>131</v>
      </c>
      <c r="D9923" s="146">
        <v>19.649999999999999</v>
      </c>
      <c r="E9923" s="102">
        <v>739</v>
      </c>
      <c r="F9923" s="270">
        <v>17.726657645466847</v>
      </c>
    </row>
    <row r="9924" spans="1:6">
      <c r="A9924" s="83" t="s">
        <v>20727</v>
      </c>
      <c r="B9924" s="211" t="s">
        <v>20728</v>
      </c>
      <c r="C9924" s="23">
        <v>143</v>
      </c>
      <c r="D9924" s="146">
        <v>21.45</v>
      </c>
      <c r="E9924" s="102">
        <v>919</v>
      </c>
      <c r="F9924" s="270">
        <v>15.560391730141458</v>
      </c>
    </row>
    <row r="9925" spans="1:6">
      <c r="A9925" s="83" t="s">
        <v>20729</v>
      </c>
      <c r="B9925" s="211" t="s">
        <v>20730</v>
      </c>
      <c r="C9925" s="23">
        <v>88</v>
      </c>
      <c r="D9925" s="146">
        <v>13.2</v>
      </c>
      <c r="E9925" s="102">
        <v>828</v>
      </c>
      <c r="F9925" s="270">
        <v>10.628019323671497</v>
      </c>
    </row>
    <row r="9926" spans="1:6">
      <c r="A9926" s="83" t="s">
        <v>20731</v>
      </c>
      <c r="B9926" s="211" t="s">
        <v>20732</v>
      </c>
      <c r="C9926" s="23">
        <v>195</v>
      </c>
      <c r="D9926" s="146">
        <v>29.25</v>
      </c>
      <c r="E9926" s="102">
        <v>1029</v>
      </c>
      <c r="F9926" s="270">
        <v>18.950437317784257</v>
      </c>
    </row>
    <row r="9927" spans="1:6">
      <c r="A9927" s="83" t="s">
        <v>20733</v>
      </c>
      <c r="B9927" s="211" t="s">
        <v>20734</v>
      </c>
      <c r="C9927" s="23">
        <v>111</v>
      </c>
      <c r="D9927" s="146">
        <v>16.649999999999999</v>
      </c>
      <c r="E9927" s="102">
        <v>1164</v>
      </c>
      <c r="F9927" s="270">
        <v>9.536082474226804</v>
      </c>
    </row>
    <row r="9928" spans="1:6">
      <c r="A9928" s="83" t="s">
        <v>20735</v>
      </c>
      <c r="B9928" s="211" t="s">
        <v>20736</v>
      </c>
      <c r="C9928" s="23">
        <v>81</v>
      </c>
      <c r="D9928" s="146">
        <v>12.15</v>
      </c>
      <c r="E9928" s="102">
        <v>1043</v>
      </c>
      <c r="F9928" s="270">
        <v>7.7660594439117938</v>
      </c>
    </row>
    <row r="9929" spans="1:6">
      <c r="A9929" s="83" t="s">
        <v>20737</v>
      </c>
      <c r="B9929" s="211" t="s">
        <v>20738</v>
      </c>
      <c r="C9929" s="23">
        <v>118</v>
      </c>
      <c r="D9929" s="146">
        <v>17.7</v>
      </c>
      <c r="E9929" s="102">
        <v>717</v>
      </c>
      <c r="F9929" s="270">
        <v>16.457461645746164</v>
      </c>
    </row>
    <row r="9930" spans="1:6">
      <c r="A9930" s="83" t="s">
        <v>20739</v>
      </c>
      <c r="B9930" s="211" t="s">
        <v>20740</v>
      </c>
      <c r="C9930" s="23">
        <v>107</v>
      </c>
      <c r="D9930" s="146">
        <v>16.05</v>
      </c>
      <c r="E9930" s="102">
        <v>658</v>
      </c>
      <c r="F9930" s="270">
        <v>16.261398176291795</v>
      </c>
    </row>
    <row r="9931" spans="1:6">
      <c r="A9931" s="83" t="s">
        <v>20741</v>
      </c>
      <c r="B9931" s="211" t="s">
        <v>20742</v>
      </c>
      <c r="C9931" s="23">
        <v>187</v>
      </c>
      <c r="D9931" s="146">
        <v>28.05</v>
      </c>
      <c r="E9931" s="102">
        <v>1160</v>
      </c>
      <c r="F9931" s="270">
        <v>16.120689655172413</v>
      </c>
    </row>
    <row r="9932" spans="1:6">
      <c r="A9932" s="83" t="s">
        <v>20743</v>
      </c>
      <c r="B9932" s="211" t="s">
        <v>20744</v>
      </c>
      <c r="C9932" s="23">
        <v>86</v>
      </c>
      <c r="D9932" s="146">
        <v>12.9</v>
      </c>
      <c r="E9932" s="102">
        <v>520</v>
      </c>
      <c r="F9932" s="270">
        <v>16.538461538461537</v>
      </c>
    </row>
    <row r="9933" spans="1:6">
      <c r="A9933" s="83" t="s">
        <v>20745</v>
      </c>
      <c r="B9933" s="211" t="s">
        <v>20746</v>
      </c>
      <c r="C9933" s="23">
        <v>88</v>
      </c>
      <c r="D9933" s="146">
        <v>13.2</v>
      </c>
      <c r="E9933" s="102">
        <v>682</v>
      </c>
      <c r="F9933" s="270">
        <v>12.903225806451612</v>
      </c>
    </row>
    <row r="9934" spans="1:6">
      <c r="A9934" s="83" t="s">
        <v>20747</v>
      </c>
      <c r="B9934" s="211" t="s">
        <v>20748</v>
      </c>
      <c r="C9934" s="23">
        <v>103</v>
      </c>
      <c r="D9934" s="146">
        <v>15.45</v>
      </c>
      <c r="E9934" s="102">
        <v>796</v>
      </c>
      <c r="F9934" s="270">
        <v>12.939698492462313</v>
      </c>
    </row>
    <row r="9935" spans="1:6">
      <c r="A9935" s="83" t="s">
        <v>20749</v>
      </c>
      <c r="B9935" s="211" t="s">
        <v>20750</v>
      </c>
      <c r="C9935" s="23">
        <v>119</v>
      </c>
      <c r="D9935" s="146">
        <v>17.850000000000001</v>
      </c>
      <c r="E9935" s="102">
        <v>638</v>
      </c>
      <c r="F9935" s="270">
        <v>18.652037617554861</v>
      </c>
    </row>
    <row r="9936" spans="1:6">
      <c r="A9936" s="83" t="s">
        <v>20751</v>
      </c>
      <c r="B9936" s="211" t="s">
        <v>20752</v>
      </c>
      <c r="C9936" s="23">
        <v>104</v>
      </c>
      <c r="D9936" s="146">
        <v>15.6</v>
      </c>
      <c r="E9936" s="102">
        <v>660</v>
      </c>
      <c r="F9936" s="270">
        <v>15.757575757575756</v>
      </c>
    </row>
    <row r="9937" spans="1:6">
      <c r="A9937" s="83" t="s">
        <v>20753</v>
      </c>
      <c r="B9937" s="211" t="s">
        <v>20754</v>
      </c>
      <c r="C9937" s="23">
        <v>82</v>
      </c>
      <c r="D9937" s="146">
        <v>12.3</v>
      </c>
      <c r="E9937" s="102">
        <v>624</v>
      </c>
      <c r="F9937" s="270">
        <v>13.141025641025642</v>
      </c>
    </row>
    <row r="9938" spans="1:6">
      <c r="A9938" s="83" t="s">
        <v>20755</v>
      </c>
      <c r="B9938" s="211" t="s">
        <v>20756</v>
      </c>
      <c r="C9938" s="23">
        <v>142</v>
      </c>
      <c r="D9938" s="146">
        <v>21.3</v>
      </c>
      <c r="E9938" s="102">
        <v>667</v>
      </c>
      <c r="F9938" s="270">
        <v>21.289355322338828</v>
      </c>
    </row>
    <row r="9939" spans="1:6">
      <c r="A9939" s="83" t="s">
        <v>20757</v>
      </c>
      <c r="B9939" s="211" t="s">
        <v>20758</v>
      </c>
      <c r="C9939" s="23">
        <v>155</v>
      </c>
      <c r="D9939" s="146">
        <v>23.25</v>
      </c>
      <c r="E9939" s="102">
        <v>802</v>
      </c>
      <c r="F9939" s="270">
        <v>19.326683291770575</v>
      </c>
    </row>
    <row r="9940" spans="1:6">
      <c r="A9940" s="83" t="s">
        <v>20759</v>
      </c>
      <c r="B9940" s="211" t="s">
        <v>20760</v>
      </c>
      <c r="C9940" s="23">
        <v>109</v>
      </c>
      <c r="D9940" s="146">
        <v>16.350000000000001</v>
      </c>
      <c r="E9940" s="102">
        <v>915</v>
      </c>
      <c r="F9940" s="270">
        <v>11.912568306010929</v>
      </c>
    </row>
    <row r="9941" spans="1:6">
      <c r="A9941" s="83" t="s">
        <v>20761</v>
      </c>
      <c r="B9941" s="211" t="s">
        <v>20762</v>
      </c>
      <c r="C9941" s="23">
        <v>186</v>
      </c>
      <c r="D9941" s="146">
        <v>27.9</v>
      </c>
      <c r="E9941" s="102">
        <v>644</v>
      </c>
      <c r="F9941" s="270">
        <v>28.881987577639752</v>
      </c>
    </row>
    <row r="9942" spans="1:6">
      <c r="A9942" s="83" t="s">
        <v>20763</v>
      </c>
      <c r="B9942" s="211" t="s">
        <v>20764</v>
      </c>
      <c r="C9942" s="23">
        <v>222</v>
      </c>
      <c r="D9942" s="146">
        <v>33.299999999999997</v>
      </c>
      <c r="E9942" s="102">
        <v>615</v>
      </c>
      <c r="F9942" s="270">
        <v>36.097560975609753</v>
      </c>
    </row>
    <row r="9943" spans="1:6">
      <c r="A9943" s="83" t="s">
        <v>20765</v>
      </c>
      <c r="B9943" s="211" t="s">
        <v>20766</v>
      </c>
      <c r="C9943" s="23">
        <v>91</v>
      </c>
      <c r="D9943" s="146">
        <v>13.65</v>
      </c>
      <c r="E9943" s="102">
        <v>670</v>
      </c>
      <c r="F9943" s="270">
        <v>13.582089552238804</v>
      </c>
    </row>
    <row r="9944" spans="1:6">
      <c r="A9944" s="83" t="s">
        <v>20767</v>
      </c>
      <c r="B9944" s="211" t="s">
        <v>20768</v>
      </c>
      <c r="C9944" s="23">
        <v>125</v>
      </c>
      <c r="D9944" s="146">
        <v>18.75</v>
      </c>
      <c r="E9944" s="102">
        <v>635</v>
      </c>
      <c r="F9944" s="270">
        <v>19.685039370078741</v>
      </c>
    </row>
    <row r="9945" spans="1:6">
      <c r="A9945" s="83" t="s">
        <v>20769</v>
      </c>
      <c r="B9945" s="211" t="s">
        <v>20770</v>
      </c>
      <c r="C9945" s="23">
        <v>81</v>
      </c>
      <c r="D9945" s="146">
        <v>12.15</v>
      </c>
      <c r="E9945" s="102">
        <v>662</v>
      </c>
      <c r="F9945" s="270">
        <v>12.235649546827794</v>
      </c>
    </row>
    <row r="9946" spans="1:6">
      <c r="A9946" s="83" t="s">
        <v>20771</v>
      </c>
      <c r="B9946" s="211" t="s">
        <v>20772</v>
      </c>
      <c r="C9946" s="23">
        <v>144</v>
      </c>
      <c r="D9946" s="146">
        <v>21.6</v>
      </c>
      <c r="E9946" s="102">
        <v>748</v>
      </c>
      <c r="F9946" s="270">
        <v>19.251336898395721</v>
      </c>
    </row>
    <row r="9947" spans="1:6">
      <c r="A9947" s="83" t="s">
        <v>20773</v>
      </c>
      <c r="B9947" s="211" t="s">
        <v>20774</v>
      </c>
      <c r="C9947" s="23">
        <v>115</v>
      </c>
      <c r="D9947" s="146">
        <v>17.25</v>
      </c>
      <c r="E9947" s="102">
        <v>881</v>
      </c>
      <c r="F9947" s="270">
        <v>13.053348467650396</v>
      </c>
    </row>
    <row r="9948" spans="1:6">
      <c r="A9948" s="83" t="s">
        <v>20775</v>
      </c>
      <c r="B9948" s="211" t="s">
        <v>20776</v>
      </c>
      <c r="C9948" s="23">
        <v>141</v>
      </c>
      <c r="D9948" s="146">
        <v>21.15</v>
      </c>
      <c r="E9948" s="102">
        <v>1049</v>
      </c>
      <c r="F9948" s="270">
        <v>13.441372735938989</v>
      </c>
    </row>
    <row r="9949" spans="1:6">
      <c r="A9949" s="83" t="s">
        <v>20777</v>
      </c>
      <c r="B9949" s="211" t="s">
        <v>20778</v>
      </c>
      <c r="C9949" s="23">
        <v>68</v>
      </c>
      <c r="D9949" s="146">
        <v>10.199999999999999</v>
      </c>
      <c r="E9949" s="102">
        <v>994</v>
      </c>
      <c r="F9949" s="270">
        <v>6.8410462776659964</v>
      </c>
    </row>
    <row r="9950" spans="1:6">
      <c r="A9950" s="83" t="s">
        <v>20779</v>
      </c>
      <c r="B9950" s="211" t="s">
        <v>20780</v>
      </c>
      <c r="C9950" s="23">
        <v>96</v>
      </c>
      <c r="D9950" s="146">
        <v>14.4</v>
      </c>
      <c r="E9950" s="102">
        <v>637</v>
      </c>
      <c r="F9950" s="270">
        <v>15.070643642072213</v>
      </c>
    </row>
    <row r="9951" spans="1:6">
      <c r="A9951" s="83" t="s">
        <v>20781</v>
      </c>
      <c r="B9951" s="211" t="s">
        <v>20782</v>
      </c>
      <c r="C9951" s="23">
        <v>104</v>
      </c>
      <c r="D9951" s="146">
        <v>15.6</v>
      </c>
      <c r="E9951" s="102">
        <v>657</v>
      </c>
      <c r="F9951" s="270">
        <v>15.829528158295281</v>
      </c>
    </row>
    <row r="9952" spans="1:6">
      <c r="A9952" s="83" t="s">
        <v>20783</v>
      </c>
      <c r="B9952" s="211" t="s">
        <v>20784</v>
      </c>
      <c r="C9952" s="23">
        <v>97</v>
      </c>
      <c r="D9952" s="146">
        <v>14.55</v>
      </c>
      <c r="E9952" s="102">
        <v>908</v>
      </c>
      <c r="F9952" s="270">
        <v>10.682819383259911</v>
      </c>
    </row>
    <row r="9953" spans="1:6">
      <c r="A9953" s="83" t="s">
        <v>20785</v>
      </c>
      <c r="B9953" s="211" t="s">
        <v>20786</v>
      </c>
      <c r="C9953" s="23">
        <v>98</v>
      </c>
      <c r="D9953" s="146">
        <v>14.7</v>
      </c>
      <c r="E9953" s="102">
        <v>753</v>
      </c>
      <c r="F9953" s="270">
        <v>13.014608233731739</v>
      </c>
    </row>
    <row r="9954" spans="1:6">
      <c r="A9954" s="83" t="s">
        <v>20787</v>
      </c>
      <c r="B9954" s="211" t="s">
        <v>20788</v>
      </c>
      <c r="C9954" s="23">
        <v>150</v>
      </c>
      <c r="D9954" s="146">
        <v>22.5</v>
      </c>
      <c r="E9954" s="102">
        <v>605</v>
      </c>
      <c r="F9954" s="270">
        <v>24.793388429752067</v>
      </c>
    </row>
    <row r="9955" spans="1:6">
      <c r="A9955" s="83" t="s">
        <v>20789</v>
      </c>
      <c r="B9955" s="211" t="s">
        <v>20790</v>
      </c>
      <c r="C9955" s="23">
        <v>159</v>
      </c>
      <c r="D9955" s="146">
        <v>23.85</v>
      </c>
      <c r="E9955" s="102">
        <v>617</v>
      </c>
      <c r="F9955" s="270">
        <v>25.769854132901131</v>
      </c>
    </row>
    <row r="9956" spans="1:6">
      <c r="A9956" s="83" t="s">
        <v>20791</v>
      </c>
      <c r="B9956" s="211" t="s">
        <v>20792</v>
      </c>
      <c r="C9956" s="23">
        <v>62</v>
      </c>
      <c r="D9956" s="146">
        <v>9.3000000000000007</v>
      </c>
      <c r="E9956" s="102">
        <v>496</v>
      </c>
      <c r="F9956" s="270">
        <v>12.5</v>
      </c>
    </row>
    <row r="9957" spans="1:6">
      <c r="A9957" s="83" t="s">
        <v>20793</v>
      </c>
      <c r="B9957" s="211" t="s">
        <v>20794</v>
      </c>
      <c r="C9957" s="23">
        <v>150</v>
      </c>
      <c r="D9957" s="146">
        <v>22.5</v>
      </c>
      <c r="E9957" s="102">
        <v>568</v>
      </c>
      <c r="F9957" s="270">
        <v>26.408450704225352</v>
      </c>
    </row>
    <row r="9958" spans="1:6">
      <c r="A9958" s="83" t="s">
        <v>20795</v>
      </c>
      <c r="B9958" s="211" t="s">
        <v>20796</v>
      </c>
      <c r="C9958" s="23">
        <v>170</v>
      </c>
      <c r="D9958" s="146">
        <v>25.5</v>
      </c>
      <c r="E9958" s="102">
        <v>501</v>
      </c>
      <c r="F9958" s="270">
        <v>33.93213572854291</v>
      </c>
    </row>
    <row r="9959" spans="1:6">
      <c r="A9959" s="83" t="s">
        <v>20797</v>
      </c>
      <c r="B9959" s="211" t="s">
        <v>20798</v>
      </c>
      <c r="C9959" s="23">
        <v>230</v>
      </c>
      <c r="D9959" s="146">
        <v>34.5</v>
      </c>
      <c r="E9959" s="102">
        <v>573</v>
      </c>
      <c r="F9959" s="270">
        <v>40.139616055846425</v>
      </c>
    </row>
    <row r="9960" spans="1:6">
      <c r="A9960" s="83" t="s">
        <v>20799</v>
      </c>
      <c r="B9960" s="211" t="s">
        <v>20800</v>
      </c>
      <c r="C9960" s="23">
        <v>136</v>
      </c>
      <c r="D9960" s="146">
        <v>20.399999999999999</v>
      </c>
      <c r="E9960" s="102">
        <v>520</v>
      </c>
      <c r="F9960" s="270">
        <v>26.153846153846157</v>
      </c>
    </row>
    <row r="9961" spans="1:6">
      <c r="A9961" s="83" t="s">
        <v>20801</v>
      </c>
      <c r="B9961" s="211" t="s">
        <v>20802</v>
      </c>
      <c r="C9961" s="23">
        <v>108</v>
      </c>
      <c r="D9961" s="146">
        <v>16.2</v>
      </c>
      <c r="E9961" s="102">
        <v>909</v>
      </c>
      <c r="F9961" s="270">
        <v>11.881188118811881</v>
      </c>
    </row>
    <row r="9962" spans="1:6">
      <c r="A9962" s="83" t="s">
        <v>20803</v>
      </c>
      <c r="B9962" s="211" t="s">
        <v>20804</v>
      </c>
      <c r="C9962" s="23">
        <v>145</v>
      </c>
      <c r="D9962" s="146">
        <v>21.75</v>
      </c>
      <c r="E9962" s="102">
        <v>683</v>
      </c>
      <c r="F9962" s="270">
        <v>21.229868228404101</v>
      </c>
    </row>
    <row r="9963" spans="1:6">
      <c r="A9963" s="83" t="s">
        <v>20805</v>
      </c>
      <c r="B9963" s="211" t="s">
        <v>20806</v>
      </c>
      <c r="C9963" s="23">
        <v>55</v>
      </c>
      <c r="D9963" s="146">
        <v>8.25</v>
      </c>
      <c r="E9963" s="102">
        <v>626</v>
      </c>
      <c r="F9963" s="270">
        <v>8.7859424920127793</v>
      </c>
    </row>
    <row r="9964" spans="1:6">
      <c r="A9964" s="83" t="s">
        <v>20807</v>
      </c>
      <c r="B9964" s="211" t="s">
        <v>20808</v>
      </c>
      <c r="C9964" s="23">
        <v>97</v>
      </c>
      <c r="D9964" s="146">
        <v>14.55</v>
      </c>
      <c r="E9964" s="102">
        <v>655</v>
      </c>
      <c r="F9964" s="270">
        <v>14.809160305343511</v>
      </c>
    </row>
    <row r="9965" spans="1:6">
      <c r="A9965" s="83" t="s">
        <v>20809</v>
      </c>
      <c r="B9965" s="211" t="s">
        <v>20810</v>
      </c>
      <c r="C9965" s="23">
        <v>72</v>
      </c>
      <c r="D9965" s="146">
        <v>10.8</v>
      </c>
      <c r="E9965" s="102">
        <v>680</v>
      </c>
      <c r="F9965" s="270">
        <v>10.588235294117647</v>
      </c>
    </row>
    <row r="9966" spans="1:6">
      <c r="A9966" s="83" t="s">
        <v>20811</v>
      </c>
      <c r="B9966" s="211" t="s">
        <v>20812</v>
      </c>
      <c r="C9966" s="23">
        <v>124</v>
      </c>
      <c r="D9966" s="146">
        <v>18.600000000000001</v>
      </c>
      <c r="E9966" s="102">
        <v>979</v>
      </c>
      <c r="F9966" s="270">
        <v>12.665985699693566</v>
      </c>
    </row>
    <row r="9967" spans="1:6">
      <c r="A9967" s="83" t="s">
        <v>20813</v>
      </c>
      <c r="B9967" s="211" t="s">
        <v>20814</v>
      </c>
      <c r="C9967" s="23">
        <v>148</v>
      </c>
      <c r="D9967" s="146">
        <v>22.2</v>
      </c>
      <c r="E9967" s="102">
        <v>642</v>
      </c>
      <c r="F9967" s="270">
        <v>23.052959501557631</v>
      </c>
    </row>
    <row r="9968" spans="1:6">
      <c r="A9968" s="83" t="s">
        <v>20815</v>
      </c>
      <c r="B9968" s="211" t="s">
        <v>20816</v>
      </c>
      <c r="C9968" s="23">
        <v>66</v>
      </c>
      <c r="D9968" s="146">
        <v>9.9</v>
      </c>
      <c r="E9968" s="102">
        <v>519</v>
      </c>
      <c r="F9968" s="270">
        <v>12.716763005780345</v>
      </c>
    </row>
    <row r="9969" spans="1:6">
      <c r="A9969" s="83" t="s">
        <v>20817</v>
      </c>
      <c r="B9969" s="211" t="s">
        <v>20818</v>
      </c>
      <c r="C9969" s="23">
        <v>48</v>
      </c>
      <c r="D9969" s="146">
        <v>7.2</v>
      </c>
      <c r="E9969" s="102">
        <v>651</v>
      </c>
      <c r="F9969" s="270">
        <v>7.3732718894009217</v>
      </c>
    </row>
    <row r="9970" spans="1:6">
      <c r="A9970" s="83" t="s">
        <v>20819</v>
      </c>
      <c r="B9970" s="211" t="s">
        <v>20820</v>
      </c>
      <c r="C9970" s="23">
        <v>58</v>
      </c>
      <c r="D9970" s="146">
        <v>8.6999999999999993</v>
      </c>
      <c r="E9970" s="102">
        <v>619</v>
      </c>
      <c r="F9970" s="270">
        <v>9.3699515347334401</v>
      </c>
    </row>
    <row r="9971" spans="1:6">
      <c r="A9971" s="83" t="s">
        <v>20821</v>
      </c>
      <c r="B9971" s="211" t="s">
        <v>20822</v>
      </c>
      <c r="C9971" s="23">
        <v>122</v>
      </c>
      <c r="D9971" s="146">
        <v>18.3</v>
      </c>
      <c r="E9971" s="102">
        <v>829</v>
      </c>
      <c r="F9971" s="270">
        <v>14.716525934861281</v>
      </c>
    </row>
    <row r="9972" spans="1:6">
      <c r="A9972" s="83" t="s">
        <v>20823</v>
      </c>
      <c r="B9972" s="211" t="s">
        <v>20824</v>
      </c>
      <c r="C9972" s="23">
        <v>99</v>
      </c>
      <c r="D9972" s="146">
        <v>14.85</v>
      </c>
      <c r="E9972" s="102">
        <v>654</v>
      </c>
      <c r="F9972" s="270">
        <v>15.137614678899084</v>
      </c>
    </row>
    <row r="9973" spans="1:6">
      <c r="A9973" s="83" t="s">
        <v>20825</v>
      </c>
      <c r="B9973" s="211" t="s">
        <v>20826</v>
      </c>
      <c r="C9973" s="23">
        <v>28</v>
      </c>
      <c r="D9973" s="146">
        <v>4.2</v>
      </c>
      <c r="E9973" s="102">
        <v>474</v>
      </c>
      <c r="F9973" s="270">
        <v>5.9071729957805905</v>
      </c>
    </row>
    <row r="9974" spans="1:6">
      <c r="A9974" s="83" t="s">
        <v>20827</v>
      </c>
      <c r="B9974" s="211" t="s">
        <v>20828</v>
      </c>
      <c r="C9974" s="23">
        <v>32</v>
      </c>
      <c r="D9974" s="146">
        <v>4.8</v>
      </c>
      <c r="E9974" s="102">
        <v>671</v>
      </c>
      <c r="F9974" s="270">
        <v>4.7690014903129656</v>
      </c>
    </row>
    <row r="9975" spans="1:6">
      <c r="A9975" s="83" t="s">
        <v>20829</v>
      </c>
      <c r="B9975" s="211" t="s">
        <v>20830</v>
      </c>
      <c r="C9975" s="23">
        <v>105</v>
      </c>
      <c r="D9975" s="146">
        <v>15.75</v>
      </c>
      <c r="E9975" s="102">
        <v>561</v>
      </c>
      <c r="F9975" s="270">
        <v>18.71657754010695</v>
      </c>
    </row>
    <row r="9976" spans="1:6">
      <c r="A9976" s="83" t="s">
        <v>20831</v>
      </c>
      <c r="B9976" s="211" t="s">
        <v>20832</v>
      </c>
      <c r="C9976" s="23">
        <v>138</v>
      </c>
      <c r="D9976" s="146">
        <v>20.7</v>
      </c>
      <c r="E9976" s="102">
        <v>548</v>
      </c>
      <c r="F9976" s="270">
        <v>25.18248175182482</v>
      </c>
    </row>
    <row r="9977" spans="1:6">
      <c r="A9977" s="83" t="s">
        <v>20833</v>
      </c>
      <c r="B9977" s="211" t="s">
        <v>20834</v>
      </c>
      <c r="C9977" s="23">
        <v>117</v>
      </c>
      <c r="D9977" s="146">
        <v>17.55</v>
      </c>
      <c r="E9977" s="102">
        <v>626</v>
      </c>
      <c r="F9977" s="270">
        <v>18.69009584664537</v>
      </c>
    </row>
    <row r="9978" spans="1:6">
      <c r="A9978" s="83" t="s">
        <v>20835</v>
      </c>
      <c r="B9978" s="211" t="s">
        <v>20836</v>
      </c>
      <c r="C9978" s="23">
        <v>73</v>
      </c>
      <c r="D9978" s="146">
        <v>10.95</v>
      </c>
      <c r="E9978" s="102">
        <v>541</v>
      </c>
      <c r="F9978" s="270">
        <v>13.493530499075785</v>
      </c>
    </row>
    <row r="9979" spans="1:6">
      <c r="A9979" s="83" t="s">
        <v>20837</v>
      </c>
      <c r="B9979" s="211" t="s">
        <v>20838</v>
      </c>
      <c r="C9979" s="23">
        <v>130</v>
      </c>
      <c r="D9979" s="146">
        <v>19.5</v>
      </c>
      <c r="E9979" s="102">
        <v>629</v>
      </c>
      <c r="F9979" s="270">
        <v>20.66772655007949</v>
      </c>
    </row>
    <row r="9980" spans="1:6">
      <c r="A9980" s="83" t="s">
        <v>20839</v>
      </c>
      <c r="B9980" s="211" t="s">
        <v>20840</v>
      </c>
      <c r="C9980" s="23">
        <v>45</v>
      </c>
      <c r="D9980" s="146">
        <v>6.75</v>
      </c>
      <c r="E9980" s="102">
        <v>602</v>
      </c>
      <c r="F9980" s="270">
        <v>7.4750830564784057</v>
      </c>
    </row>
    <row r="9981" spans="1:6">
      <c r="A9981" s="83" t="s">
        <v>20841</v>
      </c>
      <c r="B9981" s="211" t="s">
        <v>20842</v>
      </c>
      <c r="C9981" s="23">
        <v>47</v>
      </c>
      <c r="D9981" s="146">
        <v>7.05</v>
      </c>
      <c r="E9981" s="102">
        <v>519</v>
      </c>
      <c r="F9981" s="270">
        <v>9.0558766859344892</v>
      </c>
    </row>
    <row r="9982" spans="1:6">
      <c r="A9982" s="83" t="s">
        <v>20843</v>
      </c>
      <c r="B9982" s="211" t="s">
        <v>20844</v>
      </c>
      <c r="C9982" s="23">
        <v>84</v>
      </c>
      <c r="D9982" s="146">
        <v>12.6</v>
      </c>
      <c r="E9982" s="102">
        <v>886</v>
      </c>
      <c r="F9982" s="270">
        <v>9.4808126410835225</v>
      </c>
    </row>
    <row r="9983" spans="1:6">
      <c r="A9983" s="83" t="s">
        <v>20845</v>
      </c>
      <c r="B9983" s="211" t="s">
        <v>20846</v>
      </c>
      <c r="C9983" s="23">
        <v>39</v>
      </c>
      <c r="D9983" s="146">
        <v>5.85</v>
      </c>
      <c r="E9983" s="102">
        <v>651</v>
      </c>
      <c r="F9983" s="270">
        <v>5.9907834101382482</v>
      </c>
    </row>
    <row r="9984" spans="1:6">
      <c r="A9984" s="83" t="s">
        <v>20847</v>
      </c>
      <c r="B9984" s="211" t="s">
        <v>20848</v>
      </c>
      <c r="C9984" s="23">
        <v>77</v>
      </c>
      <c r="D9984" s="146">
        <v>11.55</v>
      </c>
      <c r="E9984" s="102">
        <v>743</v>
      </c>
      <c r="F9984" s="270">
        <v>10.363391655450876</v>
      </c>
    </row>
    <row r="9985" spans="1:6">
      <c r="A9985" s="83" t="s">
        <v>20849</v>
      </c>
      <c r="B9985" s="211" t="s">
        <v>20850</v>
      </c>
      <c r="C9985" s="23">
        <v>72</v>
      </c>
      <c r="D9985" s="146">
        <v>10.8</v>
      </c>
      <c r="E9985" s="102">
        <v>766</v>
      </c>
      <c r="F9985" s="270">
        <v>9.3994778067885107</v>
      </c>
    </row>
    <row r="9986" spans="1:6">
      <c r="A9986" s="83" t="s">
        <v>20851</v>
      </c>
      <c r="B9986" s="211" t="s">
        <v>20852</v>
      </c>
      <c r="C9986" s="23">
        <v>93</v>
      </c>
      <c r="D9986" s="146">
        <v>13.95</v>
      </c>
      <c r="E9986" s="102">
        <v>821</v>
      </c>
      <c r="F9986" s="270">
        <v>11.327649208282581</v>
      </c>
    </row>
    <row r="9987" spans="1:6">
      <c r="A9987" s="83" t="s">
        <v>20853</v>
      </c>
      <c r="B9987" s="211" t="s">
        <v>20854</v>
      </c>
      <c r="C9987" s="23">
        <v>119</v>
      </c>
      <c r="D9987" s="146">
        <v>17.850000000000001</v>
      </c>
      <c r="E9987" s="102">
        <v>638</v>
      </c>
      <c r="F9987" s="270">
        <v>18.652037617554861</v>
      </c>
    </row>
    <row r="9988" spans="1:6">
      <c r="A9988" s="83" t="s">
        <v>20855</v>
      </c>
      <c r="B9988" s="211" t="s">
        <v>20856</v>
      </c>
      <c r="C9988" s="23">
        <v>66</v>
      </c>
      <c r="D9988" s="146">
        <v>9.9</v>
      </c>
      <c r="E9988" s="102">
        <v>640</v>
      </c>
      <c r="F9988" s="270">
        <v>10.3125</v>
      </c>
    </row>
    <row r="9989" spans="1:6">
      <c r="A9989" s="83" t="s">
        <v>20857</v>
      </c>
      <c r="B9989" s="211" t="s">
        <v>20858</v>
      </c>
      <c r="C9989" s="23">
        <v>49</v>
      </c>
      <c r="D9989" s="146">
        <v>7.35</v>
      </c>
      <c r="E9989" s="102">
        <v>657</v>
      </c>
      <c r="F9989" s="270">
        <v>7.4581430745814306</v>
      </c>
    </row>
    <row r="9990" spans="1:6">
      <c r="A9990" s="83" t="s">
        <v>20859</v>
      </c>
      <c r="B9990" s="211" t="s">
        <v>20860</v>
      </c>
      <c r="C9990" s="23">
        <v>67</v>
      </c>
      <c r="D9990" s="146">
        <v>10.050000000000001</v>
      </c>
      <c r="E9990" s="102">
        <v>671</v>
      </c>
      <c r="F9990" s="270">
        <v>9.9850968703427725</v>
      </c>
    </row>
    <row r="9991" spans="1:6">
      <c r="A9991" s="83" t="s">
        <v>20861</v>
      </c>
      <c r="B9991" s="211" t="s">
        <v>20862</v>
      </c>
      <c r="C9991" s="23">
        <v>60</v>
      </c>
      <c r="D9991" s="146">
        <v>9</v>
      </c>
      <c r="E9991" s="102">
        <v>687</v>
      </c>
      <c r="F9991" s="270">
        <v>8.7336244541484707</v>
      </c>
    </row>
    <row r="9992" spans="1:6">
      <c r="A9992" s="83" t="s">
        <v>20863</v>
      </c>
      <c r="B9992" s="211" t="s">
        <v>20864</v>
      </c>
      <c r="C9992" s="23">
        <v>70</v>
      </c>
      <c r="D9992" s="146">
        <v>10.5</v>
      </c>
      <c r="E9992" s="102">
        <v>540</v>
      </c>
      <c r="F9992" s="270">
        <v>12.962962962962962</v>
      </c>
    </row>
    <row r="9993" spans="1:6">
      <c r="A9993" s="83" t="s">
        <v>20865</v>
      </c>
      <c r="B9993" s="211" t="s">
        <v>20866</v>
      </c>
      <c r="C9993" s="23">
        <v>123</v>
      </c>
      <c r="D9993" s="146">
        <v>18.45</v>
      </c>
      <c r="E9993" s="102">
        <v>666</v>
      </c>
      <c r="F9993" s="270">
        <v>18.468468468468469</v>
      </c>
    </row>
    <row r="9994" spans="1:6">
      <c r="A9994" s="83" t="s">
        <v>20867</v>
      </c>
      <c r="B9994" s="211" t="s">
        <v>20868</v>
      </c>
      <c r="C9994" s="23">
        <v>86</v>
      </c>
      <c r="D9994" s="146">
        <v>12.9</v>
      </c>
      <c r="E9994" s="102">
        <v>671</v>
      </c>
      <c r="F9994" s="270">
        <v>12.816691505216097</v>
      </c>
    </row>
    <row r="9995" spans="1:6">
      <c r="A9995" s="83" t="s">
        <v>20869</v>
      </c>
      <c r="B9995" s="211" t="s">
        <v>20870</v>
      </c>
      <c r="C9995" s="23">
        <v>100</v>
      </c>
      <c r="D9995" s="146">
        <v>15</v>
      </c>
      <c r="E9995" s="102">
        <v>599</v>
      </c>
      <c r="F9995" s="270">
        <v>16.694490818030051</v>
      </c>
    </row>
    <row r="9996" spans="1:6">
      <c r="A9996" s="83" t="s">
        <v>20871</v>
      </c>
      <c r="B9996" s="211" t="s">
        <v>20872</v>
      </c>
      <c r="C9996" s="23">
        <v>82</v>
      </c>
      <c r="D9996" s="146">
        <v>12.3</v>
      </c>
      <c r="E9996" s="102">
        <v>691</v>
      </c>
      <c r="F9996" s="270">
        <v>11.866859623733719</v>
      </c>
    </row>
    <row r="9997" spans="1:6">
      <c r="A9997" s="83" t="s">
        <v>20873</v>
      </c>
      <c r="B9997" s="211" t="s">
        <v>20874</v>
      </c>
      <c r="C9997" s="23">
        <v>102</v>
      </c>
      <c r="D9997" s="146">
        <v>15.3</v>
      </c>
      <c r="E9997" s="102">
        <v>674</v>
      </c>
      <c r="F9997" s="270">
        <v>15.133531157270031</v>
      </c>
    </row>
    <row r="9998" spans="1:6">
      <c r="A9998" s="83" t="s">
        <v>20875</v>
      </c>
      <c r="B9998" s="211" t="s">
        <v>20876</v>
      </c>
      <c r="C9998" s="23">
        <v>137</v>
      </c>
      <c r="D9998" s="146">
        <v>20.55</v>
      </c>
      <c r="E9998" s="102">
        <v>650</v>
      </c>
      <c r="F9998" s="270">
        <v>21.076923076923077</v>
      </c>
    </row>
    <row r="9999" spans="1:6">
      <c r="A9999" s="83" t="s">
        <v>20877</v>
      </c>
      <c r="B9999" s="211" t="s">
        <v>20878</v>
      </c>
      <c r="C9999" s="23">
        <v>75</v>
      </c>
      <c r="D9999" s="146">
        <v>11.25</v>
      </c>
      <c r="E9999" s="102">
        <v>697</v>
      </c>
      <c r="F9999" s="270">
        <v>10.760401721664275</v>
      </c>
    </row>
    <row r="10000" spans="1:6">
      <c r="A10000" s="83" t="s">
        <v>20879</v>
      </c>
      <c r="B10000" s="211" t="s">
        <v>20880</v>
      </c>
      <c r="C10000" s="23">
        <v>103</v>
      </c>
      <c r="D10000" s="146">
        <v>15.45</v>
      </c>
      <c r="E10000" s="102">
        <v>675</v>
      </c>
      <c r="F10000" s="270">
        <v>15.259259259259258</v>
      </c>
    </row>
    <row r="10001" spans="1:6">
      <c r="A10001" s="83" t="s">
        <v>20881</v>
      </c>
      <c r="B10001" s="211" t="s">
        <v>20882</v>
      </c>
      <c r="C10001" s="23">
        <v>139</v>
      </c>
      <c r="D10001" s="146">
        <v>20.85</v>
      </c>
      <c r="E10001" s="102">
        <v>525</v>
      </c>
      <c r="F10001" s="270">
        <v>26.476190476190474</v>
      </c>
    </row>
    <row r="10002" spans="1:6">
      <c r="A10002" s="83" t="s">
        <v>20883</v>
      </c>
      <c r="B10002" s="211" t="s">
        <v>20884</v>
      </c>
      <c r="C10002" s="23">
        <v>155</v>
      </c>
      <c r="D10002" s="146">
        <v>23.25</v>
      </c>
      <c r="E10002" s="102">
        <v>765</v>
      </c>
      <c r="F10002" s="270">
        <v>20.261437908496731</v>
      </c>
    </row>
    <row r="10003" spans="1:6">
      <c r="A10003" s="83" t="s">
        <v>20885</v>
      </c>
      <c r="B10003" s="211" t="s">
        <v>20886</v>
      </c>
      <c r="C10003" s="23">
        <v>63</v>
      </c>
      <c r="D10003" s="146">
        <v>9.4499999999999993</v>
      </c>
      <c r="E10003" s="102">
        <v>615</v>
      </c>
      <c r="F10003" s="270">
        <v>10.24390243902439</v>
      </c>
    </row>
    <row r="10004" spans="1:6">
      <c r="A10004" s="83" t="s">
        <v>20887</v>
      </c>
      <c r="B10004" s="211" t="s">
        <v>20888</v>
      </c>
      <c r="C10004" s="23">
        <v>160</v>
      </c>
      <c r="D10004" s="146">
        <v>24</v>
      </c>
      <c r="E10004" s="102">
        <v>710</v>
      </c>
      <c r="F10004" s="270">
        <v>22.535211267605636</v>
      </c>
    </row>
    <row r="10005" spans="1:6">
      <c r="A10005" s="83" t="s">
        <v>20889</v>
      </c>
      <c r="B10005" s="211" t="s">
        <v>20890</v>
      </c>
      <c r="C10005" s="23">
        <v>177</v>
      </c>
      <c r="D10005" s="146">
        <v>26.55</v>
      </c>
      <c r="E10005" s="102">
        <v>817</v>
      </c>
      <c r="F10005" s="270">
        <v>21.664626682986537</v>
      </c>
    </row>
    <row r="10006" spans="1:6">
      <c r="A10006" s="83" t="s">
        <v>20891</v>
      </c>
      <c r="B10006" s="211" t="s">
        <v>20892</v>
      </c>
      <c r="C10006" s="23">
        <v>173</v>
      </c>
      <c r="D10006" s="146">
        <v>25.95</v>
      </c>
      <c r="E10006" s="102">
        <v>773</v>
      </c>
      <c r="F10006" s="270">
        <v>22.380336351875808</v>
      </c>
    </row>
    <row r="10007" spans="1:6">
      <c r="A10007" s="83" t="s">
        <v>20893</v>
      </c>
      <c r="B10007" s="211" t="s">
        <v>20894</v>
      </c>
      <c r="C10007" s="23">
        <v>132</v>
      </c>
      <c r="D10007" s="146">
        <v>19.8</v>
      </c>
      <c r="E10007" s="102">
        <v>706</v>
      </c>
      <c r="F10007" s="270">
        <v>18.696883852691219</v>
      </c>
    </row>
    <row r="10008" spans="1:6">
      <c r="A10008" s="83" t="s">
        <v>20895</v>
      </c>
      <c r="B10008" s="211" t="s">
        <v>20896</v>
      </c>
      <c r="C10008" s="23">
        <v>101</v>
      </c>
      <c r="D10008" s="146">
        <v>15.15</v>
      </c>
      <c r="E10008" s="102">
        <v>757</v>
      </c>
      <c r="F10008" s="270">
        <v>13.342140026420079</v>
      </c>
    </row>
    <row r="10009" spans="1:6">
      <c r="A10009" s="83" t="s">
        <v>20897</v>
      </c>
      <c r="B10009" s="211" t="s">
        <v>20898</v>
      </c>
      <c r="C10009" s="23">
        <v>83</v>
      </c>
      <c r="D10009" s="146">
        <v>12.45</v>
      </c>
      <c r="E10009" s="102">
        <v>488</v>
      </c>
      <c r="F10009" s="270">
        <v>17.008196721311474</v>
      </c>
    </row>
    <row r="10010" spans="1:6">
      <c r="A10010" s="83" t="s">
        <v>20899</v>
      </c>
      <c r="B10010" s="211" t="s">
        <v>20900</v>
      </c>
      <c r="C10010" s="23">
        <v>64</v>
      </c>
      <c r="D10010" s="146">
        <v>9.6</v>
      </c>
      <c r="E10010" s="102">
        <v>655</v>
      </c>
      <c r="F10010" s="270">
        <v>9.770992366412214</v>
      </c>
    </row>
    <row r="10011" spans="1:6">
      <c r="A10011" s="83" t="s">
        <v>20901</v>
      </c>
      <c r="B10011" s="211" t="s">
        <v>20902</v>
      </c>
      <c r="C10011" s="23">
        <v>86</v>
      </c>
      <c r="D10011" s="146">
        <v>12.9</v>
      </c>
      <c r="E10011" s="102">
        <v>657</v>
      </c>
      <c r="F10011" s="270">
        <v>13.08980213089802</v>
      </c>
    </row>
    <row r="10012" spans="1:6">
      <c r="A10012" s="83" t="s">
        <v>20903</v>
      </c>
      <c r="B10012" s="211" t="s">
        <v>20904</v>
      </c>
      <c r="C10012" s="23">
        <v>64</v>
      </c>
      <c r="D10012" s="146">
        <v>9.6</v>
      </c>
      <c r="E10012" s="102">
        <v>685</v>
      </c>
      <c r="F10012" s="270">
        <v>9.3430656934306562</v>
      </c>
    </row>
    <row r="10013" spans="1:6">
      <c r="A10013" s="83" t="s">
        <v>20905</v>
      </c>
      <c r="B10013" s="211" t="s">
        <v>20906</v>
      </c>
      <c r="C10013" s="23">
        <v>142</v>
      </c>
      <c r="D10013" s="146">
        <v>21.3</v>
      </c>
      <c r="E10013" s="102">
        <v>654</v>
      </c>
      <c r="F10013" s="270">
        <v>21.712538226299692</v>
      </c>
    </row>
    <row r="10014" spans="1:6">
      <c r="A10014" s="83" t="s">
        <v>20907</v>
      </c>
      <c r="B10014" s="211" t="s">
        <v>20908</v>
      </c>
      <c r="C10014" s="23">
        <v>91</v>
      </c>
      <c r="D10014" s="146">
        <v>13.65</v>
      </c>
      <c r="E10014" s="102">
        <v>689</v>
      </c>
      <c r="F10014" s="270">
        <v>13.20754716981132</v>
      </c>
    </row>
    <row r="10015" spans="1:6">
      <c r="A10015" s="83" t="s">
        <v>20909</v>
      </c>
      <c r="B10015" s="211" t="s">
        <v>20910</v>
      </c>
      <c r="C10015" s="23">
        <v>41</v>
      </c>
      <c r="D10015" s="146">
        <v>6.15</v>
      </c>
      <c r="E10015" s="102">
        <v>686</v>
      </c>
      <c r="F10015" s="270">
        <v>5.9766763848396502</v>
      </c>
    </row>
    <row r="10016" spans="1:6">
      <c r="A10016" s="83" t="s">
        <v>20911</v>
      </c>
      <c r="B10016" s="211" t="s">
        <v>20912</v>
      </c>
      <c r="C10016" s="23">
        <v>79</v>
      </c>
      <c r="D10016" s="146">
        <v>11.85</v>
      </c>
      <c r="E10016" s="102">
        <v>682</v>
      </c>
      <c r="F10016" s="270">
        <v>11.583577712609969</v>
      </c>
    </row>
    <row r="10017" spans="1:6">
      <c r="A10017" s="83" t="s">
        <v>20913</v>
      </c>
      <c r="B10017" s="211" t="s">
        <v>20914</v>
      </c>
      <c r="C10017" s="23">
        <v>98</v>
      </c>
      <c r="D10017" s="146">
        <v>14.7</v>
      </c>
      <c r="E10017" s="102">
        <v>658</v>
      </c>
      <c r="F10017" s="270">
        <v>14.893617021276595</v>
      </c>
    </row>
    <row r="10018" spans="1:6">
      <c r="A10018" s="83" t="s">
        <v>20915</v>
      </c>
      <c r="B10018" s="211" t="s">
        <v>20916</v>
      </c>
      <c r="C10018" s="23">
        <v>73</v>
      </c>
      <c r="D10018" s="146">
        <v>10.95</v>
      </c>
      <c r="E10018" s="102">
        <v>610</v>
      </c>
      <c r="F10018" s="270">
        <v>11.967213114754099</v>
      </c>
    </row>
    <row r="10019" spans="1:6">
      <c r="A10019" s="83" t="s">
        <v>20917</v>
      </c>
      <c r="B10019" s="211" t="s">
        <v>20918</v>
      </c>
      <c r="C10019" s="23">
        <v>56</v>
      </c>
      <c r="D10019" s="146">
        <v>8.4</v>
      </c>
      <c r="E10019" s="102">
        <v>623</v>
      </c>
      <c r="F10019" s="270">
        <v>8.9887640449438209</v>
      </c>
    </row>
    <row r="10020" spans="1:6">
      <c r="A10020" s="83" t="s">
        <v>20919</v>
      </c>
      <c r="B10020" s="211" t="s">
        <v>20920</v>
      </c>
      <c r="C10020" s="23">
        <v>78</v>
      </c>
      <c r="D10020" s="146">
        <v>11.7</v>
      </c>
      <c r="E10020" s="102">
        <v>687</v>
      </c>
      <c r="F10020" s="270">
        <v>11.353711790393014</v>
      </c>
    </row>
    <row r="10021" spans="1:6">
      <c r="A10021" s="83" t="s">
        <v>20921</v>
      </c>
      <c r="B10021" s="211" t="s">
        <v>20922</v>
      </c>
      <c r="C10021" s="23">
        <v>29</v>
      </c>
      <c r="D10021" s="146">
        <v>4.3499999999999996</v>
      </c>
      <c r="E10021" s="102">
        <v>618</v>
      </c>
      <c r="F10021" s="270">
        <v>4.6925566343042071</v>
      </c>
    </row>
    <row r="10022" spans="1:6">
      <c r="A10022" s="83" t="s">
        <v>20923</v>
      </c>
      <c r="B10022" s="211" t="s">
        <v>20924</v>
      </c>
      <c r="C10022" s="23">
        <v>76</v>
      </c>
      <c r="D10022" s="146">
        <v>11.4</v>
      </c>
      <c r="E10022" s="102">
        <v>843</v>
      </c>
      <c r="F10022" s="270">
        <v>9.0154211150652426</v>
      </c>
    </row>
    <row r="10023" spans="1:6">
      <c r="A10023" s="83" t="s">
        <v>20925</v>
      </c>
      <c r="B10023" s="211" t="s">
        <v>20926</v>
      </c>
      <c r="C10023" s="23">
        <v>49</v>
      </c>
      <c r="D10023" s="146">
        <v>7.35</v>
      </c>
      <c r="E10023" s="102">
        <v>780</v>
      </c>
      <c r="F10023" s="270">
        <v>6.2820512820512819</v>
      </c>
    </row>
    <row r="10024" spans="1:6">
      <c r="A10024" s="83" t="s">
        <v>20927</v>
      </c>
      <c r="B10024" s="211" t="s">
        <v>20928</v>
      </c>
      <c r="C10024" s="23">
        <v>94</v>
      </c>
      <c r="D10024" s="146">
        <v>14.1</v>
      </c>
      <c r="E10024" s="102">
        <v>664</v>
      </c>
      <c r="F10024" s="270">
        <v>14.156626506024098</v>
      </c>
    </row>
    <row r="10025" spans="1:6">
      <c r="A10025" s="83" t="s">
        <v>20929</v>
      </c>
      <c r="B10025" s="211" t="s">
        <v>20930</v>
      </c>
      <c r="C10025" s="23">
        <v>19</v>
      </c>
      <c r="D10025" s="146">
        <v>2.85</v>
      </c>
      <c r="E10025" s="102">
        <v>672</v>
      </c>
      <c r="F10025" s="270">
        <v>2.8273809523809526</v>
      </c>
    </row>
    <row r="10026" spans="1:6">
      <c r="A10026" s="83" t="s">
        <v>20931</v>
      </c>
      <c r="B10026" s="211" t="s">
        <v>20932</v>
      </c>
      <c r="C10026" s="23">
        <v>49</v>
      </c>
      <c r="D10026" s="146">
        <v>7.35</v>
      </c>
      <c r="E10026" s="102">
        <v>813</v>
      </c>
      <c r="F10026" s="270">
        <v>6.0270602706027061</v>
      </c>
    </row>
    <row r="10027" spans="1:6">
      <c r="A10027" s="83" t="s">
        <v>20933</v>
      </c>
      <c r="B10027" s="211" t="s">
        <v>20934</v>
      </c>
      <c r="C10027" s="23">
        <v>71</v>
      </c>
      <c r="D10027" s="146">
        <v>10.65</v>
      </c>
      <c r="E10027" s="102">
        <v>828</v>
      </c>
      <c r="F10027" s="270">
        <v>8.57487922705314</v>
      </c>
    </row>
    <row r="10028" spans="1:6">
      <c r="A10028" s="83" t="s">
        <v>20935</v>
      </c>
      <c r="B10028" s="211" t="s">
        <v>20936</v>
      </c>
      <c r="C10028" s="23">
        <v>54</v>
      </c>
      <c r="D10028" s="146">
        <v>8.1</v>
      </c>
      <c r="E10028" s="102">
        <v>671</v>
      </c>
      <c r="F10028" s="270">
        <v>8.0476900149031287</v>
      </c>
    </row>
    <row r="10029" spans="1:6">
      <c r="A10029" s="83" t="s">
        <v>20937</v>
      </c>
      <c r="B10029" s="211" t="s">
        <v>20938</v>
      </c>
      <c r="C10029" s="23">
        <v>78</v>
      </c>
      <c r="D10029" s="146">
        <v>11.7</v>
      </c>
      <c r="E10029" s="102">
        <v>642</v>
      </c>
      <c r="F10029" s="270">
        <v>12.149532710280374</v>
      </c>
    </row>
    <row r="10030" spans="1:6">
      <c r="A10030" s="83" t="s">
        <v>20939</v>
      </c>
      <c r="B10030" s="211" t="s">
        <v>20940</v>
      </c>
      <c r="C10030" s="23">
        <v>110</v>
      </c>
      <c r="D10030" s="146">
        <v>16.5</v>
      </c>
      <c r="E10030" s="102">
        <v>741</v>
      </c>
      <c r="F10030" s="270">
        <v>14.84480431848853</v>
      </c>
    </row>
    <row r="10031" spans="1:6">
      <c r="A10031" s="83" t="s">
        <v>20941</v>
      </c>
      <c r="B10031" s="211" t="s">
        <v>20942</v>
      </c>
      <c r="C10031" s="23">
        <v>102</v>
      </c>
      <c r="D10031" s="146">
        <v>15.3</v>
      </c>
      <c r="E10031" s="102">
        <v>624</v>
      </c>
      <c r="F10031" s="270">
        <v>16.346153846153847</v>
      </c>
    </row>
    <row r="10032" spans="1:6">
      <c r="A10032" s="83" t="s">
        <v>20943</v>
      </c>
      <c r="B10032" s="211" t="s">
        <v>20944</v>
      </c>
      <c r="C10032" s="23">
        <v>59</v>
      </c>
      <c r="D10032" s="146">
        <v>8.85</v>
      </c>
      <c r="E10032" s="102">
        <v>637</v>
      </c>
      <c r="F10032" s="270">
        <v>9.2621664050235477</v>
      </c>
    </row>
    <row r="10033" spans="1:6">
      <c r="A10033" s="83" t="s">
        <v>20945</v>
      </c>
      <c r="B10033" s="211" t="s">
        <v>20946</v>
      </c>
      <c r="C10033" s="23">
        <v>83</v>
      </c>
      <c r="D10033" s="146">
        <v>12.45</v>
      </c>
      <c r="E10033" s="102">
        <v>708</v>
      </c>
      <c r="F10033" s="270">
        <v>11.72316384180791</v>
      </c>
    </row>
    <row r="10034" spans="1:6">
      <c r="A10034" s="83" t="s">
        <v>20947</v>
      </c>
      <c r="B10034" s="211" t="s">
        <v>20948</v>
      </c>
      <c r="C10034" s="23">
        <v>102</v>
      </c>
      <c r="D10034" s="146">
        <v>15.3</v>
      </c>
      <c r="E10034" s="102">
        <v>712</v>
      </c>
      <c r="F10034" s="270">
        <v>14.325842696629213</v>
      </c>
    </row>
    <row r="10035" spans="1:6">
      <c r="A10035" s="83" t="s">
        <v>20949</v>
      </c>
      <c r="B10035" s="211" t="s">
        <v>20950</v>
      </c>
      <c r="C10035" s="23">
        <v>87</v>
      </c>
      <c r="D10035" s="146">
        <v>13.05</v>
      </c>
      <c r="E10035" s="102">
        <v>832</v>
      </c>
      <c r="F10035" s="270">
        <v>10.45673076923077</v>
      </c>
    </row>
    <row r="10036" spans="1:6">
      <c r="A10036" s="83" t="s">
        <v>20951</v>
      </c>
      <c r="B10036" s="211" t="s">
        <v>20952</v>
      </c>
      <c r="C10036" s="23">
        <v>47</v>
      </c>
      <c r="D10036" s="146">
        <v>7.05</v>
      </c>
      <c r="E10036" s="102">
        <v>637</v>
      </c>
      <c r="F10036" s="270">
        <v>7.3783359497645211</v>
      </c>
    </row>
    <row r="10037" spans="1:6">
      <c r="A10037" s="83" t="s">
        <v>20953</v>
      </c>
      <c r="B10037" s="211" t="s">
        <v>20954</v>
      </c>
      <c r="C10037" s="23">
        <v>80</v>
      </c>
      <c r="D10037" s="146">
        <v>12</v>
      </c>
      <c r="E10037" s="102">
        <v>939</v>
      </c>
      <c r="F10037" s="270">
        <v>8.5197018104366347</v>
      </c>
    </row>
    <row r="10038" spans="1:6">
      <c r="A10038" s="83" t="s">
        <v>20955</v>
      </c>
      <c r="B10038" s="211" t="s">
        <v>20956</v>
      </c>
      <c r="C10038" s="23">
        <v>45</v>
      </c>
      <c r="D10038" s="146">
        <v>6.75</v>
      </c>
      <c r="E10038" s="102">
        <v>719</v>
      </c>
      <c r="F10038" s="270">
        <v>6.2586926286509037</v>
      </c>
    </row>
    <row r="10039" spans="1:6">
      <c r="A10039" s="83" t="s">
        <v>20957</v>
      </c>
      <c r="B10039" s="211" t="s">
        <v>20958</v>
      </c>
      <c r="C10039" s="23">
        <v>145</v>
      </c>
      <c r="D10039" s="146">
        <v>21.75</v>
      </c>
      <c r="E10039" s="102">
        <v>1041</v>
      </c>
      <c r="F10039" s="270">
        <v>13.928914505283382</v>
      </c>
    </row>
    <row r="10040" spans="1:6">
      <c r="A10040" s="83" t="s">
        <v>20959</v>
      </c>
      <c r="B10040" s="211" t="s">
        <v>20960</v>
      </c>
      <c r="C10040" s="23">
        <v>45</v>
      </c>
      <c r="D10040" s="146">
        <v>6.75</v>
      </c>
      <c r="E10040" s="102">
        <v>805</v>
      </c>
      <c r="F10040" s="270">
        <v>5.5900621118012426</v>
      </c>
    </row>
    <row r="10041" spans="1:6">
      <c r="A10041" s="83" t="s">
        <v>20961</v>
      </c>
      <c r="B10041" s="211" t="s">
        <v>20962</v>
      </c>
      <c r="C10041" s="23">
        <v>141</v>
      </c>
      <c r="D10041" s="146">
        <v>21.15</v>
      </c>
      <c r="E10041" s="102">
        <v>777</v>
      </c>
      <c r="F10041" s="270">
        <v>18.146718146718147</v>
      </c>
    </row>
    <row r="10042" spans="1:6">
      <c r="A10042" s="83" t="s">
        <v>20963</v>
      </c>
      <c r="B10042" s="211" t="s">
        <v>20964</v>
      </c>
      <c r="C10042" s="23">
        <v>82</v>
      </c>
      <c r="D10042" s="146">
        <v>12.3</v>
      </c>
      <c r="E10042" s="102">
        <v>684</v>
      </c>
      <c r="F10042" s="270">
        <v>11.988304093567251</v>
      </c>
    </row>
    <row r="10043" spans="1:6">
      <c r="A10043" s="83" t="s">
        <v>20965</v>
      </c>
      <c r="B10043" s="211" t="s">
        <v>20966</v>
      </c>
      <c r="C10043" s="23">
        <v>94</v>
      </c>
      <c r="D10043" s="146">
        <v>14.1</v>
      </c>
      <c r="E10043" s="102">
        <v>844</v>
      </c>
      <c r="F10043" s="270">
        <v>11.137440758293838</v>
      </c>
    </row>
    <row r="10044" spans="1:6">
      <c r="A10044" s="83" t="s">
        <v>20967</v>
      </c>
      <c r="B10044" s="211" t="s">
        <v>20968</v>
      </c>
      <c r="C10044" s="23">
        <v>115</v>
      </c>
      <c r="D10044" s="146">
        <v>17.25</v>
      </c>
      <c r="E10044" s="102">
        <v>874</v>
      </c>
      <c r="F10044" s="270">
        <v>13.157894736842104</v>
      </c>
    </row>
    <row r="10045" spans="1:6">
      <c r="A10045" s="83" t="s">
        <v>20969</v>
      </c>
      <c r="B10045" s="211" t="s">
        <v>20970</v>
      </c>
      <c r="C10045" s="23">
        <v>27</v>
      </c>
      <c r="D10045" s="146">
        <v>4.05</v>
      </c>
      <c r="E10045" s="102">
        <v>597</v>
      </c>
      <c r="F10045" s="270">
        <v>4.5226130653266337</v>
      </c>
    </row>
    <row r="10046" spans="1:6">
      <c r="A10046" s="83" t="s">
        <v>20971</v>
      </c>
      <c r="B10046" s="211" t="s">
        <v>20972</v>
      </c>
      <c r="C10046" s="23">
        <v>68</v>
      </c>
      <c r="D10046" s="146">
        <v>10.199999999999999</v>
      </c>
      <c r="E10046" s="102">
        <v>940</v>
      </c>
      <c r="F10046" s="270">
        <v>7.2340425531914887</v>
      </c>
    </row>
    <row r="10047" spans="1:6">
      <c r="A10047" s="83" t="s">
        <v>20973</v>
      </c>
      <c r="B10047" s="211" t="s">
        <v>20974</v>
      </c>
      <c r="C10047" s="23">
        <v>46</v>
      </c>
      <c r="D10047" s="146">
        <v>6.9</v>
      </c>
      <c r="E10047" s="102">
        <v>662</v>
      </c>
      <c r="F10047" s="270">
        <v>6.9486404833836861</v>
      </c>
    </row>
    <row r="10048" spans="1:6">
      <c r="A10048" s="83" t="s">
        <v>20975</v>
      </c>
      <c r="B10048" s="211" t="s">
        <v>20976</v>
      </c>
      <c r="C10048" s="23">
        <v>26</v>
      </c>
      <c r="D10048" s="146">
        <v>3.9</v>
      </c>
      <c r="E10048" s="102">
        <v>806</v>
      </c>
      <c r="F10048" s="270">
        <v>3.225806451612903</v>
      </c>
    </row>
    <row r="10049" spans="1:6">
      <c r="A10049" s="83" t="s">
        <v>20977</v>
      </c>
      <c r="B10049" s="211" t="s">
        <v>20978</v>
      </c>
      <c r="C10049" s="23">
        <v>43</v>
      </c>
      <c r="D10049" s="146">
        <v>6.45</v>
      </c>
      <c r="E10049" s="102">
        <v>655</v>
      </c>
      <c r="F10049" s="270">
        <v>6.5648854961832068</v>
      </c>
    </row>
    <row r="10050" spans="1:6">
      <c r="A10050" s="83" t="s">
        <v>20979</v>
      </c>
      <c r="B10050" s="211" t="s">
        <v>20980</v>
      </c>
      <c r="C10050" s="23">
        <v>61</v>
      </c>
      <c r="D10050" s="146">
        <v>9.15</v>
      </c>
      <c r="E10050" s="102">
        <v>777</v>
      </c>
      <c r="F10050" s="270">
        <v>7.8507078507078516</v>
      </c>
    </row>
    <row r="10051" spans="1:6">
      <c r="A10051" s="83" t="s">
        <v>20981</v>
      </c>
      <c r="B10051" s="211" t="s">
        <v>20982</v>
      </c>
      <c r="C10051" s="23">
        <v>20</v>
      </c>
      <c r="D10051" s="146">
        <v>3</v>
      </c>
      <c r="E10051" s="102">
        <v>682</v>
      </c>
      <c r="F10051" s="270">
        <v>2.9325513196480939</v>
      </c>
    </row>
    <row r="10052" spans="1:6">
      <c r="A10052" s="83" t="s">
        <v>20983</v>
      </c>
      <c r="B10052" s="211" t="s">
        <v>20984</v>
      </c>
      <c r="C10052" s="23">
        <v>45</v>
      </c>
      <c r="D10052" s="146">
        <v>6.75</v>
      </c>
      <c r="E10052" s="102">
        <v>677</v>
      </c>
      <c r="F10052" s="270">
        <v>6.6469719350073859</v>
      </c>
    </row>
    <row r="10053" spans="1:6">
      <c r="A10053" s="83" t="s">
        <v>20985</v>
      </c>
      <c r="B10053" s="211" t="s">
        <v>20986</v>
      </c>
      <c r="C10053" s="23">
        <v>46</v>
      </c>
      <c r="D10053" s="146">
        <v>6.9</v>
      </c>
      <c r="E10053" s="102">
        <v>803</v>
      </c>
      <c r="F10053" s="270">
        <v>5.7285180572851804</v>
      </c>
    </row>
    <row r="10054" spans="1:6">
      <c r="A10054" s="83" t="s">
        <v>20987</v>
      </c>
      <c r="B10054" s="211" t="s">
        <v>20988</v>
      </c>
      <c r="C10054" s="23">
        <v>34</v>
      </c>
      <c r="D10054" s="146">
        <v>5.0999999999999996</v>
      </c>
      <c r="E10054" s="102">
        <v>650</v>
      </c>
      <c r="F10054" s="270">
        <v>5.2307692307692308</v>
      </c>
    </row>
    <row r="10055" spans="1:6">
      <c r="A10055" s="83" t="s">
        <v>20989</v>
      </c>
      <c r="B10055" s="211" t="s">
        <v>20990</v>
      </c>
      <c r="C10055" s="23">
        <v>53</v>
      </c>
      <c r="D10055" s="146">
        <v>7.95</v>
      </c>
      <c r="E10055" s="102">
        <v>1080</v>
      </c>
      <c r="F10055" s="270">
        <v>4.9074074074074074</v>
      </c>
    </row>
    <row r="10056" spans="1:6">
      <c r="A10056" s="83" t="s">
        <v>20991</v>
      </c>
      <c r="B10056" s="211" t="s">
        <v>20992</v>
      </c>
      <c r="C10056" s="23">
        <v>51</v>
      </c>
      <c r="D10056" s="146">
        <v>7.65</v>
      </c>
      <c r="E10056" s="102">
        <v>741</v>
      </c>
      <c r="F10056" s="270">
        <v>6.8825910931174086</v>
      </c>
    </row>
    <row r="10057" spans="1:6">
      <c r="A10057" s="83" t="s">
        <v>20993</v>
      </c>
      <c r="B10057" s="211" t="s">
        <v>20994</v>
      </c>
      <c r="C10057" s="23">
        <v>83</v>
      </c>
      <c r="D10057" s="146">
        <v>12.45</v>
      </c>
      <c r="E10057" s="102">
        <v>786</v>
      </c>
      <c r="F10057" s="270">
        <v>10.559796437659033</v>
      </c>
    </row>
    <row r="10058" spans="1:6">
      <c r="A10058" s="83" t="s">
        <v>20995</v>
      </c>
      <c r="B10058" s="211" t="s">
        <v>20996</v>
      </c>
      <c r="C10058" s="23">
        <v>38</v>
      </c>
      <c r="D10058" s="146">
        <v>5.7</v>
      </c>
      <c r="E10058" s="102">
        <v>629</v>
      </c>
      <c r="F10058" s="270">
        <v>6.0413354531001593</v>
      </c>
    </row>
    <row r="10059" spans="1:6">
      <c r="A10059" s="83" t="s">
        <v>20997</v>
      </c>
      <c r="B10059" s="211" t="s">
        <v>20998</v>
      </c>
      <c r="C10059" s="23">
        <v>53</v>
      </c>
      <c r="D10059" s="146">
        <v>7.95</v>
      </c>
      <c r="E10059" s="102">
        <v>975</v>
      </c>
      <c r="F10059" s="270">
        <v>5.4358974358974361</v>
      </c>
    </row>
    <row r="10060" spans="1:6">
      <c r="A10060" s="83" t="s">
        <v>20999</v>
      </c>
      <c r="B10060" s="211" t="s">
        <v>21000</v>
      </c>
      <c r="C10060" s="23">
        <v>90</v>
      </c>
      <c r="D10060" s="146">
        <v>13.5</v>
      </c>
      <c r="E10060" s="102">
        <v>1084</v>
      </c>
      <c r="F10060" s="270">
        <v>8.3025830258302591</v>
      </c>
    </row>
    <row r="10061" spans="1:6">
      <c r="A10061" s="83" t="s">
        <v>21001</v>
      </c>
      <c r="B10061" s="211" t="s">
        <v>21002</v>
      </c>
      <c r="C10061" s="23">
        <v>33</v>
      </c>
      <c r="D10061" s="146">
        <v>4.95</v>
      </c>
      <c r="E10061" s="102">
        <v>759</v>
      </c>
      <c r="F10061" s="270">
        <v>4.3478260869565215</v>
      </c>
    </row>
    <row r="10062" spans="1:6">
      <c r="A10062" s="83" t="s">
        <v>21003</v>
      </c>
      <c r="B10062" s="211" t="s">
        <v>21004</v>
      </c>
      <c r="C10062" s="23">
        <v>62</v>
      </c>
      <c r="D10062" s="146">
        <v>9.3000000000000007</v>
      </c>
      <c r="E10062" s="102">
        <v>924</v>
      </c>
      <c r="F10062" s="270">
        <v>6.7099567099567103</v>
      </c>
    </row>
    <row r="10063" spans="1:6">
      <c r="A10063" s="83" t="s">
        <v>21005</v>
      </c>
      <c r="B10063" s="211" t="s">
        <v>21006</v>
      </c>
      <c r="C10063" s="23">
        <v>69</v>
      </c>
      <c r="D10063" s="146">
        <v>10.35</v>
      </c>
      <c r="E10063" s="102">
        <v>708</v>
      </c>
      <c r="F10063" s="270">
        <v>9.7457627118644066</v>
      </c>
    </row>
    <row r="10064" spans="1:6">
      <c r="A10064" s="83" t="s">
        <v>21007</v>
      </c>
      <c r="B10064" s="211" t="s">
        <v>21008</v>
      </c>
      <c r="C10064" s="23">
        <v>37</v>
      </c>
      <c r="D10064" s="146">
        <v>5.55</v>
      </c>
      <c r="E10064" s="102">
        <v>667</v>
      </c>
      <c r="F10064" s="270">
        <v>5.5472263868065967</v>
      </c>
    </row>
    <row r="10065" spans="1:6">
      <c r="A10065" s="83" t="s">
        <v>21009</v>
      </c>
      <c r="B10065" s="211" t="s">
        <v>21010</v>
      </c>
      <c r="C10065" s="23">
        <v>72</v>
      </c>
      <c r="D10065" s="146">
        <v>10.8</v>
      </c>
      <c r="E10065" s="102">
        <v>1005</v>
      </c>
      <c r="F10065" s="270">
        <v>7.1641791044776122</v>
      </c>
    </row>
    <row r="10066" spans="1:6">
      <c r="A10066" s="83" t="s">
        <v>21011</v>
      </c>
      <c r="B10066" s="211" t="s">
        <v>21012</v>
      </c>
      <c r="C10066" s="23">
        <v>80</v>
      </c>
      <c r="D10066" s="146">
        <v>12</v>
      </c>
      <c r="E10066" s="102">
        <v>744</v>
      </c>
      <c r="F10066" s="270">
        <v>10.75268817204301</v>
      </c>
    </row>
    <row r="10067" spans="1:6">
      <c r="A10067" s="83" t="s">
        <v>21013</v>
      </c>
      <c r="B10067" s="211" t="s">
        <v>21014</v>
      </c>
      <c r="C10067" s="23">
        <v>75</v>
      </c>
      <c r="D10067" s="146">
        <v>11.25</v>
      </c>
      <c r="E10067" s="102">
        <v>799</v>
      </c>
      <c r="F10067" s="270">
        <v>9.386733416770964</v>
      </c>
    </row>
    <row r="10068" spans="1:6">
      <c r="A10068" s="83" t="s">
        <v>21015</v>
      </c>
      <c r="B10068" s="211" t="s">
        <v>21016</v>
      </c>
      <c r="C10068" s="23">
        <v>63</v>
      </c>
      <c r="D10068" s="146">
        <v>9.4499999999999993</v>
      </c>
      <c r="E10068" s="102">
        <v>813</v>
      </c>
      <c r="F10068" s="270">
        <v>7.7490774907749085</v>
      </c>
    </row>
    <row r="10069" spans="1:6">
      <c r="A10069" s="83" t="s">
        <v>21017</v>
      </c>
      <c r="B10069" s="211" t="s">
        <v>21018</v>
      </c>
      <c r="C10069" s="23">
        <v>71</v>
      </c>
      <c r="D10069" s="146">
        <v>10.65</v>
      </c>
      <c r="E10069" s="102">
        <v>745</v>
      </c>
      <c r="F10069" s="270">
        <v>9.5302013422818792</v>
      </c>
    </row>
    <row r="10070" spans="1:6">
      <c r="A10070" s="83" t="s">
        <v>21019</v>
      </c>
      <c r="B10070" s="211" t="s">
        <v>21020</v>
      </c>
      <c r="C10070" s="23">
        <v>109</v>
      </c>
      <c r="D10070" s="146">
        <v>16.350000000000001</v>
      </c>
      <c r="E10070" s="102">
        <v>971</v>
      </c>
      <c r="F10070" s="270">
        <v>11.225540679711637</v>
      </c>
    </row>
    <row r="10071" spans="1:6">
      <c r="A10071" s="83" t="s">
        <v>21021</v>
      </c>
      <c r="B10071" s="211" t="s">
        <v>21022</v>
      </c>
      <c r="C10071" s="23">
        <v>55</v>
      </c>
      <c r="D10071" s="146">
        <v>8.25</v>
      </c>
      <c r="E10071" s="102">
        <v>657</v>
      </c>
      <c r="F10071" s="270">
        <v>8.3713850837138502</v>
      </c>
    </row>
    <row r="10072" spans="1:6">
      <c r="A10072" s="83" t="s">
        <v>21023</v>
      </c>
      <c r="B10072" s="211" t="s">
        <v>21024</v>
      </c>
      <c r="C10072" s="23">
        <v>91</v>
      </c>
      <c r="D10072" s="146">
        <v>13.65</v>
      </c>
      <c r="E10072" s="102">
        <v>619</v>
      </c>
      <c r="F10072" s="270">
        <v>14.701130856219709</v>
      </c>
    </row>
    <row r="10073" spans="1:6">
      <c r="A10073" s="83" t="s">
        <v>21025</v>
      </c>
      <c r="B10073" s="211" t="s">
        <v>21026</v>
      </c>
      <c r="C10073" s="23">
        <v>105</v>
      </c>
      <c r="D10073" s="146">
        <v>15.75</v>
      </c>
      <c r="E10073" s="102">
        <v>678</v>
      </c>
      <c r="F10073" s="270">
        <v>15.486725663716813</v>
      </c>
    </row>
    <row r="10074" spans="1:6">
      <c r="A10074" s="83" t="s">
        <v>21027</v>
      </c>
      <c r="B10074" s="211" t="s">
        <v>21028</v>
      </c>
      <c r="C10074" s="23">
        <v>74</v>
      </c>
      <c r="D10074" s="146">
        <v>11.1</v>
      </c>
      <c r="E10074" s="102">
        <v>491</v>
      </c>
      <c r="F10074" s="270">
        <v>15.071283095723015</v>
      </c>
    </row>
    <row r="10075" spans="1:6">
      <c r="A10075" s="83" t="s">
        <v>21029</v>
      </c>
      <c r="B10075" s="211" t="s">
        <v>21030</v>
      </c>
      <c r="C10075" s="23">
        <v>71</v>
      </c>
      <c r="D10075" s="146">
        <v>10.65</v>
      </c>
      <c r="E10075" s="102">
        <v>502</v>
      </c>
      <c r="F10075" s="270">
        <v>14.143426294820719</v>
      </c>
    </row>
    <row r="10076" spans="1:6">
      <c r="A10076" s="83" t="s">
        <v>21031</v>
      </c>
      <c r="B10076" s="211" t="s">
        <v>21032</v>
      </c>
      <c r="C10076" s="23">
        <v>117</v>
      </c>
      <c r="D10076" s="146">
        <v>17.55</v>
      </c>
      <c r="E10076" s="102">
        <v>803</v>
      </c>
      <c r="F10076" s="270">
        <v>14.570361145703611</v>
      </c>
    </row>
    <row r="10077" spans="1:6">
      <c r="A10077" s="83" t="s">
        <v>21033</v>
      </c>
      <c r="B10077" s="211" t="s">
        <v>21034</v>
      </c>
      <c r="C10077" s="23">
        <v>77</v>
      </c>
      <c r="D10077" s="146">
        <v>11.55</v>
      </c>
      <c r="E10077" s="102">
        <v>643</v>
      </c>
      <c r="F10077" s="270">
        <v>11.975116640746501</v>
      </c>
    </row>
    <row r="10078" spans="1:6">
      <c r="A10078" s="83" t="s">
        <v>21035</v>
      </c>
      <c r="B10078" s="211" t="s">
        <v>21036</v>
      </c>
      <c r="C10078" s="23">
        <v>81</v>
      </c>
      <c r="D10078" s="146">
        <v>12.15</v>
      </c>
      <c r="E10078" s="102">
        <v>650</v>
      </c>
      <c r="F10078" s="270">
        <v>12.461538461538462</v>
      </c>
    </row>
    <row r="10079" spans="1:6">
      <c r="A10079" s="83" t="s">
        <v>21037</v>
      </c>
      <c r="B10079" s="211" t="s">
        <v>21038</v>
      </c>
      <c r="C10079" s="23">
        <v>74</v>
      </c>
      <c r="D10079" s="146">
        <v>11.1</v>
      </c>
      <c r="E10079" s="102">
        <v>794</v>
      </c>
      <c r="F10079" s="270">
        <v>9.3198992443324933</v>
      </c>
    </row>
    <row r="10080" spans="1:6">
      <c r="A10080" s="83" t="s">
        <v>21039</v>
      </c>
      <c r="B10080" s="211" t="s">
        <v>21040</v>
      </c>
      <c r="C10080" s="23">
        <v>237</v>
      </c>
      <c r="D10080" s="146">
        <v>35.549999999999997</v>
      </c>
      <c r="E10080" s="102">
        <v>653</v>
      </c>
      <c r="F10080" s="270">
        <v>36.294027565084228</v>
      </c>
    </row>
    <row r="10081" spans="1:6">
      <c r="A10081" s="83" t="s">
        <v>21041</v>
      </c>
      <c r="B10081" s="211" t="s">
        <v>21042</v>
      </c>
      <c r="C10081" s="23">
        <v>137</v>
      </c>
      <c r="D10081" s="146">
        <v>20.55</v>
      </c>
      <c r="E10081" s="102">
        <v>623</v>
      </c>
      <c r="F10081" s="270">
        <v>21.990369181380416</v>
      </c>
    </row>
    <row r="10082" spans="1:6">
      <c r="A10082" s="83" t="s">
        <v>21043</v>
      </c>
      <c r="B10082" s="211" t="s">
        <v>21044</v>
      </c>
      <c r="C10082" s="23">
        <v>169</v>
      </c>
      <c r="D10082" s="146">
        <v>25.35</v>
      </c>
      <c r="E10082" s="102">
        <v>618</v>
      </c>
      <c r="F10082" s="270">
        <v>27.346278317152105</v>
      </c>
    </row>
    <row r="10083" spans="1:6">
      <c r="A10083" s="83" t="s">
        <v>21045</v>
      </c>
      <c r="B10083" s="211" t="s">
        <v>21046</v>
      </c>
      <c r="C10083" s="23">
        <v>105</v>
      </c>
      <c r="D10083" s="146">
        <v>15.75</v>
      </c>
      <c r="E10083" s="102">
        <v>518</v>
      </c>
      <c r="F10083" s="270">
        <v>20.27027027027027</v>
      </c>
    </row>
    <row r="10084" spans="1:6">
      <c r="A10084" s="83" t="s">
        <v>21047</v>
      </c>
      <c r="B10084" s="211" t="s">
        <v>21048</v>
      </c>
      <c r="C10084" s="23">
        <v>66</v>
      </c>
      <c r="D10084" s="146">
        <v>9.9</v>
      </c>
      <c r="E10084" s="102">
        <v>752</v>
      </c>
      <c r="F10084" s="270">
        <v>8.7765957446808507</v>
      </c>
    </row>
    <row r="10085" spans="1:6">
      <c r="A10085" s="83" t="s">
        <v>21049</v>
      </c>
      <c r="B10085" s="211" t="s">
        <v>21050</v>
      </c>
      <c r="C10085" s="23">
        <v>82</v>
      </c>
      <c r="D10085" s="146">
        <v>12.3</v>
      </c>
      <c r="E10085" s="102">
        <v>924</v>
      </c>
      <c r="F10085" s="270">
        <v>8.8744588744588757</v>
      </c>
    </row>
    <row r="10086" spans="1:6">
      <c r="A10086" s="83" t="s">
        <v>21051</v>
      </c>
      <c r="B10086" s="211" t="s">
        <v>21052</v>
      </c>
      <c r="C10086" s="23">
        <v>175</v>
      </c>
      <c r="D10086" s="146">
        <v>26.25</v>
      </c>
      <c r="E10086" s="102">
        <v>939</v>
      </c>
      <c r="F10086" s="270">
        <v>18.636847710330137</v>
      </c>
    </row>
    <row r="10087" spans="1:6">
      <c r="A10087" s="83" t="s">
        <v>21053</v>
      </c>
      <c r="B10087" s="211" t="s">
        <v>21054</v>
      </c>
      <c r="C10087" s="23">
        <v>178</v>
      </c>
      <c r="D10087" s="146">
        <v>26.7</v>
      </c>
      <c r="E10087" s="102">
        <v>632</v>
      </c>
      <c r="F10087" s="270">
        <v>28.164556962025316</v>
      </c>
    </row>
    <row r="10088" spans="1:6">
      <c r="A10088" s="83" t="s">
        <v>21055</v>
      </c>
      <c r="B10088" s="211" t="s">
        <v>21056</v>
      </c>
      <c r="C10088" s="23">
        <v>144</v>
      </c>
      <c r="D10088" s="146">
        <v>21.6</v>
      </c>
      <c r="E10088" s="102">
        <v>770</v>
      </c>
      <c r="F10088" s="270">
        <v>18.7012987012987</v>
      </c>
    </row>
    <row r="10089" spans="1:6">
      <c r="A10089" s="83" t="s">
        <v>21057</v>
      </c>
      <c r="B10089" s="211" t="s">
        <v>21058</v>
      </c>
      <c r="C10089" s="23">
        <v>89</v>
      </c>
      <c r="D10089" s="146">
        <v>13.35</v>
      </c>
      <c r="E10089" s="102">
        <v>659</v>
      </c>
      <c r="F10089" s="270">
        <v>13.505311077389983</v>
      </c>
    </row>
    <row r="10090" spans="1:6">
      <c r="A10090" s="83" t="s">
        <v>21059</v>
      </c>
      <c r="B10090" s="211" t="s">
        <v>21060</v>
      </c>
      <c r="C10090" s="23">
        <v>97</v>
      </c>
      <c r="D10090" s="146">
        <v>14.55</v>
      </c>
      <c r="E10090" s="102">
        <v>585</v>
      </c>
      <c r="F10090" s="270">
        <v>16.581196581196579</v>
      </c>
    </row>
    <row r="10091" spans="1:6">
      <c r="A10091" s="83" t="s">
        <v>21061</v>
      </c>
      <c r="B10091" s="211" t="s">
        <v>21062</v>
      </c>
      <c r="C10091" s="23">
        <v>202</v>
      </c>
      <c r="D10091" s="146">
        <v>30.3</v>
      </c>
      <c r="E10091" s="102">
        <v>629</v>
      </c>
      <c r="F10091" s="270">
        <v>32.114467408585057</v>
      </c>
    </row>
    <row r="10092" spans="1:6">
      <c r="A10092" s="83" t="s">
        <v>21063</v>
      </c>
      <c r="B10092" s="211" t="s">
        <v>21064</v>
      </c>
      <c r="C10092" s="23">
        <v>67</v>
      </c>
      <c r="D10092" s="146">
        <v>10.050000000000001</v>
      </c>
      <c r="E10092" s="102">
        <v>674</v>
      </c>
      <c r="F10092" s="270">
        <v>9.940652818991099</v>
      </c>
    </row>
    <row r="10093" spans="1:6">
      <c r="A10093" s="83" t="s">
        <v>21065</v>
      </c>
      <c r="B10093" s="211" t="s">
        <v>21066</v>
      </c>
      <c r="C10093" s="23">
        <v>233</v>
      </c>
      <c r="D10093" s="146">
        <v>34.950000000000003</v>
      </c>
      <c r="E10093" s="102">
        <v>540</v>
      </c>
      <c r="F10093" s="270">
        <v>43.148148148148145</v>
      </c>
    </row>
    <row r="10094" spans="1:6">
      <c r="A10094" s="83" t="s">
        <v>21067</v>
      </c>
      <c r="B10094" s="211" t="s">
        <v>21068</v>
      </c>
      <c r="C10094" s="23">
        <v>234</v>
      </c>
      <c r="D10094" s="146">
        <v>35.1</v>
      </c>
      <c r="E10094" s="102">
        <v>539</v>
      </c>
      <c r="F10094" s="270">
        <v>43.413729128014843</v>
      </c>
    </row>
    <row r="10095" spans="1:6">
      <c r="A10095" s="83" t="s">
        <v>21069</v>
      </c>
      <c r="B10095" s="211" t="s">
        <v>21070</v>
      </c>
      <c r="C10095" s="23">
        <v>208</v>
      </c>
      <c r="D10095" s="146">
        <v>31.2</v>
      </c>
      <c r="E10095" s="102">
        <v>599</v>
      </c>
      <c r="F10095" s="270">
        <v>34.724540901502507</v>
      </c>
    </row>
    <row r="10096" spans="1:6">
      <c r="A10096" s="83" t="s">
        <v>21071</v>
      </c>
      <c r="B10096" s="211" t="s">
        <v>21072</v>
      </c>
      <c r="C10096" s="23">
        <v>187</v>
      </c>
      <c r="D10096" s="146">
        <v>28.05</v>
      </c>
      <c r="E10096" s="102">
        <v>533</v>
      </c>
      <c r="F10096" s="270">
        <v>35.084427767354597</v>
      </c>
    </row>
    <row r="10097" spans="1:6">
      <c r="A10097" s="83" t="s">
        <v>21073</v>
      </c>
      <c r="B10097" s="211" t="s">
        <v>21074</v>
      </c>
      <c r="C10097" s="23">
        <v>220</v>
      </c>
      <c r="D10097" s="146">
        <v>33</v>
      </c>
      <c r="E10097" s="102">
        <v>675</v>
      </c>
      <c r="F10097" s="270">
        <v>32.592592592592595</v>
      </c>
    </row>
    <row r="10098" spans="1:6">
      <c r="A10098" s="83" t="s">
        <v>21075</v>
      </c>
      <c r="B10098" s="211" t="s">
        <v>21076</v>
      </c>
      <c r="C10098" s="23">
        <v>136</v>
      </c>
      <c r="D10098" s="146">
        <v>20.399999999999999</v>
      </c>
      <c r="E10098" s="102">
        <v>551</v>
      </c>
      <c r="F10098" s="270">
        <v>24.682395644283122</v>
      </c>
    </row>
    <row r="10099" spans="1:6">
      <c r="A10099" s="83" t="s">
        <v>21077</v>
      </c>
      <c r="B10099" s="211" t="s">
        <v>21078</v>
      </c>
      <c r="C10099" s="23">
        <v>196</v>
      </c>
      <c r="D10099" s="146">
        <v>29.4</v>
      </c>
      <c r="E10099" s="102">
        <v>637</v>
      </c>
      <c r="F10099" s="270">
        <v>30.76923076923077</v>
      </c>
    </row>
    <row r="10100" spans="1:6">
      <c r="A10100" s="83" t="s">
        <v>21079</v>
      </c>
      <c r="B10100" s="211" t="s">
        <v>21080</v>
      </c>
      <c r="C10100" s="23">
        <v>189</v>
      </c>
      <c r="D10100" s="146">
        <v>28.35</v>
      </c>
      <c r="E10100" s="102">
        <v>531</v>
      </c>
      <c r="F10100" s="270">
        <v>35.593220338983052</v>
      </c>
    </row>
    <row r="10101" spans="1:6">
      <c r="A10101" s="83" t="s">
        <v>21081</v>
      </c>
      <c r="B10101" s="211" t="s">
        <v>21082</v>
      </c>
      <c r="C10101" s="23">
        <v>225</v>
      </c>
      <c r="D10101" s="146">
        <v>33.75</v>
      </c>
      <c r="E10101" s="102">
        <v>544</v>
      </c>
      <c r="F10101" s="270">
        <v>41.360294117647058</v>
      </c>
    </row>
    <row r="10102" spans="1:6">
      <c r="A10102" s="83" t="s">
        <v>21083</v>
      </c>
      <c r="B10102" s="211" t="s">
        <v>21084</v>
      </c>
      <c r="C10102" s="23">
        <v>152</v>
      </c>
      <c r="D10102" s="146">
        <v>22.8</v>
      </c>
      <c r="E10102" s="102">
        <v>565</v>
      </c>
      <c r="F10102" s="270">
        <v>26.902654867256636</v>
      </c>
    </row>
    <row r="10103" spans="1:6">
      <c r="A10103" s="83" t="s">
        <v>21085</v>
      </c>
      <c r="B10103" s="211" t="s">
        <v>21086</v>
      </c>
      <c r="C10103" s="23">
        <v>96</v>
      </c>
      <c r="D10103" s="146">
        <v>14.4</v>
      </c>
      <c r="E10103" s="102">
        <v>725</v>
      </c>
      <c r="F10103" s="270">
        <v>13.241379310344827</v>
      </c>
    </row>
    <row r="10104" spans="1:6">
      <c r="A10104" s="83" t="s">
        <v>21087</v>
      </c>
      <c r="B10104" s="211" t="s">
        <v>21088</v>
      </c>
      <c r="C10104" s="23">
        <v>167</v>
      </c>
      <c r="D10104" s="146">
        <v>25.05</v>
      </c>
      <c r="E10104" s="102">
        <v>657</v>
      </c>
      <c r="F10104" s="270">
        <v>25.418569254185691</v>
      </c>
    </row>
    <row r="10105" spans="1:6">
      <c r="A10105" s="83" t="s">
        <v>21089</v>
      </c>
      <c r="B10105" s="211" t="s">
        <v>21090</v>
      </c>
      <c r="C10105" s="23">
        <v>109</v>
      </c>
      <c r="D10105" s="146">
        <v>16.350000000000001</v>
      </c>
      <c r="E10105" s="102">
        <v>690</v>
      </c>
      <c r="F10105" s="270">
        <v>15.797101449275363</v>
      </c>
    </row>
    <row r="10106" spans="1:6">
      <c r="A10106" s="83" t="s">
        <v>21091</v>
      </c>
      <c r="B10106" s="211" t="s">
        <v>21092</v>
      </c>
      <c r="C10106" s="23">
        <v>99</v>
      </c>
      <c r="D10106" s="146">
        <v>14.85</v>
      </c>
      <c r="E10106" s="102">
        <v>568</v>
      </c>
      <c r="F10106" s="270">
        <v>17.429577464788732</v>
      </c>
    </row>
    <row r="10107" spans="1:6">
      <c r="A10107" s="83" t="s">
        <v>21093</v>
      </c>
      <c r="B10107" s="211" t="s">
        <v>21094</v>
      </c>
      <c r="C10107" s="23">
        <v>43</v>
      </c>
      <c r="D10107" s="146">
        <v>6.45</v>
      </c>
      <c r="E10107" s="102">
        <v>549</v>
      </c>
      <c r="F10107" s="270">
        <v>7.8324225865209467</v>
      </c>
    </row>
    <row r="10108" spans="1:6">
      <c r="A10108" s="83" t="s">
        <v>21095</v>
      </c>
      <c r="B10108" s="211" t="s">
        <v>21096</v>
      </c>
      <c r="C10108" s="23">
        <v>66</v>
      </c>
      <c r="D10108" s="146">
        <v>9.9</v>
      </c>
      <c r="E10108" s="102">
        <v>680</v>
      </c>
      <c r="F10108" s="270">
        <v>9.7058823529411775</v>
      </c>
    </row>
    <row r="10109" spans="1:6">
      <c r="A10109" s="83" t="s">
        <v>21097</v>
      </c>
      <c r="B10109" s="211" t="s">
        <v>21098</v>
      </c>
      <c r="C10109" s="23">
        <v>49</v>
      </c>
      <c r="D10109" s="146">
        <v>7.35</v>
      </c>
      <c r="E10109" s="102">
        <v>704</v>
      </c>
      <c r="F10109" s="270">
        <v>6.9602272727272725</v>
      </c>
    </row>
    <row r="10110" spans="1:6">
      <c r="A10110" s="83" t="s">
        <v>21099</v>
      </c>
      <c r="B10110" s="211" t="s">
        <v>21100</v>
      </c>
      <c r="C10110" s="23">
        <v>173</v>
      </c>
      <c r="D10110" s="146">
        <v>25.95</v>
      </c>
      <c r="E10110" s="102">
        <v>691</v>
      </c>
      <c r="F10110" s="270">
        <v>25.03617945007236</v>
      </c>
    </row>
    <row r="10111" spans="1:6">
      <c r="A10111" s="83" t="s">
        <v>21101</v>
      </c>
      <c r="B10111" s="211" t="s">
        <v>21102</v>
      </c>
      <c r="C10111" s="23">
        <v>78</v>
      </c>
      <c r="D10111" s="146">
        <v>11.7</v>
      </c>
      <c r="E10111" s="102">
        <v>799</v>
      </c>
      <c r="F10111" s="270">
        <v>9.7622027534418017</v>
      </c>
    </row>
    <row r="10112" spans="1:6">
      <c r="A10112" s="83" t="s">
        <v>21103</v>
      </c>
      <c r="B10112" s="211" t="s">
        <v>21104</v>
      </c>
      <c r="C10112" s="23">
        <v>76</v>
      </c>
      <c r="D10112" s="146">
        <v>11.4</v>
      </c>
      <c r="E10112" s="102">
        <v>583</v>
      </c>
      <c r="F10112" s="270">
        <v>13.036020583190394</v>
      </c>
    </row>
    <row r="10113" spans="1:6">
      <c r="A10113" s="83" t="s">
        <v>21105</v>
      </c>
      <c r="B10113" s="211" t="s">
        <v>21106</v>
      </c>
      <c r="C10113" s="23">
        <v>29</v>
      </c>
      <c r="D10113" s="146">
        <v>4.3499999999999996</v>
      </c>
      <c r="E10113" s="102">
        <v>686</v>
      </c>
      <c r="F10113" s="270">
        <v>4.2274052478134108</v>
      </c>
    </row>
    <row r="10114" spans="1:6">
      <c r="A10114" s="83" t="s">
        <v>21107</v>
      </c>
      <c r="B10114" s="211" t="s">
        <v>21108</v>
      </c>
      <c r="C10114" s="23">
        <v>76</v>
      </c>
      <c r="D10114" s="146">
        <v>11.4</v>
      </c>
      <c r="E10114" s="102">
        <v>993</v>
      </c>
      <c r="F10114" s="270">
        <v>7.6535750251762336</v>
      </c>
    </row>
    <row r="10115" spans="1:6">
      <c r="A10115" s="83" t="s">
        <v>21109</v>
      </c>
      <c r="B10115" s="211" t="s">
        <v>21110</v>
      </c>
      <c r="C10115" s="23">
        <v>85</v>
      </c>
      <c r="D10115" s="146">
        <v>12.75</v>
      </c>
      <c r="E10115" s="102">
        <v>876</v>
      </c>
      <c r="F10115" s="270">
        <v>9.7031963470319624</v>
      </c>
    </row>
    <row r="10116" spans="1:6">
      <c r="A10116" s="83" t="s">
        <v>21111</v>
      </c>
      <c r="B10116" s="211" t="s">
        <v>21112</v>
      </c>
      <c r="C10116" s="23">
        <v>55</v>
      </c>
      <c r="D10116" s="146">
        <v>8.25</v>
      </c>
      <c r="E10116" s="102">
        <v>643</v>
      </c>
      <c r="F10116" s="270">
        <v>8.5536547433903571</v>
      </c>
    </row>
    <row r="10117" spans="1:6">
      <c r="A10117" s="83" t="s">
        <v>21113</v>
      </c>
      <c r="B10117" s="211" t="s">
        <v>21114</v>
      </c>
      <c r="C10117" s="23">
        <v>34</v>
      </c>
      <c r="D10117" s="146">
        <v>5.0999999999999996</v>
      </c>
      <c r="E10117" s="102">
        <v>987</v>
      </c>
      <c r="F10117" s="270">
        <v>3.4447821681864235</v>
      </c>
    </row>
    <row r="10118" spans="1:6">
      <c r="A10118" s="83" t="s">
        <v>21115</v>
      </c>
      <c r="B10118" s="211" t="s">
        <v>21116</v>
      </c>
      <c r="C10118" s="23">
        <v>56</v>
      </c>
      <c r="D10118" s="146">
        <v>8.4</v>
      </c>
      <c r="E10118" s="102">
        <v>681</v>
      </c>
      <c r="F10118" s="270">
        <v>8.2232011747430249</v>
      </c>
    </row>
    <row r="10119" spans="1:6">
      <c r="A10119" s="83" t="s">
        <v>21117</v>
      </c>
      <c r="B10119" s="211" t="s">
        <v>21118</v>
      </c>
      <c r="C10119" s="23">
        <v>50</v>
      </c>
      <c r="D10119" s="146">
        <v>7.5</v>
      </c>
      <c r="E10119" s="102">
        <v>870</v>
      </c>
      <c r="F10119" s="270">
        <v>5.7471264367816088</v>
      </c>
    </row>
    <row r="10120" spans="1:6">
      <c r="A10120" s="83" t="s">
        <v>21119</v>
      </c>
      <c r="B10120" s="211" t="s">
        <v>21120</v>
      </c>
      <c r="C10120" s="23">
        <v>19</v>
      </c>
      <c r="D10120" s="146">
        <v>2.85</v>
      </c>
      <c r="E10120" s="102">
        <v>756</v>
      </c>
      <c r="F10120" s="270">
        <v>2.513227513227513</v>
      </c>
    </row>
    <row r="10121" spans="1:6">
      <c r="A10121" s="83" t="s">
        <v>21121</v>
      </c>
      <c r="B10121" s="211" t="s">
        <v>21122</v>
      </c>
      <c r="C10121" s="23">
        <v>17</v>
      </c>
      <c r="D10121" s="146">
        <v>2.5499999999999998</v>
      </c>
      <c r="E10121" s="102">
        <v>706</v>
      </c>
      <c r="F10121" s="270">
        <v>2.4079320113314444</v>
      </c>
    </row>
    <row r="10122" spans="1:6">
      <c r="A10122" s="83" t="s">
        <v>21123</v>
      </c>
      <c r="B10122" s="211" t="s">
        <v>21124</v>
      </c>
      <c r="C10122" s="23">
        <v>52</v>
      </c>
      <c r="D10122" s="146">
        <v>7.8</v>
      </c>
      <c r="E10122" s="102">
        <v>531</v>
      </c>
      <c r="F10122" s="270">
        <v>9.7928436911487751</v>
      </c>
    </row>
    <row r="10123" spans="1:6">
      <c r="A10123" s="83" t="s">
        <v>21125</v>
      </c>
      <c r="B10123" s="211" t="s">
        <v>21126</v>
      </c>
      <c r="C10123" s="23">
        <v>22</v>
      </c>
      <c r="D10123" s="146">
        <v>3.3</v>
      </c>
      <c r="E10123" s="102">
        <v>683</v>
      </c>
      <c r="F10123" s="270">
        <v>3.2210834553440701</v>
      </c>
    </row>
    <row r="10124" spans="1:6">
      <c r="A10124" s="83" t="s">
        <v>21127</v>
      </c>
      <c r="B10124" s="211" t="s">
        <v>21128</v>
      </c>
      <c r="C10124" s="23">
        <v>100</v>
      </c>
      <c r="D10124" s="146">
        <v>15</v>
      </c>
      <c r="E10124" s="102">
        <v>747</v>
      </c>
      <c r="F10124" s="270">
        <v>13.386880856760374</v>
      </c>
    </row>
    <row r="10125" spans="1:6">
      <c r="A10125" s="83" t="s">
        <v>21129</v>
      </c>
      <c r="B10125" s="211" t="s">
        <v>21130</v>
      </c>
      <c r="C10125" s="23">
        <v>239</v>
      </c>
      <c r="D10125" s="146">
        <v>35.85</v>
      </c>
      <c r="E10125" s="102">
        <v>780</v>
      </c>
      <c r="F10125" s="270">
        <v>30.641025641025642</v>
      </c>
    </row>
    <row r="10126" spans="1:6">
      <c r="A10126" s="83" t="s">
        <v>21131</v>
      </c>
      <c r="B10126" s="211" t="s">
        <v>21132</v>
      </c>
      <c r="C10126" s="23">
        <v>89</v>
      </c>
      <c r="D10126" s="146">
        <v>13.35</v>
      </c>
      <c r="E10126" s="102">
        <v>654</v>
      </c>
      <c r="F10126" s="270">
        <v>13.608562691131498</v>
      </c>
    </row>
    <row r="10127" spans="1:6">
      <c r="A10127" s="83" t="s">
        <v>21133</v>
      </c>
      <c r="B10127" s="211" t="s">
        <v>21134</v>
      </c>
      <c r="C10127" s="23">
        <v>91</v>
      </c>
      <c r="D10127" s="146">
        <v>13.65</v>
      </c>
      <c r="E10127" s="102">
        <v>845</v>
      </c>
      <c r="F10127" s="270">
        <v>10.76923076923077</v>
      </c>
    </row>
    <row r="10128" spans="1:6">
      <c r="A10128" s="83" t="s">
        <v>21135</v>
      </c>
      <c r="B10128" s="211" t="s">
        <v>21136</v>
      </c>
      <c r="C10128" s="23">
        <v>123</v>
      </c>
      <c r="D10128" s="146">
        <v>18.45</v>
      </c>
      <c r="E10128" s="102">
        <v>876</v>
      </c>
      <c r="F10128" s="270">
        <v>14.04109589041096</v>
      </c>
    </row>
    <row r="10129" spans="1:6">
      <c r="A10129" s="83" t="s">
        <v>21137</v>
      </c>
      <c r="B10129" s="211" t="s">
        <v>21138</v>
      </c>
      <c r="C10129" s="23">
        <v>190</v>
      </c>
      <c r="D10129" s="146">
        <v>28.5</v>
      </c>
      <c r="E10129" s="102">
        <v>707</v>
      </c>
      <c r="F10129" s="270">
        <v>26.874115983026876</v>
      </c>
    </row>
    <row r="10130" spans="1:6">
      <c r="A10130" s="83" t="s">
        <v>21139</v>
      </c>
      <c r="B10130" s="211" t="s">
        <v>21140</v>
      </c>
      <c r="C10130" s="23">
        <v>164</v>
      </c>
      <c r="D10130" s="146">
        <v>24.6</v>
      </c>
      <c r="E10130" s="102">
        <v>572</v>
      </c>
      <c r="F10130" s="270">
        <v>28.671328671328673</v>
      </c>
    </row>
    <row r="10131" spans="1:6">
      <c r="A10131" s="83" t="s">
        <v>21141</v>
      </c>
      <c r="B10131" s="211" t="s">
        <v>21142</v>
      </c>
      <c r="C10131" s="23">
        <v>95</v>
      </c>
      <c r="D10131" s="146">
        <v>14.25</v>
      </c>
      <c r="E10131" s="102">
        <v>639</v>
      </c>
      <c r="F10131" s="270">
        <v>14.866979655712051</v>
      </c>
    </row>
    <row r="10132" spans="1:6">
      <c r="A10132" s="83" t="s">
        <v>21143</v>
      </c>
      <c r="B10132" s="211" t="s">
        <v>21144</v>
      </c>
      <c r="C10132" s="23">
        <v>82</v>
      </c>
      <c r="D10132" s="146">
        <v>12.3</v>
      </c>
      <c r="E10132" s="102">
        <v>712</v>
      </c>
      <c r="F10132" s="270">
        <v>11.51685393258427</v>
      </c>
    </row>
    <row r="10133" spans="1:6">
      <c r="A10133" s="83" t="s">
        <v>21145</v>
      </c>
      <c r="B10133" s="211" t="s">
        <v>21146</v>
      </c>
      <c r="C10133" s="23">
        <v>86</v>
      </c>
      <c r="D10133" s="146">
        <v>12.9</v>
      </c>
      <c r="E10133" s="102">
        <v>665</v>
      </c>
      <c r="F10133" s="270">
        <v>12.93233082706767</v>
      </c>
    </row>
    <row r="10134" spans="1:6">
      <c r="A10134" s="83" t="s">
        <v>21147</v>
      </c>
      <c r="B10134" s="211" t="s">
        <v>21148</v>
      </c>
      <c r="C10134" s="23">
        <v>248</v>
      </c>
      <c r="D10134" s="146">
        <v>37.200000000000003</v>
      </c>
      <c r="E10134" s="102">
        <v>646</v>
      </c>
      <c r="F10134" s="270">
        <v>38.390092879256969</v>
      </c>
    </row>
    <row r="10135" spans="1:6">
      <c r="A10135" s="83" t="s">
        <v>21149</v>
      </c>
      <c r="B10135" s="211" t="s">
        <v>21150</v>
      </c>
      <c r="C10135" s="23">
        <v>101</v>
      </c>
      <c r="D10135" s="146">
        <v>15.15</v>
      </c>
      <c r="E10135" s="102">
        <v>526</v>
      </c>
      <c r="F10135" s="270">
        <v>19.201520912547529</v>
      </c>
    </row>
    <row r="10136" spans="1:6">
      <c r="A10136" s="83" t="s">
        <v>21151</v>
      </c>
      <c r="B10136" s="211" t="s">
        <v>21152</v>
      </c>
      <c r="C10136" s="23">
        <v>168</v>
      </c>
      <c r="D10136" s="146">
        <v>25.2</v>
      </c>
      <c r="E10136" s="102">
        <v>762</v>
      </c>
      <c r="F10136" s="270">
        <v>22.047244094488189</v>
      </c>
    </row>
    <row r="10137" spans="1:6">
      <c r="A10137" s="83" t="s">
        <v>21153</v>
      </c>
      <c r="B10137" s="211" t="s">
        <v>21154</v>
      </c>
      <c r="C10137" s="23">
        <v>102</v>
      </c>
      <c r="D10137" s="146">
        <v>15.3</v>
      </c>
      <c r="E10137" s="102">
        <v>559</v>
      </c>
      <c r="F10137" s="270">
        <v>18.246869409660107</v>
      </c>
    </row>
    <row r="10138" spans="1:6">
      <c r="A10138" s="83" t="s">
        <v>21155</v>
      </c>
      <c r="B10138" s="211" t="s">
        <v>21156</v>
      </c>
      <c r="C10138" s="23">
        <v>106</v>
      </c>
      <c r="D10138" s="146">
        <v>15.9</v>
      </c>
      <c r="E10138" s="102">
        <v>645</v>
      </c>
      <c r="F10138" s="270">
        <v>16.434108527131784</v>
      </c>
    </row>
    <row r="10139" spans="1:6">
      <c r="A10139" s="83" t="s">
        <v>21157</v>
      </c>
      <c r="B10139" s="211" t="s">
        <v>21158</v>
      </c>
      <c r="C10139" s="23">
        <v>152</v>
      </c>
      <c r="D10139" s="146">
        <v>22.8</v>
      </c>
      <c r="E10139" s="102">
        <v>744</v>
      </c>
      <c r="F10139" s="270">
        <v>20.43010752688172</v>
      </c>
    </row>
    <row r="10140" spans="1:6">
      <c r="A10140" s="83" t="s">
        <v>21159</v>
      </c>
      <c r="B10140" s="211" t="s">
        <v>21160</v>
      </c>
      <c r="C10140" s="23">
        <v>89</v>
      </c>
      <c r="D10140" s="146">
        <v>13.35</v>
      </c>
      <c r="E10140" s="102">
        <v>656</v>
      </c>
      <c r="F10140" s="270">
        <v>13.567073170731708</v>
      </c>
    </row>
    <row r="10141" spans="1:6">
      <c r="A10141" s="83" t="s">
        <v>21161</v>
      </c>
      <c r="B10141" s="211" t="s">
        <v>21162</v>
      </c>
      <c r="C10141" s="23">
        <v>93</v>
      </c>
      <c r="D10141" s="146">
        <v>13.95</v>
      </c>
      <c r="E10141" s="102">
        <v>525</v>
      </c>
      <c r="F10141" s="270">
        <v>17.714285714285712</v>
      </c>
    </row>
    <row r="10142" spans="1:6">
      <c r="A10142" s="83" t="s">
        <v>21163</v>
      </c>
      <c r="B10142" s="211" t="s">
        <v>21164</v>
      </c>
      <c r="C10142" s="23">
        <v>205</v>
      </c>
      <c r="D10142" s="146">
        <v>30.75</v>
      </c>
      <c r="E10142" s="102">
        <v>694</v>
      </c>
      <c r="F10142" s="270">
        <v>29.538904899135449</v>
      </c>
    </row>
    <row r="10143" spans="1:6">
      <c r="A10143" s="83" t="s">
        <v>21165</v>
      </c>
      <c r="B10143" s="211" t="s">
        <v>21166</v>
      </c>
      <c r="C10143" s="23">
        <v>124</v>
      </c>
      <c r="D10143" s="146">
        <v>18.600000000000001</v>
      </c>
      <c r="E10143" s="102">
        <v>527</v>
      </c>
      <c r="F10143" s="270">
        <v>23.52941176470588</v>
      </c>
    </row>
    <row r="10144" spans="1:6">
      <c r="A10144" s="83" t="s">
        <v>21167</v>
      </c>
      <c r="B10144" s="211" t="s">
        <v>21168</v>
      </c>
      <c r="C10144" s="23">
        <v>173</v>
      </c>
      <c r="D10144" s="146">
        <v>25.95</v>
      </c>
      <c r="E10144" s="102">
        <v>523</v>
      </c>
      <c r="F10144" s="270">
        <v>33.078393881453152</v>
      </c>
    </row>
    <row r="10145" spans="1:6">
      <c r="A10145" s="83" t="s">
        <v>21169</v>
      </c>
      <c r="B10145" s="211" t="s">
        <v>21170</v>
      </c>
      <c r="C10145" s="23">
        <v>48</v>
      </c>
      <c r="D10145" s="146">
        <v>7.2</v>
      </c>
      <c r="E10145" s="102">
        <v>569</v>
      </c>
      <c r="F10145" s="270">
        <v>8.4358523725834793</v>
      </c>
    </row>
    <row r="10146" spans="1:6">
      <c r="A10146" s="83" t="s">
        <v>21171</v>
      </c>
      <c r="B10146" s="211" t="s">
        <v>21172</v>
      </c>
      <c r="C10146" s="23">
        <v>147</v>
      </c>
      <c r="D10146" s="146">
        <v>22.05</v>
      </c>
      <c r="E10146" s="102">
        <v>532</v>
      </c>
      <c r="F10146" s="270">
        <v>27.631578947368425</v>
      </c>
    </row>
    <row r="10147" spans="1:6">
      <c r="A10147" s="83" t="s">
        <v>21173</v>
      </c>
      <c r="B10147" s="211" t="s">
        <v>21174</v>
      </c>
      <c r="C10147" s="23">
        <v>142</v>
      </c>
      <c r="D10147" s="146">
        <v>21.3</v>
      </c>
      <c r="E10147" s="102">
        <v>679</v>
      </c>
      <c r="F10147" s="270">
        <v>20.913107511045656</v>
      </c>
    </row>
    <row r="10148" spans="1:6">
      <c r="A10148" s="83" t="s">
        <v>21175</v>
      </c>
      <c r="B10148" s="211" t="s">
        <v>21176</v>
      </c>
      <c r="C10148" s="23">
        <v>159</v>
      </c>
      <c r="D10148" s="146">
        <v>23.85</v>
      </c>
      <c r="E10148" s="102">
        <v>673</v>
      </c>
      <c r="F10148" s="270">
        <v>23.625557206537888</v>
      </c>
    </row>
    <row r="10149" spans="1:6">
      <c r="A10149" s="83" t="s">
        <v>21177</v>
      </c>
      <c r="B10149" s="211" t="s">
        <v>21178</v>
      </c>
      <c r="C10149" s="23">
        <v>238</v>
      </c>
      <c r="D10149" s="146">
        <v>35.700000000000003</v>
      </c>
      <c r="E10149" s="102">
        <v>573</v>
      </c>
      <c r="F10149" s="270">
        <v>41.535776614310642</v>
      </c>
    </row>
    <row r="10150" spans="1:6">
      <c r="A10150" s="83" t="s">
        <v>21179</v>
      </c>
      <c r="B10150" s="211" t="s">
        <v>21180</v>
      </c>
      <c r="C10150" s="23">
        <v>82</v>
      </c>
      <c r="D10150" s="146">
        <v>12.3</v>
      </c>
      <c r="E10150" s="102">
        <v>566</v>
      </c>
      <c r="F10150" s="270">
        <v>14.487632508833922</v>
      </c>
    </row>
    <row r="10151" spans="1:6">
      <c r="A10151" s="83" t="s">
        <v>21181</v>
      </c>
      <c r="B10151" s="211" t="s">
        <v>21182</v>
      </c>
      <c r="C10151" s="23">
        <v>215</v>
      </c>
      <c r="D10151" s="146">
        <v>32.25</v>
      </c>
      <c r="E10151" s="102">
        <v>588</v>
      </c>
      <c r="F10151" s="270">
        <v>36.564625850340136</v>
      </c>
    </row>
    <row r="10152" spans="1:6">
      <c r="A10152" s="83" t="s">
        <v>21183</v>
      </c>
      <c r="B10152" s="211" t="s">
        <v>21184</v>
      </c>
      <c r="C10152" s="23">
        <v>96</v>
      </c>
      <c r="D10152" s="146">
        <v>14.4</v>
      </c>
      <c r="E10152" s="102">
        <v>912</v>
      </c>
      <c r="F10152" s="270">
        <v>10.526315789473683</v>
      </c>
    </row>
    <row r="10153" spans="1:6">
      <c r="A10153" s="83" t="s">
        <v>21185</v>
      </c>
      <c r="B10153" s="211" t="s">
        <v>21186</v>
      </c>
      <c r="C10153" s="23">
        <v>30</v>
      </c>
      <c r="D10153" s="146">
        <v>4.5</v>
      </c>
      <c r="E10153" s="102">
        <v>581</v>
      </c>
      <c r="F10153" s="270">
        <v>5.1635111876075728</v>
      </c>
    </row>
    <row r="10154" spans="1:6">
      <c r="A10154" s="83" t="s">
        <v>21187</v>
      </c>
      <c r="B10154" s="211" t="s">
        <v>21188</v>
      </c>
      <c r="C10154" s="23">
        <v>186</v>
      </c>
      <c r="D10154" s="146">
        <v>27.9</v>
      </c>
      <c r="E10154" s="102">
        <v>710</v>
      </c>
      <c r="F10154" s="270">
        <v>26.197183098591548</v>
      </c>
    </row>
    <row r="10155" spans="1:6">
      <c r="A10155" s="83" t="s">
        <v>21189</v>
      </c>
      <c r="B10155" s="211" t="s">
        <v>21190</v>
      </c>
      <c r="C10155" s="23">
        <v>37</v>
      </c>
      <c r="D10155" s="146">
        <v>5.55</v>
      </c>
      <c r="E10155" s="102">
        <v>1099</v>
      </c>
      <c r="F10155" s="270">
        <v>3.3666969972702456</v>
      </c>
    </row>
    <row r="10156" spans="1:6">
      <c r="A10156" s="83" t="s">
        <v>21191</v>
      </c>
      <c r="B10156" s="211" t="s">
        <v>21192</v>
      </c>
      <c r="C10156" s="23">
        <v>61</v>
      </c>
      <c r="D10156" s="146">
        <v>9.15</v>
      </c>
      <c r="E10156" s="102">
        <v>693</v>
      </c>
      <c r="F10156" s="270">
        <v>8.8023088023088025</v>
      </c>
    </row>
    <row r="10157" spans="1:6">
      <c r="A10157" s="83" t="s">
        <v>21193</v>
      </c>
      <c r="B10157" s="211" t="s">
        <v>21194</v>
      </c>
      <c r="C10157" s="23">
        <v>52</v>
      </c>
      <c r="D10157" s="146">
        <v>7.8</v>
      </c>
      <c r="E10157" s="102">
        <v>824</v>
      </c>
      <c r="F10157" s="270">
        <v>6.3106796116504853</v>
      </c>
    </row>
    <row r="10158" spans="1:6">
      <c r="A10158" s="83" t="s">
        <v>21195</v>
      </c>
      <c r="B10158" s="211" t="s">
        <v>21196</v>
      </c>
      <c r="C10158" s="23">
        <v>50</v>
      </c>
      <c r="D10158" s="146">
        <v>7.5</v>
      </c>
      <c r="E10158" s="102">
        <v>813</v>
      </c>
      <c r="F10158" s="270">
        <v>6.1500615006150063</v>
      </c>
    </row>
    <row r="10159" spans="1:6">
      <c r="A10159" s="83" t="s">
        <v>21197</v>
      </c>
      <c r="B10159" s="211" t="s">
        <v>21198</v>
      </c>
      <c r="C10159" s="23">
        <v>32</v>
      </c>
      <c r="D10159" s="146">
        <v>4.8</v>
      </c>
      <c r="E10159" s="102">
        <v>746</v>
      </c>
      <c r="F10159" s="270">
        <v>4.2895442359249332</v>
      </c>
    </row>
    <row r="10160" spans="1:6">
      <c r="A10160" s="83" t="s">
        <v>21199</v>
      </c>
      <c r="B10160" s="211" t="s">
        <v>21200</v>
      </c>
      <c r="C10160" s="23">
        <v>73</v>
      </c>
      <c r="D10160" s="146">
        <v>10.95</v>
      </c>
      <c r="E10160" s="102">
        <v>881</v>
      </c>
      <c r="F10160" s="270">
        <v>8.2860385925085129</v>
      </c>
    </row>
    <row r="10161" spans="1:6">
      <c r="A10161" s="83" t="s">
        <v>21201</v>
      </c>
      <c r="B10161" s="211" t="s">
        <v>21202</v>
      </c>
      <c r="C10161" s="23">
        <v>94</v>
      </c>
      <c r="D10161" s="146">
        <v>14.1</v>
      </c>
      <c r="E10161" s="102">
        <v>912</v>
      </c>
      <c r="F10161" s="270">
        <v>10.307017543859649</v>
      </c>
    </row>
    <row r="10162" spans="1:6">
      <c r="A10162" s="83" t="s">
        <v>21203</v>
      </c>
      <c r="B10162" s="211" t="s">
        <v>21204</v>
      </c>
      <c r="C10162" s="23">
        <v>104</v>
      </c>
      <c r="D10162" s="146">
        <v>15.6</v>
      </c>
      <c r="E10162" s="102">
        <v>861</v>
      </c>
      <c r="F10162" s="270">
        <v>12.078977932636469</v>
      </c>
    </row>
    <row r="10163" spans="1:6">
      <c r="A10163" s="83" t="s">
        <v>21205</v>
      </c>
      <c r="B10163" s="211" t="s">
        <v>21206</v>
      </c>
      <c r="C10163" s="23">
        <v>16</v>
      </c>
      <c r="D10163" s="146">
        <v>2.4</v>
      </c>
      <c r="E10163" s="102">
        <v>711</v>
      </c>
      <c r="F10163" s="270">
        <v>2.2503516174402249</v>
      </c>
    </row>
    <row r="10164" spans="1:6">
      <c r="A10164" s="83" t="s">
        <v>21207</v>
      </c>
      <c r="B10164" s="211" t="s">
        <v>21208</v>
      </c>
      <c r="C10164" s="23">
        <v>37</v>
      </c>
      <c r="D10164" s="146">
        <v>5.55</v>
      </c>
      <c r="E10164" s="102">
        <v>951</v>
      </c>
      <c r="F10164" s="270">
        <v>3.890641430073607</v>
      </c>
    </row>
    <row r="10165" spans="1:6">
      <c r="A10165" s="83" t="s">
        <v>21209</v>
      </c>
      <c r="B10165" s="211" t="s">
        <v>21210</v>
      </c>
      <c r="C10165" s="23">
        <v>14</v>
      </c>
      <c r="D10165" s="146">
        <v>2.1</v>
      </c>
      <c r="E10165" s="102">
        <v>602</v>
      </c>
      <c r="F10165" s="270">
        <v>2.3255813953488373</v>
      </c>
    </row>
    <row r="10166" spans="1:6">
      <c r="A10166" s="83" t="s">
        <v>21211</v>
      </c>
      <c r="B10166" s="211" t="s">
        <v>21212</v>
      </c>
      <c r="C10166" s="23">
        <v>14</v>
      </c>
      <c r="D10166" s="146">
        <v>2.1</v>
      </c>
      <c r="E10166" s="102">
        <v>653</v>
      </c>
      <c r="F10166" s="270">
        <v>2.1439509954058193</v>
      </c>
    </row>
    <row r="10167" spans="1:6">
      <c r="A10167" s="83" t="s">
        <v>21213</v>
      </c>
      <c r="B10167" s="211" t="s">
        <v>21214</v>
      </c>
      <c r="C10167" s="23">
        <v>52</v>
      </c>
      <c r="D10167" s="146">
        <v>7.8</v>
      </c>
      <c r="E10167" s="102">
        <v>948</v>
      </c>
      <c r="F10167" s="270">
        <v>5.485232067510549</v>
      </c>
    </row>
    <row r="10168" spans="1:6">
      <c r="A10168" s="83" t="s">
        <v>21215</v>
      </c>
      <c r="B10168" s="211" t="s">
        <v>21216</v>
      </c>
      <c r="C10168" s="23">
        <v>23</v>
      </c>
      <c r="D10168" s="146">
        <v>3.45</v>
      </c>
      <c r="E10168" s="102">
        <v>634</v>
      </c>
      <c r="F10168" s="270">
        <v>3.6277602523659311</v>
      </c>
    </row>
    <row r="10169" spans="1:6">
      <c r="A10169" s="83" t="s">
        <v>21217</v>
      </c>
      <c r="B10169" s="211" t="s">
        <v>21218</v>
      </c>
      <c r="C10169" s="23">
        <v>24</v>
      </c>
      <c r="D10169" s="146">
        <v>3.6</v>
      </c>
      <c r="E10169" s="102">
        <v>691</v>
      </c>
      <c r="F10169" s="270">
        <v>3.4732272069464547</v>
      </c>
    </row>
    <row r="10170" spans="1:6">
      <c r="A10170" s="83" t="s">
        <v>21219</v>
      </c>
      <c r="B10170" s="211" t="s">
        <v>21220</v>
      </c>
      <c r="C10170" s="23">
        <v>57</v>
      </c>
      <c r="D10170" s="146">
        <v>8.5500000000000007</v>
      </c>
      <c r="E10170" s="102">
        <v>1019</v>
      </c>
      <c r="F10170" s="270">
        <v>5.5937193326790968</v>
      </c>
    </row>
    <row r="10171" spans="1:6">
      <c r="A10171" s="83" t="s">
        <v>21221</v>
      </c>
      <c r="B10171" s="211" t="s">
        <v>21222</v>
      </c>
      <c r="C10171" s="23">
        <v>108</v>
      </c>
      <c r="D10171" s="146">
        <v>16.2</v>
      </c>
      <c r="E10171" s="102">
        <v>932</v>
      </c>
      <c r="F10171" s="270">
        <v>11.587982832618025</v>
      </c>
    </row>
    <row r="10172" spans="1:6">
      <c r="A10172" s="83" t="s">
        <v>21223</v>
      </c>
      <c r="B10172" s="211" t="s">
        <v>21224</v>
      </c>
      <c r="C10172" s="23">
        <v>157</v>
      </c>
      <c r="D10172" s="146">
        <v>23.55</v>
      </c>
      <c r="E10172" s="102">
        <v>487</v>
      </c>
      <c r="F10172" s="270">
        <v>32.238193018480494</v>
      </c>
    </row>
    <row r="10173" spans="1:6">
      <c r="A10173" s="83" t="s">
        <v>21225</v>
      </c>
      <c r="B10173" s="211" t="s">
        <v>21226</v>
      </c>
      <c r="C10173" s="23">
        <v>139</v>
      </c>
      <c r="D10173" s="146">
        <v>20.85</v>
      </c>
      <c r="E10173" s="102">
        <v>472</v>
      </c>
      <c r="F10173" s="270">
        <v>29.449152542372879</v>
      </c>
    </row>
    <row r="10174" spans="1:6">
      <c r="A10174" s="83" t="s">
        <v>21227</v>
      </c>
      <c r="B10174" s="211" t="s">
        <v>21228</v>
      </c>
      <c r="C10174" s="23">
        <v>220</v>
      </c>
      <c r="D10174" s="146">
        <v>33</v>
      </c>
      <c r="E10174" s="102">
        <v>543</v>
      </c>
      <c r="F10174" s="270">
        <v>40.515653775322285</v>
      </c>
    </row>
    <row r="10175" spans="1:6">
      <c r="A10175" s="83" t="s">
        <v>21229</v>
      </c>
      <c r="B10175" s="211" t="s">
        <v>21230</v>
      </c>
      <c r="C10175" s="23">
        <v>100</v>
      </c>
      <c r="D10175" s="146">
        <v>15</v>
      </c>
      <c r="E10175" s="102">
        <v>685</v>
      </c>
      <c r="F10175" s="270">
        <v>14.5985401459854</v>
      </c>
    </row>
    <row r="10176" spans="1:6">
      <c r="A10176" s="83" t="s">
        <v>21231</v>
      </c>
      <c r="B10176" s="211" t="s">
        <v>21232</v>
      </c>
      <c r="C10176" s="23">
        <v>54</v>
      </c>
      <c r="D10176" s="146">
        <v>8.1</v>
      </c>
      <c r="E10176" s="102">
        <v>695</v>
      </c>
      <c r="F10176" s="270">
        <v>7.7697841726618702</v>
      </c>
    </row>
    <row r="10177" spans="1:6">
      <c r="A10177" s="83" t="s">
        <v>21233</v>
      </c>
      <c r="B10177" s="211" t="s">
        <v>21234</v>
      </c>
      <c r="C10177" s="23">
        <v>76</v>
      </c>
      <c r="D10177" s="146">
        <v>11.4</v>
      </c>
      <c r="E10177" s="102">
        <v>708</v>
      </c>
      <c r="F10177" s="270">
        <v>10.734463276836157</v>
      </c>
    </row>
    <row r="10178" spans="1:6">
      <c r="A10178" s="83" t="s">
        <v>21235</v>
      </c>
      <c r="B10178" s="211" t="s">
        <v>21236</v>
      </c>
      <c r="C10178" s="23">
        <v>39</v>
      </c>
      <c r="D10178" s="146">
        <v>5.85</v>
      </c>
      <c r="E10178" s="102">
        <v>738</v>
      </c>
      <c r="F10178" s="270">
        <v>5.2845528455284558</v>
      </c>
    </row>
    <row r="10179" spans="1:6">
      <c r="A10179" s="83" t="s">
        <v>21237</v>
      </c>
      <c r="B10179" s="211" t="s">
        <v>21238</v>
      </c>
      <c r="C10179" s="23">
        <v>51</v>
      </c>
      <c r="D10179" s="146">
        <v>7.65</v>
      </c>
      <c r="E10179" s="102">
        <v>798</v>
      </c>
      <c r="F10179" s="270">
        <v>6.3909774436090219</v>
      </c>
    </row>
    <row r="10180" spans="1:6">
      <c r="A10180" s="83" t="s">
        <v>21239</v>
      </c>
      <c r="B10180" s="211" t="s">
        <v>21240</v>
      </c>
      <c r="C10180" s="23">
        <v>79</v>
      </c>
      <c r="D10180" s="146">
        <v>11.85</v>
      </c>
      <c r="E10180" s="102">
        <v>670</v>
      </c>
      <c r="F10180" s="270">
        <v>11.791044776119403</v>
      </c>
    </row>
    <row r="10181" spans="1:6">
      <c r="A10181" s="83" t="s">
        <v>21241</v>
      </c>
      <c r="B10181" s="211" t="s">
        <v>21242</v>
      </c>
      <c r="C10181" s="23">
        <v>96</v>
      </c>
      <c r="D10181" s="146">
        <v>14.4</v>
      </c>
      <c r="E10181" s="102">
        <v>1090</v>
      </c>
      <c r="F10181" s="270">
        <v>8.8073394495412849</v>
      </c>
    </row>
    <row r="10182" spans="1:6">
      <c r="A10182" s="83" t="s">
        <v>21243</v>
      </c>
      <c r="B10182" s="211" t="s">
        <v>21244</v>
      </c>
      <c r="C10182" s="23">
        <v>168</v>
      </c>
      <c r="D10182" s="146">
        <v>25.2</v>
      </c>
      <c r="E10182" s="102">
        <v>1111</v>
      </c>
      <c r="F10182" s="270">
        <v>15.121512151215121</v>
      </c>
    </row>
    <row r="10183" spans="1:6">
      <c r="A10183" s="83" t="s">
        <v>21245</v>
      </c>
      <c r="B10183" s="211" t="s">
        <v>21246</v>
      </c>
      <c r="C10183" s="23">
        <v>120</v>
      </c>
      <c r="D10183" s="146">
        <v>18</v>
      </c>
      <c r="E10183" s="102">
        <v>878</v>
      </c>
      <c r="F10183" s="270">
        <v>13.66742596810934</v>
      </c>
    </row>
    <row r="10184" spans="1:6">
      <c r="A10184" s="83" t="s">
        <v>21247</v>
      </c>
      <c r="B10184" s="211" t="s">
        <v>21248</v>
      </c>
      <c r="C10184" s="23">
        <v>171</v>
      </c>
      <c r="D10184" s="146">
        <v>25.65</v>
      </c>
      <c r="E10184" s="102">
        <v>535</v>
      </c>
      <c r="F10184" s="270">
        <v>31.962616822429908</v>
      </c>
    </row>
    <row r="10185" spans="1:6">
      <c r="A10185" s="83" t="s">
        <v>21249</v>
      </c>
      <c r="B10185" s="211" t="s">
        <v>21250</v>
      </c>
      <c r="C10185" s="23">
        <v>64</v>
      </c>
      <c r="D10185" s="146">
        <v>9.6</v>
      </c>
      <c r="E10185" s="102">
        <v>692</v>
      </c>
      <c r="F10185" s="270">
        <v>9.2485549132947966</v>
      </c>
    </row>
    <row r="10186" spans="1:6">
      <c r="A10186" s="83" t="s">
        <v>21251</v>
      </c>
      <c r="B10186" s="211" t="s">
        <v>21252</v>
      </c>
      <c r="C10186" s="23">
        <v>98</v>
      </c>
      <c r="D10186" s="146">
        <v>14.7</v>
      </c>
      <c r="E10186" s="102">
        <v>622</v>
      </c>
      <c r="F10186" s="270">
        <v>15.755627009646304</v>
      </c>
    </row>
    <row r="10187" spans="1:6">
      <c r="A10187" s="83" t="s">
        <v>21253</v>
      </c>
      <c r="B10187" s="211" t="s">
        <v>21254</v>
      </c>
      <c r="C10187" s="23">
        <v>100</v>
      </c>
      <c r="D10187" s="146">
        <v>15</v>
      </c>
      <c r="E10187" s="102">
        <v>478</v>
      </c>
      <c r="F10187" s="270">
        <v>20.920502092050206</v>
      </c>
    </row>
    <row r="10188" spans="1:6">
      <c r="A10188" s="83" t="s">
        <v>21255</v>
      </c>
      <c r="B10188" s="211" t="s">
        <v>21256</v>
      </c>
      <c r="C10188" s="23">
        <v>109</v>
      </c>
      <c r="D10188" s="146">
        <v>16.350000000000001</v>
      </c>
      <c r="E10188" s="102">
        <v>994</v>
      </c>
      <c r="F10188" s="270">
        <v>10.965794768611669</v>
      </c>
    </row>
    <row r="10189" spans="1:6">
      <c r="A10189" s="83" t="s">
        <v>21257</v>
      </c>
      <c r="B10189" s="211" t="s">
        <v>21258</v>
      </c>
      <c r="C10189" s="23">
        <v>102</v>
      </c>
      <c r="D10189" s="146">
        <v>15.3</v>
      </c>
      <c r="E10189" s="102">
        <v>743</v>
      </c>
      <c r="F10189" s="270">
        <v>13.728129205921938</v>
      </c>
    </row>
    <row r="10190" spans="1:6">
      <c r="A10190" s="83" t="s">
        <v>21259</v>
      </c>
      <c r="B10190" s="211" t="s">
        <v>21260</v>
      </c>
      <c r="C10190" s="23">
        <v>160</v>
      </c>
      <c r="D10190" s="146">
        <v>24</v>
      </c>
      <c r="E10190" s="102">
        <v>689</v>
      </c>
      <c r="F10190" s="270">
        <v>23.222060957910013</v>
      </c>
    </row>
    <row r="10191" spans="1:6">
      <c r="A10191" s="83" t="s">
        <v>21261</v>
      </c>
      <c r="B10191" s="211" t="s">
        <v>21262</v>
      </c>
      <c r="C10191" s="23">
        <v>131</v>
      </c>
      <c r="D10191" s="146">
        <v>19.649999999999999</v>
      </c>
      <c r="E10191" s="102">
        <v>521</v>
      </c>
      <c r="F10191" s="270">
        <v>25.143953934740882</v>
      </c>
    </row>
    <row r="10192" spans="1:6">
      <c r="A10192" s="83" t="s">
        <v>21263</v>
      </c>
      <c r="B10192" s="211" t="s">
        <v>21264</v>
      </c>
      <c r="C10192" s="23">
        <v>123</v>
      </c>
      <c r="D10192" s="146">
        <v>18.45</v>
      </c>
      <c r="E10192" s="102">
        <v>638</v>
      </c>
      <c r="F10192" s="270">
        <v>19.278996865203762</v>
      </c>
    </row>
    <row r="10193" spans="1:6">
      <c r="A10193" s="83" t="s">
        <v>21265</v>
      </c>
      <c r="B10193" s="211" t="s">
        <v>21266</v>
      </c>
      <c r="C10193" s="23">
        <v>67</v>
      </c>
      <c r="D10193" s="146">
        <v>10.050000000000001</v>
      </c>
      <c r="E10193" s="102">
        <v>858</v>
      </c>
      <c r="F10193" s="270">
        <v>7.8088578088578098</v>
      </c>
    </row>
    <row r="10194" spans="1:6">
      <c r="A10194" s="83" t="s">
        <v>21267</v>
      </c>
      <c r="B10194" s="211" t="s">
        <v>21268</v>
      </c>
      <c r="C10194" s="23">
        <v>106</v>
      </c>
      <c r="D10194" s="146">
        <v>15.9</v>
      </c>
      <c r="E10194" s="102">
        <v>703</v>
      </c>
      <c r="F10194" s="270">
        <v>15.078236130867708</v>
      </c>
    </row>
    <row r="10195" spans="1:6">
      <c r="A10195" s="83" t="s">
        <v>21269</v>
      </c>
      <c r="B10195" s="211" t="s">
        <v>21270</v>
      </c>
      <c r="C10195" s="23">
        <v>156</v>
      </c>
      <c r="D10195" s="146">
        <v>23.4</v>
      </c>
      <c r="E10195" s="102">
        <v>518</v>
      </c>
      <c r="F10195" s="270">
        <v>30.115830115830118</v>
      </c>
    </row>
    <row r="10196" spans="1:6">
      <c r="A10196" s="83" t="s">
        <v>21271</v>
      </c>
      <c r="B10196" s="211" t="s">
        <v>21272</v>
      </c>
      <c r="C10196" s="23">
        <v>96</v>
      </c>
      <c r="D10196" s="146">
        <v>14.4</v>
      </c>
      <c r="E10196" s="102">
        <v>628</v>
      </c>
      <c r="F10196" s="270">
        <v>15.286624203821656</v>
      </c>
    </row>
    <row r="10197" spans="1:6">
      <c r="A10197" s="83" t="s">
        <v>21273</v>
      </c>
      <c r="B10197" s="211" t="s">
        <v>21274</v>
      </c>
      <c r="C10197" s="23">
        <v>106</v>
      </c>
      <c r="D10197" s="146">
        <v>15.9</v>
      </c>
      <c r="E10197" s="102">
        <v>738</v>
      </c>
      <c r="F10197" s="270">
        <v>14.363143631436316</v>
      </c>
    </row>
    <row r="10198" spans="1:6">
      <c r="A10198" s="83" t="s">
        <v>21275</v>
      </c>
      <c r="B10198" s="211" t="s">
        <v>21276</v>
      </c>
      <c r="C10198" s="23">
        <v>62</v>
      </c>
      <c r="D10198" s="146">
        <v>9.3000000000000007</v>
      </c>
      <c r="E10198" s="102">
        <v>640</v>
      </c>
      <c r="F10198" s="270">
        <v>9.6875</v>
      </c>
    </row>
    <row r="10199" spans="1:6">
      <c r="A10199" s="83" t="s">
        <v>21277</v>
      </c>
      <c r="B10199" s="211" t="s">
        <v>21278</v>
      </c>
      <c r="C10199" s="23">
        <v>94</v>
      </c>
      <c r="D10199" s="146">
        <v>14.1</v>
      </c>
      <c r="E10199" s="102">
        <v>787</v>
      </c>
      <c r="F10199" s="270">
        <v>11.944091486658195</v>
      </c>
    </row>
    <row r="10200" spans="1:6">
      <c r="A10200" s="83" t="s">
        <v>21279</v>
      </c>
      <c r="B10200" s="211" t="s">
        <v>21280</v>
      </c>
      <c r="C10200" s="23">
        <v>164</v>
      </c>
      <c r="D10200" s="146">
        <v>24.6</v>
      </c>
      <c r="E10200" s="102">
        <v>569</v>
      </c>
      <c r="F10200" s="270">
        <v>28.822495606326886</v>
      </c>
    </row>
    <row r="10201" spans="1:6">
      <c r="A10201" s="83" t="s">
        <v>21281</v>
      </c>
      <c r="B10201" s="211" t="s">
        <v>21282</v>
      </c>
      <c r="C10201" s="23">
        <v>111</v>
      </c>
      <c r="D10201" s="146">
        <v>16.649999999999999</v>
      </c>
      <c r="E10201" s="102">
        <v>505</v>
      </c>
      <c r="F10201" s="270">
        <v>21.980198019801982</v>
      </c>
    </row>
    <row r="10202" spans="1:6">
      <c r="A10202" s="83" t="s">
        <v>21283</v>
      </c>
      <c r="B10202" s="211" t="s">
        <v>21284</v>
      </c>
      <c r="C10202" s="23">
        <v>76</v>
      </c>
      <c r="D10202" s="146">
        <v>11.4</v>
      </c>
      <c r="E10202" s="102">
        <v>672</v>
      </c>
      <c r="F10202" s="270">
        <v>11.30952380952381</v>
      </c>
    </row>
    <row r="10203" spans="1:6">
      <c r="A10203" s="83" t="s">
        <v>21285</v>
      </c>
      <c r="B10203" s="211" t="s">
        <v>21286</v>
      </c>
      <c r="C10203" s="23">
        <v>107</v>
      </c>
      <c r="D10203" s="146">
        <v>16.05</v>
      </c>
      <c r="E10203" s="102">
        <v>549</v>
      </c>
      <c r="F10203" s="270">
        <v>19.489981785063755</v>
      </c>
    </row>
    <row r="10204" spans="1:6">
      <c r="A10204" s="83" t="s">
        <v>21287</v>
      </c>
      <c r="B10204" s="211" t="s">
        <v>21288</v>
      </c>
      <c r="C10204" s="23">
        <v>103</v>
      </c>
      <c r="D10204" s="146">
        <v>15.45</v>
      </c>
      <c r="E10204" s="102">
        <v>436</v>
      </c>
      <c r="F10204" s="270">
        <v>23.623853211009173</v>
      </c>
    </row>
    <row r="10205" spans="1:6">
      <c r="A10205" s="83" t="s">
        <v>21289</v>
      </c>
      <c r="B10205" s="211" t="s">
        <v>21290</v>
      </c>
      <c r="C10205" s="23">
        <v>118</v>
      </c>
      <c r="D10205" s="146">
        <v>17.7</v>
      </c>
      <c r="E10205" s="102">
        <v>610</v>
      </c>
      <c r="F10205" s="270">
        <v>19.344262295081968</v>
      </c>
    </row>
    <row r="10206" spans="1:6">
      <c r="A10206" s="83" t="s">
        <v>21291</v>
      </c>
      <c r="B10206" s="211" t="s">
        <v>21292</v>
      </c>
      <c r="C10206" s="23">
        <v>170</v>
      </c>
      <c r="D10206" s="146">
        <v>25.5</v>
      </c>
      <c r="E10206" s="102">
        <v>568</v>
      </c>
      <c r="F10206" s="270">
        <v>29.929577464788732</v>
      </c>
    </row>
    <row r="10207" spans="1:6">
      <c r="A10207" s="83" t="s">
        <v>21293</v>
      </c>
      <c r="B10207" s="211" t="s">
        <v>21294</v>
      </c>
      <c r="C10207" s="23">
        <v>102</v>
      </c>
      <c r="D10207" s="146">
        <v>15.3</v>
      </c>
      <c r="E10207" s="102">
        <v>536</v>
      </c>
      <c r="F10207" s="270">
        <v>19.029850746268657</v>
      </c>
    </row>
    <row r="10208" spans="1:6">
      <c r="A10208" s="83" t="s">
        <v>21295</v>
      </c>
      <c r="B10208" s="211" t="s">
        <v>21296</v>
      </c>
      <c r="C10208" s="23">
        <v>97</v>
      </c>
      <c r="D10208" s="146">
        <v>14.55</v>
      </c>
      <c r="E10208" s="102">
        <v>666</v>
      </c>
      <c r="F10208" s="270">
        <v>14.564564564564563</v>
      </c>
    </row>
    <row r="10209" spans="1:6">
      <c r="A10209" s="83" t="s">
        <v>21297</v>
      </c>
      <c r="B10209" s="211" t="s">
        <v>21298</v>
      </c>
      <c r="C10209" s="23">
        <v>165</v>
      </c>
      <c r="D10209" s="146">
        <v>24.75</v>
      </c>
      <c r="E10209" s="102">
        <v>546</v>
      </c>
      <c r="F10209" s="270">
        <v>30.219780219780219</v>
      </c>
    </row>
    <row r="10210" spans="1:6">
      <c r="A10210" s="83" t="s">
        <v>21299</v>
      </c>
      <c r="B10210" s="211" t="s">
        <v>21300</v>
      </c>
      <c r="C10210" s="23">
        <v>145</v>
      </c>
      <c r="D10210" s="146">
        <v>21.75</v>
      </c>
      <c r="E10210" s="102">
        <v>584</v>
      </c>
      <c r="F10210" s="270">
        <v>24.828767123287669</v>
      </c>
    </row>
    <row r="10211" spans="1:6">
      <c r="A10211" s="83" t="s">
        <v>21301</v>
      </c>
      <c r="B10211" s="211" t="s">
        <v>21302</v>
      </c>
      <c r="C10211" s="23">
        <v>133</v>
      </c>
      <c r="D10211" s="146">
        <v>19.95</v>
      </c>
      <c r="E10211" s="102">
        <v>657</v>
      </c>
      <c r="F10211" s="270">
        <v>20.24353120243531</v>
      </c>
    </row>
    <row r="10212" spans="1:6">
      <c r="A10212" s="83" t="s">
        <v>21303</v>
      </c>
      <c r="B10212" s="211" t="s">
        <v>21304</v>
      </c>
      <c r="C10212" s="23">
        <v>196</v>
      </c>
      <c r="D10212" s="146">
        <v>29.4</v>
      </c>
      <c r="E10212" s="102">
        <v>558</v>
      </c>
      <c r="F10212" s="270">
        <v>35.12544802867383</v>
      </c>
    </row>
    <row r="10213" spans="1:6">
      <c r="A10213" s="83" t="s">
        <v>21305</v>
      </c>
      <c r="B10213" s="211" t="s">
        <v>21306</v>
      </c>
      <c r="C10213" s="23">
        <v>93</v>
      </c>
      <c r="D10213" s="146">
        <v>13.95</v>
      </c>
      <c r="E10213" s="102">
        <v>694</v>
      </c>
      <c r="F10213" s="270">
        <v>13.400576368876079</v>
      </c>
    </row>
    <row r="10214" spans="1:6">
      <c r="A10214" s="83" t="s">
        <v>21307</v>
      </c>
      <c r="B10214" s="211" t="s">
        <v>21308</v>
      </c>
      <c r="C10214" s="23">
        <v>141</v>
      </c>
      <c r="D10214" s="146">
        <v>21.15</v>
      </c>
      <c r="E10214" s="102">
        <v>646</v>
      </c>
      <c r="F10214" s="270">
        <v>21.826625386996902</v>
      </c>
    </row>
    <row r="10215" spans="1:6">
      <c r="A10215" s="83" t="s">
        <v>21309</v>
      </c>
      <c r="B10215" s="211" t="s">
        <v>21310</v>
      </c>
      <c r="C10215" s="23">
        <v>139</v>
      </c>
      <c r="D10215" s="146">
        <v>20.85</v>
      </c>
      <c r="E10215" s="102">
        <v>669</v>
      </c>
      <c r="F10215" s="270">
        <v>20.777279521674142</v>
      </c>
    </row>
    <row r="10216" spans="1:6">
      <c r="A10216" s="83" t="s">
        <v>21311</v>
      </c>
      <c r="B10216" s="211" t="s">
        <v>21312</v>
      </c>
      <c r="C10216" s="23">
        <v>179</v>
      </c>
      <c r="D10216" s="146">
        <v>26.85</v>
      </c>
      <c r="E10216" s="102">
        <v>493</v>
      </c>
      <c r="F10216" s="270">
        <v>36.308316430020284</v>
      </c>
    </row>
    <row r="10217" spans="1:6">
      <c r="A10217" s="83" t="s">
        <v>21313</v>
      </c>
      <c r="B10217" s="211" t="s">
        <v>21314</v>
      </c>
      <c r="C10217" s="23">
        <v>123</v>
      </c>
      <c r="D10217" s="146">
        <v>18.45</v>
      </c>
      <c r="E10217" s="102">
        <v>647</v>
      </c>
      <c r="F10217" s="270">
        <v>19.01081916537867</v>
      </c>
    </row>
    <row r="10218" spans="1:6">
      <c r="A10218" s="83" t="s">
        <v>21315</v>
      </c>
      <c r="B10218" s="211" t="s">
        <v>21316</v>
      </c>
      <c r="C10218" s="23">
        <v>80</v>
      </c>
      <c r="D10218" s="146">
        <v>12</v>
      </c>
      <c r="E10218" s="102">
        <v>844</v>
      </c>
      <c r="F10218" s="270">
        <v>9.4786729857819907</v>
      </c>
    </row>
    <row r="10219" spans="1:6">
      <c r="A10219" s="83" t="s">
        <v>21317</v>
      </c>
      <c r="B10219" s="211" t="s">
        <v>21318</v>
      </c>
      <c r="C10219" s="23">
        <v>133</v>
      </c>
      <c r="D10219" s="146">
        <v>19.95</v>
      </c>
      <c r="E10219" s="102">
        <v>664</v>
      </c>
      <c r="F10219" s="270">
        <v>20.03012048192771</v>
      </c>
    </row>
    <row r="10220" spans="1:6">
      <c r="A10220" s="83" t="s">
        <v>21319</v>
      </c>
      <c r="B10220" s="211" t="s">
        <v>21320</v>
      </c>
      <c r="C10220" s="23">
        <v>211</v>
      </c>
      <c r="D10220" s="146">
        <v>31.65</v>
      </c>
      <c r="E10220" s="102">
        <v>707</v>
      </c>
      <c r="F10220" s="270">
        <v>29.844413012729841</v>
      </c>
    </row>
    <row r="10221" spans="1:6">
      <c r="A10221" s="83" t="s">
        <v>21321</v>
      </c>
      <c r="B10221" s="211" t="s">
        <v>21322</v>
      </c>
      <c r="C10221" s="23">
        <v>118</v>
      </c>
      <c r="D10221" s="146">
        <v>17.7</v>
      </c>
      <c r="E10221" s="102">
        <v>655</v>
      </c>
      <c r="F10221" s="270">
        <v>18.015267175572518</v>
      </c>
    </row>
    <row r="10222" spans="1:6">
      <c r="A10222" s="83" t="s">
        <v>21323</v>
      </c>
      <c r="B10222" s="211" t="s">
        <v>21324</v>
      </c>
      <c r="C10222" s="23">
        <v>47</v>
      </c>
      <c r="D10222" s="146">
        <v>7.05</v>
      </c>
      <c r="E10222" s="102">
        <v>715</v>
      </c>
      <c r="F10222" s="270">
        <v>6.5734265734265733</v>
      </c>
    </row>
    <row r="10223" spans="1:6">
      <c r="A10223" s="83" t="s">
        <v>21325</v>
      </c>
      <c r="B10223" s="211" t="s">
        <v>21326</v>
      </c>
      <c r="C10223" s="23">
        <v>60</v>
      </c>
      <c r="D10223" s="146">
        <v>9</v>
      </c>
      <c r="E10223" s="102">
        <v>696</v>
      </c>
      <c r="F10223" s="270">
        <v>8.6206896551724146</v>
      </c>
    </row>
    <row r="10224" spans="1:6">
      <c r="A10224" s="83" t="s">
        <v>21327</v>
      </c>
      <c r="B10224" s="211" t="s">
        <v>21328</v>
      </c>
      <c r="C10224" s="23">
        <v>106</v>
      </c>
      <c r="D10224" s="146">
        <v>15.9</v>
      </c>
      <c r="E10224" s="102">
        <v>1002</v>
      </c>
      <c r="F10224" s="270">
        <v>10.578842315369261</v>
      </c>
    </row>
    <row r="10225" spans="1:6">
      <c r="A10225" s="83" t="s">
        <v>21329</v>
      </c>
      <c r="B10225" s="211" t="s">
        <v>21330</v>
      </c>
      <c r="C10225" s="23">
        <v>36</v>
      </c>
      <c r="D10225" s="146">
        <v>5.4</v>
      </c>
      <c r="E10225" s="102">
        <v>628</v>
      </c>
      <c r="F10225" s="270">
        <v>5.7324840764331215</v>
      </c>
    </row>
    <row r="10226" spans="1:6">
      <c r="A10226" s="83" t="s">
        <v>21331</v>
      </c>
      <c r="B10226" s="211" t="s">
        <v>21332</v>
      </c>
      <c r="C10226" s="23">
        <v>70</v>
      </c>
      <c r="D10226" s="146">
        <v>10.5</v>
      </c>
      <c r="E10226" s="102">
        <v>712</v>
      </c>
      <c r="F10226" s="270">
        <v>9.8314606741573041</v>
      </c>
    </row>
    <row r="10227" spans="1:6">
      <c r="A10227" s="83" t="s">
        <v>21333</v>
      </c>
      <c r="B10227" s="211" t="s">
        <v>21334</v>
      </c>
      <c r="C10227" s="23">
        <v>120</v>
      </c>
      <c r="D10227" s="146">
        <v>18</v>
      </c>
      <c r="E10227" s="102">
        <v>767</v>
      </c>
      <c r="F10227" s="270">
        <v>15.645371577574968</v>
      </c>
    </row>
    <row r="10228" spans="1:6">
      <c r="A10228" s="83" t="s">
        <v>21335</v>
      </c>
      <c r="B10228" s="211" t="s">
        <v>21336</v>
      </c>
      <c r="C10228" s="23">
        <v>55</v>
      </c>
      <c r="D10228" s="146">
        <v>8.25</v>
      </c>
      <c r="E10228" s="102">
        <v>786</v>
      </c>
      <c r="F10228" s="270">
        <v>6.997455470737914</v>
      </c>
    </row>
    <row r="10229" spans="1:6">
      <c r="A10229" s="83" t="s">
        <v>21337</v>
      </c>
      <c r="B10229" s="211" t="s">
        <v>21338</v>
      </c>
      <c r="C10229" s="23">
        <v>32</v>
      </c>
      <c r="D10229" s="146">
        <v>4.8</v>
      </c>
      <c r="E10229" s="102">
        <v>521</v>
      </c>
      <c r="F10229" s="270">
        <v>6.1420345489443378</v>
      </c>
    </row>
    <row r="10230" spans="1:6">
      <c r="A10230" s="83" t="s">
        <v>21339</v>
      </c>
      <c r="B10230" s="211" t="s">
        <v>21340</v>
      </c>
      <c r="C10230" s="23">
        <v>91</v>
      </c>
      <c r="D10230" s="146">
        <v>13.65</v>
      </c>
      <c r="E10230" s="102">
        <v>729</v>
      </c>
      <c r="F10230" s="270">
        <v>12.482853223593965</v>
      </c>
    </row>
    <row r="10231" spans="1:6">
      <c r="A10231" s="83" t="s">
        <v>21341</v>
      </c>
      <c r="B10231" s="211" t="s">
        <v>21342</v>
      </c>
      <c r="C10231" s="23">
        <v>30</v>
      </c>
      <c r="D10231" s="146">
        <v>4.5</v>
      </c>
      <c r="E10231" s="102">
        <v>778</v>
      </c>
      <c r="F10231" s="270">
        <v>3.8560411311053984</v>
      </c>
    </row>
    <row r="10232" spans="1:6">
      <c r="A10232" s="83" t="s">
        <v>21343</v>
      </c>
      <c r="B10232" s="211" t="s">
        <v>21344</v>
      </c>
      <c r="C10232" s="23">
        <v>77</v>
      </c>
      <c r="D10232" s="146">
        <v>11.55</v>
      </c>
      <c r="E10232" s="102">
        <v>716</v>
      </c>
      <c r="F10232" s="270">
        <v>10.754189944134078</v>
      </c>
    </row>
    <row r="10233" spans="1:6">
      <c r="A10233" s="83" t="s">
        <v>21345</v>
      </c>
      <c r="B10233" s="211" t="s">
        <v>21346</v>
      </c>
      <c r="C10233" s="23">
        <v>111</v>
      </c>
      <c r="D10233" s="146">
        <v>16.649999999999999</v>
      </c>
      <c r="E10233" s="102">
        <v>632</v>
      </c>
      <c r="F10233" s="270">
        <v>17.563291139240505</v>
      </c>
    </row>
    <row r="10234" spans="1:6">
      <c r="A10234" s="83" t="s">
        <v>21347</v>
      </c>
      <c r="B10234" s="211" t="s">
        <v>21348</v>
      </c>
      <c r="C10234" s="23">
        <v>78</v>
      </c>
      <c r="D10234" s="146">
        <v>11.7</v>
      </c>
      <c r="E10234" s="102">
        <v>668</v>
      </c>
      <c r="F10234" s="270">
        <v>11.676646706586826</v>
      </c>
    </row>
    <row r="10235" spans="1:6">
      <c r="A10235" s="83" t="s">
        <v>21349</v>
      </c>
      <c r="B10235" s="211" t="s">
        <v>21350</v>
      </c>
      <c r="C10235" s="23">
        <v>29</v>
      </c>
      <c r="D10235" s="146">
        <v>4.3499999999999996</v>
      </c>
      <c r="E10235" s="102">
        <v>720</v>
      </c>
      <c r="F10235" s="270">
        <v>4.0277777777777777</v>
      </c>
    </row>
    <row r="10236" spans="1:6">
      <c r="A10236" s="83" t="s">
        <v>21351</v>
      </c>
      <c r="B10236" s="211" t="s">
        <v>21352</v>
      </c>
      <c r="C10236" s="23">
        <v>96</v>
      </c>
      <c r="D10236" s="146">
        <v>14.4</v>
      </c>
      <c r="E10236" s="102">
        <v>1191</v>
      </c>
      <c r="F10236" s="270">
        <v>8.0604534005037785</v>
      </c>
    </row>
    <row r="10237" spans="1:6">
      <c r="A10237" s="83" t="s">
        <v>21353</v>
      </c>
      <c r="B10237" s="211" t="s">
        <v>21354</v>
      </c>
      <c r="C10237" s="23">
        <v>17</v>
      </c>
      <c r="D10237" s="146">
        <v>2.5499999999999998</v>
      </c>
      <c r="E10237" s="102">
        <v>547</v>
      </c>
      <c r="F10237" s="270">
        <v>3.1078610603290677</v>
      </c>
    </row>
    <row r="10238" spans="1:6">
      <c r="A10238" s="83" t="s">
        <v>21355</v>
      </c>
      <c r="B10238" s="211" t="s">
        <v>21356</v>
      </c>
      <c r="C10238" s="23">
        <v>44</v>
      </c>
      <c r="D10238" s="146">
        <v>6.6</v>
      </c>
      <c r="E10238" s="102">
        <v>652</v>
      </c>
      <c r="F10238" s="270">
        <v>6.7484662576687118</v>
      </c>
    </row>
    <row r="10239" spans="1:6">
      <c r="A10239" s="83" t="s">
        <v>21357</v>
      </c>
      <c r="B10239" s="211" t="s">
        <v>21358</v>
      </c>
      <c r="C10239" s="23">
        <v>24</v>
      </c>
      <c r="D10239" s="146">
        <v>3.6</v>
      </c>
      <c r="E10239" s="102">
        <v>689</v>
      </c>
      <c r="F10239" s="270">
        <v>3.483309143686502</v>
      </c>
    </row>
    <row r="10240" spans="1:6">
      <c r="A10240" s="83" t="s">
        <v>21359</v>
      </c>
      <c r="B10240" s="211" t="s">
        <v>21360</v>
      </c>
      <c r="C10240" s="23">
        <v>52</v>
      </c>
      <c r="D10240" s="146">
        <v>7.8</v>
      </c>
      <c r="E10240" s="102">
        <v>758</v>
      </c>
      <c r="F10240" s="270">
        <v>6.8601583113456464</v>
      </c>
    </row>
    <row r="10241" spans="1:6">
      <c r="A10241" s="83" t="s">
        <v>21361</v>
      </c>
      <c r="B10241" s="211" t="s">
        <v>21362</v>
      </c>
      <c r="C10241" s="23">
        <v>15</v>
      </c>
      <c r="D10241" s="146">
        <v>2.25</v>
      </c>
      <c r="E10241" s="102">
        <v>709</v>
      </c>
      <c r="F10241" s="270">
        <v>2.1156558533145273</v>
      </c>
    </row>
    <row r="10242" spans="1:6">
      <c r="A10242" s="83" t="s">
        <v>21363</v>
      </c>
      <c r="B10242" s="211" t="s">
        <v>21364</v>
      </c>
      <c r="C10242" s="23">
        <v>23</v>
      </c>
      <c r="D10242" s="146">
        <v>3.45</v>
      </c>
      <c r="E10242" s="102">
        <v>505</v>
      </c>
      <c r="F10242" s="270">
        <v>4.5544554455445541</v>
      </c>
    </row>
    <row r="10243" spans="1:6">
      <c r="A10243" s="83" t="s">
        <v>21365</v>
      </c>
      <c r="B10243" s="211" t="s">
        <v>21366</v>
      </c>
      <c r="C10243" s="23">
        <v>16</v>
      </c>
      <c r="D10243" s="146">
        <v>2.4</v>
      </c>
      <c r="E10243" s="102">
        <v>523</v>
      </c>
      <c r="F10243" s="270">
        <v>3.0592734225621414</v>
      </c>
    </row>
    <row r="10244" spans="1:6">
      <c r="A10244" s="83" t="s">
        <v>21367</v>
      </c>
      <c r="B10244" s="211" t="s">
        <v>21368</v>
      </c>
      <c r="C10244" s="23">
        <v>22</v>
      </c>
      <c r="D10244" s="146">
        <v>3.3</v>
      </c>
      <c r="E10244" s="102">
        <v>708</v>
      </c>
      <c r="F10244" s="270">
        <v>3.1073446327683616</v>
      </c>
    </row>
    <row r="10245" spans="1:6">
      <c r="A10245" s="83" t="s">
        <v>21369</v>
      </c>
      <c r="B10245" s="211" t="s">
        <v>21370</v>
      </c>
      <c r="C10245" s="23">
        <v>38</v>
      </c>
      <c r="D10245" s="146">
        <v>5.7</v>
      </c>
      <c r="E10245" s="102">
        <v>874</v>
      </c>
      <c r="F10245" s="270">
        <v>4.3478260869565215</v>
      </c>
    </row>
    <row r="10246" spans="1:6">
      <c r="A10246" s="83" t="s">
        <v>21371</v>
      </c>
      <c r="B10246" s="211" t="s">
        <v>21372</v>
      </c>
      <c r="C10246" s="23">
        <v>42</v>
      </c>
      <c r="D10246" s="146">
        <v>6.3</v>
      </c>
      <c r="E10246" s="102">
        <v>714</v>
      </c>
      <c r="F10246" s="270">
        <v>5.8823529411764701</v>
      </c>
    </row>
    <row r="10247" spans="1:6">
      <c r="A10247" s="83" t="s">
        <v>21373</v>
      </c>
      <c r="B10247" s="211" t="s">
        <v>21374</v>
      </c>
      <c r="C10247" s="23">
        <v>69</v>
      </c>
      <c r="D10247" s="146">
        <v>10.35</v>
      </c>
      <c r="E10247" s="102">
        <v>685</v>
      </c>
      <c r="F10247" s="270">
        <v>10.072992700729927</v>
      </c>
    </row>
    <row r="10248" spans="1:6">
      <c r="A10248" s="83" t="s">
        <v>21375</v>
      </c>
      <c r="B10248" s="211" t="s">
        <v>21376</v>
      </c>
      <c r="C10248" s="23">
        <v>91</v>
      </c>
      <c r="D10248" s="146">
        <v>13.65</v>
      </c>
      <c r="E10248" s="102">
        <v>816</v>
      </c>
      <c r="F10248" s="270">
        <v>11.151960784313726</v>
      </c>
    </row>
    <row r="10249" spans="1:6">
      <c r="A10249" s="83" t="s">
        <v>21377</v>
      </c>
      <c r="B10249" s="211" t="s">
        <v>21378</v>
      </c>
      <c r="C10249" s="23">
        <v>84</v>
      </c>
      <c r="D10249" s="146">
        <v>12.6</v>
      </c>
      <c r="E10249" s="102">
        <v>848</v>
      </c>
      <c r="F10249" s="270">
        <v>9.9056603773584904</v>
      </c>
    </row>
    <row r="10250" spans="1:6">
      <c r="A10250" s="83" t="s">
        <v>21379</v>
      </c>
      <c r="B10250" s="211" t="s">
        <v>21380</v>
      </c>
      <c r="C10250" s="23">
        <v>72</v>
      </c>
      <c r="D10250" s="146">
        <v>10.8</v>
      </c>
      <c r="E10250" s="102">
        <v>766</v>
      </c>
      <c r="F10250" s="270">
        <v>9.3994778067885107</v>
      </c>
    </row>
    <row r="10251" spans="1:6">
      <c r="A10251" s="83" t="s">
        <v>21381</v>
      </c>
      <c r="B10251" s="211" t="s">
        <v>21382</v>
      </c>
      <c r="C10251" s="23">
        <v>89</v>
      </c>
      <c r="D10251" s="146">
        <v>13.35</v>
      </c>
      <c r="E10251" s="102">
        <v>591</v>
      </c>
      <c r="F10251" s="270">
        <v>15.059221658206429</v>
      </c>
    </row>
    <row r="10252" spans="1:6">
      <c r="A10252" s="83" t="s">
        <v>21383</v>
      </c>
      <c r="B10252" s="211" t="s">
        <v>21384</v>
      </c>
      <c r="C10252" s="23">
        <v>117</v>
      </c>
      <c r="D10252" s="146">
        <v>17.55</v>
      </c>
      <c r="E10252" s="102">
        <v>1097</v>
      </c>
      <c r="F10252" s="270">
        <v>10.665451230628987</v>
      </c>
    </row>
    <row r="10253" spans="1:6">
      <c r="A10253" s="83" t="s">
        <v>21385</v>
      </c>
      <c r="B10253" s="211" t="s">
        <v>21386</v>
      </c>
      <c r="C10253" s="23">
        <v>76</v>
      </c>
      <c r="D10253" s="146">
        <v>11.4</v>
      </c>
      <c r="E10253" s="102">
        <v>688</v>
      </c>
      <c r="F10253" s="270">
        <v>11.046511627906977</v>
      </c>
    </row>
    <row r="10254" spans="1:6">
      <c r="A10254" s="83" t="s">
        <v>21387</v>
      </c>
      <c r="B10254" s="211" t="s">
        <v>21388</v>
      </c>
      <c r="C10254" s="23">
        <v>119</v>
      </c>
      <c r="D10254" s="146">
        <v>17.850000000000001</v>
      </c>
      <c r="E10254" s="102">
        <v>798</v>
      </c>
      <c r="F10254" s="270">
        <v>14.912280701754385</v>
      </c>
    </row>
    <row r="10255" spans="1:6">
      <c r="A10255" s="83" t="s">
        <v>21389</v>
      </c>
      <c r="B10255" s="211" t="s">
        <v>21390</v>
      </c>
      <c r="C10255" s="23">
        <v>64</v>
      </c>
      <c r="D10255" s="146">
        <v>9.6</v>
      </c>
      <c r="E10255" s="102">
        <v>816</v>
      </c>
      <c r="F10255" s="270">
        <v>7.8431372549019605</v>
      </c>
    </row>
    <row r="10256" spans="1:6">
      <c r="A10256" s="83" t="s">
        <v>21391</v>
      </c>
      <c r="B10256" s="211" t="s">
        <v>21392</v>
      </c>
      <c r="C10256" s="23">
        <v>32</v>
      </c>
      <c r="D10256" s="146">
        <v>4.8</v>
      </c>
      <c r="E10256" s="102">
        <v>580</v>
      </c>
      <c r="F10256" s="270">
        <v>5.5172413793103452</v>
      </c>
    </row>
    <row r="10257" spans="1:6">
      <c r="A10257" s="83" t="s">
        <v>21393</v>
      </c>
      <c r="B10257" s="211" t="s">
        <v>21394</v>
      </c>
      <c r="C10257" s="23">
        <v>66</v>
      </c>
      <c r="D10257" s="146">
        <v>9.9</v>
      </c>
      <c r="E10257" s="102">
        <v>707</v>
      </c>
      <c r="F10257" s="270">
        <v>9.3352192362093351</v>
      </c>
    </row>
    <row r="10258" spans="1:6">
      <c r="A10258" s="83" t="s">
        <v>21395</v>
      </c>
      <c r="B10258" s="211" t="s">
        <v>21396</v>
      </c>
      <c r="C10258" s="23">
        <v>61</v>
      </c>
      <c r="D10258" s="146">
        <v>9.15</v>
      </c>
      <c r="E10258" s="102">
        <v>577</v>
      </c>
      <c r="F10258" s="270">
        <v>10.571923743500866</v>
      </c>
    </row>
    <row r="10259" spans="1:6">
      <c r="A10259" s="83" t="s">
        <v>21397</v>
      </c>
      <c r="B10259" s="211" t="s">
        <v>21398</v>
      </c>
      <c r="C10259" s="23">
        <v>163</v>
      </c>
      <c r="D10259" s="146">
        <v>24.45</v>
      </c>
      <c r="E10259" s="102">
        <v>695</v>
      </c>
      <c r="F10259" s="270">
        <v>23.453237410071942</v>
      </c>
    </row>
    <row r="10260" spans="1:6">
      <c r="A10260" s="83" t="s">
        <v>21399</v>
      </c>
      <c r="B10260" s="211" t="s">
        <v>21400</v>
      </c>
      <c r="C10260" s="23">
        <v>39</v>
      </c>
      <c r="D10260" s="146">
        <v>5.85</v>
      </c>
      <c r="E10260" s="102">
        <v>627</v>
      </c>
      <c r="F10260" s="270">
        <v>6.2200956937799043</v>
      </c>
    </row>
    <row r="10261" spans="1:6">
      <c r="A10261" s="83" t="s">
        <v>21401</v>
      </c>
      <c r="B10261" s="211" t="s">
        <v>21402</v>
      </c>
      <c r="C10261" s="23">
        <v>137</v>
      </c>
      <c r="D10261" s="146">
        <v>20.55</v>
      </c>
      <c r="E10261" s="102">
        <v>541</v>
      </c>
      <c r="F10261" s="270">
        <v>25.323475046210721</v>
      </c>
    </row>
    <row r="10262" spans="1:6">
      <c r="A10262" s="83" t="s">
        <v>21403</v>
      </c>
      <c r="B10262" s="211" t="s">
        <v>21404</v>
      </c>
      <c r="C10262" s="23">
        <v>197</v>
      </c>
      <c r="D10262" s="146">
        <v>29.55</v>
      </c>
      <c r="E10262" s="102">
        <v>596</v>
      </c>
      <c r="F10262" s="270">
        <v>33.053691275167786</v>
      </c>
    </row>
    <row r="10263" spans="1:6">
      <c r="A10263" s="83" t="s">
        <v>21405</v>
      </c>
      <c r="B10263" s="211" t="s">
        <v>21406</v>
      </c>
      <c r="C10263" s="23">
        <v>138</v>
      </c>
      <c r="D10263" s="146">
        <v>20.7</v>
      </c>
      <c r="E10263" s="102">
        <v>583</v>
      </c>
      <c r="F10263" s="270">
        <v>23.670668953687819</v>
      </c>
    </row>
    <row r="10264" spans="1:6">
      <c r="A10264" s="83" t="s">
        <v>21407</v>
      </c>
      <c r="B10264" s="211" t="s">
        <v>21408</v>
      </c>
      <c r="C10264" s="23">
        <v>103</v>
      </c>
      <c r="D10264" s="146">
        <v>15.45</v>
      </c>
      <c r="E10264" s="102">
        <v>845</v>
      </c>
      <c r="F10264" s="270">
        <v>12.189349112426036</v>
      </c>
    </row>
    <row r="10265" spans="1:6">
      <c r="A10265" s="83" t="s">
        <v>21409</v>
      </c>
      <c r="B10265" s="211" t="s">
        <v>21410</v>
      </c>
      <c r="C10265" s="23">
        <v>69</v>
      </c>
      <c r="D10265" s="146">
        <v>10.35</v>
      </c>
      <c r="E10265" s="102">
        <v>883</v>
      </c>
      <c r="F10265" s="270">
        <v>7.814269535673839</v>
      </c>
    </row>
    <row r="10266" spans="1:6">
      <c r="A10266" s="83" t="s">
        <v>21411</v>
      </c>
      <c r="B10266" s="211" t="s">
        <v>21412</v>
      </c>
      <c r="C10266" s="23">
        <v>154</v>
      </c>
      <c r="D10266" s="146">
        <v>23.1</v>
      </c>
      <c r="E10266" s="102">
        <v>763</v>
      </c>
      <c r="F10266" s="270">
        <v>20.183486238532112</v>
      </c>
    </row>
    <row r="10267" spans="1:6">
      <c r="A10267" s="83" t="s">
        <v>21413</v>
      </c>
      <c r="B10267" s="211" t="s">
        <v>21414</v>
      </c>
      <c r="C10267" s="23">
        <v>39</v>
      </c>
      <c r="D10267" s="146">
        <v>5.85</v>
      </c>
      <c r="E10267" s="102">
        <v>604</v>
      </c>
      <c r="F10267" s="270">
        <v>6.4569536423841054</v>
      </c>
    </row>
    <row r="10268" spans="1:6">
      <c r="A10268" s="83" t="s">
        <v>21415</v>
      </c>
      <c r="B10268" s="211" t="s">
        <v>21416</v>
      </c>
      <c r="C10268" s="23">
        <v>58</v>
      </c>
      <c r="D10268" s="146">
        <v>8.6999999999999993</v>
      </c>
      <c r="E10268" s="102">
        <v>775</v>
      </c>
      <c r="F10268" s="270">
        <v>7.4838709677419359</v>
      </c>
    </row>
    <row r="10269" spans="1:6">
      <c r="A10269" s="83" t="s">
        <v>21417</v>
      </c>
      <c r="B10269" s="211" t="s">
        <v>21418</v>
      </c>
      <c r="C10269" s="23">
        <v>103</v>
      </c>
      <c r="D10269" s="146">
        <v>15.45</v>
      </c>
      <c r="E10269" s="102">
        <v>692</v>
      </c>
      <c r="F10269" s="270">
        <v>14.884393063583815</v>
      </c>
    </row>
    <row r="10270" spans="1:6">
      <c r="A10270" s="83" t="s">
        <v>21419</v>
      </c>
      <c r="B10270" s="211" t="s">
        <v>21420</v>
      </c>
      <c r="C10270" s="23">
        <v>120</v>
      </c>
      <c r="D10270" s="146">
        <v>18</v>
      </c>
      <c r="E10270" s="102">
        <v>733</v>
      </c>
      <c r="F10270" s="270">
        <v>16.371077762619375</v>
      </c>
    </row>
    <row r="10271" spans="1:6">
      <c r="A10271" s="83" t="s">
        <v>21421</v>
      </c>
      <c r="B10271" s="211" t="s">
        <v>21422</v>
      </c>
      <c r="C10271" s="23">
        <v>146</v>
      </c>
      <c r="D10271" s="146">
        <v>21.9</v>
      </c>
      <c r="E10271" s="102">
        <v>663</v>
      </c>
      <c r="F10271" s="270">
        <v>22.021116138763198</v>
      </c>
    </row>
    <row r="10272" spans="1:6">
      <c r="A10272" s="83" t="s">
        <v>21423</v>
      </c>
      <c r="B10272" s="211" t="s">
        <v>21424</v>
      </c>
      <c r="C10272" s="23">
        <v>128</v>
      </c>
      <c r="D10272" s="146">
        <v>19.2</v>
      </c>
      <c r="E10272" s="102">
        <v>825</v>
      </c>
      <c r="F10272" s="270">
        <v>15.515151515151516</v>
      </c>
    </row>
    <row r="10273" spans="1:6">
      <c r="A10273" s="83" t="s">
        <v>21425</v>
      </c>
      <c r="B10273" s="211" t="s">
        <v>21426</v>
      </c>
      <c r="C10273" s="23">
        <v>161</v>
      </c>
      <c r="D10273" s="146">
        <v>24.15</v>
      </c>
      <c r="E10273" s="102">
        <v>612</v>
      </c>
      <c r="F10273" s="270">
        <v>26.307189542483663</v>
      </c>
    </row>
    <row r="10274" spans="1:6">
      <c r="A10274" s="83" t="s">
        <v>21427</v>
      </c>
      <c r="B10274" s="211" t="s">
        <v>21428</v>
      </c>
      <c r="C10274" s="23">
        <v>239</v>
      </c>
      <c r="D10274" s="146">
        <v>35.85</v>
      </c>
      <c r="E10274" s="102">
        <v>503</v>
      </c>
      <c r="F10274" s="270">
        <v>47.514910536779325</v>
      </c>
    </row>
    <row r="10275" spans="1:6">
      <c r="A10275" s="83" t="s">
        <v>21429</v>
      </c>
      <c r="B10275" s="211" t="s">
        <v>21430</v>
      </c>
      <c r="C10275" s="23">
        <v>107</v>
      </c>
      <c r="D10275" s="146">
        <v>16.05</v>
      </c>
      <c r="E10275" s="102">
        <v>506</v>
      </c>
      <c r="F10275" s="270">
        <v>21.146245059288539</v>
      </c>
    </row>
    <row r="10276" spans="1:6">
      <c r="A10276" s="83" t="s">
        <v>21431</v>
      </c>
      <c r="B10276" s="211" t="s">
        <v>21432</v>
      </c>
      <c r="C10276" s="23">
        <v>155</v>
      </c>
      <c r="D10276" s="146">
        <v>23.25</v>
      </c>
      <c r="E10276" s="102">
        <v>500</v>
      </c>
      <c r="F10276" s="270">
        <v>31</v>
      </c>
    </row>
    <row r="10277" spans="1:6">
      <c r="A10277" s="83" t="s">
        <v>21433</v>
      </c>
      <c r="B10277" s="211" t="s">
        <v>21434</v>
      </c>
      <c r="C10277" s="23">
        <v>183</v>
      </c>
      <c r="D10277" s="146">
        <v>27.45</v>
      </c>
      <c r="E10277" s="102">
        <v>843</v>
      </c>
      <c r="F10277" s="270">
        <v>21.708185053380781</v>
      </c>
    </row>
    <row r="10278" spans="1:6">
      <c r="A10278" s="83" t="s">
        <v>21435</v>
      </c>
      <c r="B10278" s="211" t="s">
        <v>21436</v>
      </c>
      <c r="C10278" s="23">
        <v>187</v>
      </c>
      <c r="D10278" s="146">
        <v>28.05</v>
      </c>
      <c r="E10278" s="102">
        <v>555</v>
      </c>
      <c r="F10278" s="270">
        <v>33.693693693693696</v>
      </c>
    </row>
    <row r="10279" spans="1:6">
      <c r="A10279" s="83" t="s">
        <v>21437</v>
      </c>
      <c r="B10279" s="211" t="s">
        <v>21438</v>
      </c>
      <c r="C10279" s="23">
        <v>275</v>
      </c>
      <c r="D10279" s="146">
        <v>41.25</v>
      </c>
      <c r="E10279" s="102">
        <v>520</v>
      </c>
      <c r="F10279" s="270">
        <v>52.884615384615387</v>
      </c>
    </row>
    <row r="10280" spans="1:6">
      <c r="A10280" s="83" t="s">
        <v>21439</v>
      </c>
      <c r="B10280" s="211" t="s">
        <v>21440</v>
      </c>
      <c r="C10280" s="23">
        <v>143</v>
      </c>
      <c r="D10280" s="146">
        <v>21.45</v>
      </c>
      <c r="E10280" s="102">
        <v>579</v>
      </c>
      <c r="F10280" s="270">
        <v>24.697754749568222</v>
      </c>
    </row>
    <row r="10281" spans="1:6">
      <c r="A10281" s="83" t="s">
        <v>21441</v>
      </c>
      <c r="B10281" s="211" t="s">
        <v>21442</v>
      </c>
      <c r="C10281" s="23">
        <v>163</v>
      </c>
      <c r="D10281" s="146">
        <v>24.45</v>
      </c>
      <c r="E10281" s="102">
        <v>577</v>
      </c>
      <c r="F10281" s="270">
        <v>28.249566724436743</v>
      </c>
    </row>
    <row r="10282" spans="1:6">
      <c r="A10282" s="83" t="s">
        <v>21443</v>
      </c>
      <c r="B10282" s="211" t="s">
        <v>21444</v>
      </c>
      <c r="C10282" s="23">
        <v>122</v>
      </c>
      <c r="D10282" s="146">
        <v>18.3</v>
      </c>
      <c r="E10282" s="102">
        <v>677</v>
      </c>
      <c r="F10282" s="270">
        <v>18.020679468242246</v>
      </c>
    </row>
    <row r="10283" spans="1:6">
      <c r="A10283" s="83" t="s">
        <v>21445</v>
      </c>
      <c r="B10283" s="211" t="s">
        <v>21446</v>
      </c>
      <c r="C10283" s="23">
        <v>125</v>
      </c>
      <c r="D10283" s="146">
        <v>18.75</v>
      </c>
      <c r="E10283" s="102">
        <v>579</v>
      </c>
      <c r="F10283" s="270">
        <v>21.588946459412782</v>
      </c>
    </row>
    <row r="10284" spans="1:6">
      <c r="A10284" s="83" t="s">
        <v>21447</v>
      </c>
      <c r="B10284" s="211" t="s">
        <v>21448</v>
      </c>
      <c r="C10284" s="23">
        <v>130</v>
      </c>
      <c r="D10284" s="146">
        <v>19.5</v>
      </c>
      <c r="E10284" s="102">
        <v>861</v>
      </c>
      <c r="F10284" s="270">
        <v>15.098722415795587</v>
      </c>
    </row>
    <row r="10285" spans="1:6">
      <c r="A10285" s="83" t="s">
        <v>21449</v>
      </c>
      <c r="B10285" s="211" t="s">
        <v>21450</v>
      </c>
      <c r="C10285" s="23">
        <v>146</v>
      </c>
      <c r="D10285" s="146">
        <v>21.9</v>
      </c>
      <c r="E10285" s="102">
        <v>1025</v>
      </c>
      <c r="F10285" s="270">
        <v>14.243902439024389</v>
      </c>
    </row>
    <row r="10286" spans="1:6">
      <c r="A10286" s="83" t="s">
        <v>21451</v>
      </c>
      <c r="B10286" s="211" t="s">
        <v>21452</v>
      </c>
      <c r="C10286" s="23">
        <v>66</v>
      </c>
      <c r="D10286" s="146">
        <v>9.9</v>
      </c>
      <c r="E10286" s="102">
        <v>810</v>
      </c>
      <c r="F10286" s="270">
        <v>8.1481481481481488</v>
      </c>
    </row>
    <row r="10287" spans="1:6">
      <c r="A10287" s="83" t="s">
        <v>21453</v>
      </c>
      <c r="B10287" s="211" t="s">
        <v>21454</v>
      </c>
      <c r="C10287" s="23">
        <v>173</v>
      </c>
      <c r="D10287" s="146">
        <v>25.95</v>
      </c>
      <c r="E10287" s="102">
        <v>1003</v>
      </c>
      <c r="F10287" s="270">
        <v>17.248255234297108</v>
      </c>
    </row>
    <row r="10288" spans="1:6">
      <c r="A10288" s="83" t="s">
        <v>21455</v>
      </c>
      <c r="B10288" s="211" t="s">
        <v>21456</v>
      </c>
      <c r="C10288" s="23">
        <v>93</v>
      </c>
      <c r="D10288" s="146">
        <v>13.95</v>
      </c>
      <c r="E10288" s="102">
        <v>802</v>
      </c>
      <c r="F10288" s="270">
        <v>11.596009975062344</v>
      </c>
    </row>
    <row r="10289" spans="1:6">
      <c r="A10289" s="83" t="s">
        <v>21457</v>
      </c>
      <c r="B10289" s="211" t="s">
        <v>21458</v>
      </c>
      <c r="C10289" s="23">
        <v>160</v>
      </c>
      <c r="D10289" s="146">
        <v>24</v>
      </c>
      <c r="E10289" s="102">
        <v>690</v>
      </c>
      <c r="F10289" s="270">
        <v>23.188405797101449</v>
      </c>
    </row>
    <row r="10290" spans="1:6">
      <c r="A10290" s="83" t="s">
        <v>21459</v>
      </c>
      <c r="B10290" s="211" t="s">
        <v>21460</v>
      </c>
      <c r="C10290" s="23">
        <v>149</v>
      </c>
      <c r="D10290" s="146">
        <v>22.35</v>
      </c>
      <c r="E10290" s="102">
        <v>638</v>
      </c>
      <c r="F10290" s="270">
        <v>23.354231974921628</v>
      </c>
    </row>
    <row r="10291" spans="1:6">
      <c r="A10291" s="83" t="s">
        <v>21461</v>
      </c>
      <c r="B10291" s="211" t="s">
        <v>21462</v>
      </c>
      <c r="C10291" s="23">
        <v>120</v>
      </c>
      <c r="D10291" s="146">
        <v>18</v>
      </c>
      <c r="E10291" s="102">
        <v>863</v>
      </c>
      <c r="F10291" s="270">
        <v>13.904982618771728</v>
      </c>
    </row>
    <row r="10292" spans="1:6">
      <c r="A10292" s="83" t="s">
        <v>21463</v>
      </c>
      <c r="B10292" s="211" t="s">
        <v>21464</v>
      </c>
      <c r="C10292" s="23">
        <v>136</v>
      </c>
      <c r="D10292" s="146">
        <v>20.399999999999999</v>
      </c>
      <c r="E10292" s="102">
        <v>570</v>
      </c>
      <c r="F10292" s="270">
        <v>23.859649122807017</v>
      </c>
    </row>
    <row r="10293" spans="1:6">
      <c r="A10293" s="83" t="s">
        <v>21465</v>
      </c>
      <c r="B10293" s="211" t="s">
        <v>21466</v>
      </c>
      <c r="C10293" s="23">
        <v>121</v>
      </c>
      <c r="D10293" s="146">
        <v>18.149999999999999</v>
      </c>
      <c r="E10293" s="102">
        <v>966</v>
      </c>
      <c r="F10293" s="270">
        <v>12.525879917184266</v>
      </c>
    </row>
    <row r="10294" spans="1:6">
      <c r="A10294" s="83" t="s">
        <v>21467</v>
      </c>
      <c r="B10294" s="211" t="s">
        <v>21468</v>
      </c>
      <c r="C10294" s="23">
        <v>99</v>
      </c>
      <c r="D10294" s="146">
        <v>14.85</v>
      </c>
      <c r="E10294" s="102">
        <v>697</v>
      </c>
      <c r="F10294" s="270">
        <v>14.203730272596843</v>
      </c>
    </row>
    <row r="10295" spans="1:6">
      <c r="A10295" s="83" t="s">
        <v>21469</v>
      </c>
      <c r="B10295" s="211" t="s">
        <v>21470</v>
      </c>
      <c r="C10295" s="23">
        <v>215</v>
      </c>
      <c r="D10295" s="146">
        <v>32.25</v>
      </c>
      <c r="E10295" s="102">
        <v>621</v>
      </c>
      <c r="F10295" s="270">
        <v>34.62157809983897</v>
      </c>
    </row>
    <row r="10296" spans="1:6">
      <c r="A10296" s="83" t="s">
        <v>21471</v>
      </c>
      <c r="B10296" s="211" t="s">
        <v>21472</v>
      </c>
      <c r="C10296" s="23">
        <v>117</v>
      </c>
      <c r="D10296" s="146">
        <v>17.55</v>
      </c>
      <c r="E10296" s="102">
        <v>586</v>
      </c>
      <c r="F10296" s="270">
        <v>19.965870307167236</v>
      </c>
    </row>
    <row r="10297" spans="1:6">
      <c r="A10297" s="83" t="s">
        <v>21473</v>
      </c>
      <c r="B10297" s="211" t="s">
        <v>21474</v>
      </c>
      <c r="C10297" s="23">
        <v>140</v>
      </c>
      <c r="D10297" s="146">
        <v>21</v>
      </c>
      <c r="E10297" s="102">
        <v>821</v>
      </c>
      <c r="F10297" s="270">
        <v>17.052375152253347</v>
      </c>
    </row>
    <row r="10298" spans="1:6">
      <c r="A10298" s="83" t="s">
        <v>21475</v>
      </c>
      <c r="B10298" s="211" t="s">
        <v>21476</v>
      </c>
      <c r="C10298" s="23">
        <v>135</v>
      </c>
      <c r="D10298" s="146">
        <v>20.25</v>
      </c>
      <c r="E10298" s="102">
        <v>663</v>
      </c>
      <c r="F10298" s="270">
        <v>20.361990950226243</v>
      </c>
    </row>
    <row r="10299" spans="1:6">
      <c r="A10299" s="83" t="s">
        <v>21477</v>
      </c>
      <c r="B10299" s="211" t="s">
        <v>21478</v>
      </c>
      <c r="C10299" s="23">
        <v>182</v>
      </c>
      <c r="D10299" s="146">
        <v>27.3</v>
      </c>
      <c r="E10299" s="102">
        <v>724</v>
      </c>
      <c r="F10299" s="270">
        <v>25.138121546961329</v>
      </c>
    </row>
    <row r="10300" spans="1:6">
      <c r="A10300" s="83" t="s">
        <v>21479</v>
      </c>
      <c r="B10300" s="211" t="s">
        <v>21480</v>
      </c>
      <c r="C10300" s="23">
        <v>182</v>
      </c>
      <c r="D10300" s="146">
        <v>27.3</v>
      </c>
      <c r="E10300" s="102">
        <v>607</v>
      </c>
      <c r="F10300" s="270">
        <v>29.983525535420096</v>
      </c>
    </row>
    <row r="10301" spans="1:6">
      <c r="A10301" s="83" t="s">
        <v>21481</v>
      </c>
      <c r="B10301" s="211" t="s">
        <v>21482</v>
      </c>
      <c r="C10301" s="23">
        <v>180</v>
      </c>
      <c r="D10301" s="146">
        <v>27</v>
      </c>
      <c r="E10301" s="102">
        <v>596</v>
      </c>
      <c r="F10301" s="270">
        <v>30.201342281879196</v>
      </c>
    </row>
    <row r="10302" spans="1:6">
      <c r="A10302" s="83" t="s">
        <v>21483</v>
      </c>
      <c r="B10302" s="211" t="s">
        <v>21484</v>
      </c>
      <c r="C10302" s="23">
        <v>131</v>
      </c>
      <c r="D10302" s="146">
        <v>19.649999999999999</v>
      </c>
      <c r="E10302" s="102">
        <v>637</v>
      </c>
      <c r="F10302" s="270">
        <v>20.565149136577705</v>
      </c>
    </row>
    <row r="10303" spans="1:6">
      <c r="A10303" s="83" t="s">
        <v>21485</v>
      </c>
      <c r="B10303" s="211" t="s">
        <v>21486</v>
      </c>
      <c r="C10303" s="23">
        <v>81</v>
      </c>
      <c r="D10303" s="146">
        <v>12.15</v>
      </c>
      <c r="E10303" s="102">
        <v>1637</v>
      </c>
      <c r="F10303" s="270">
        <v>4.9480757483200977</v>
      </c>
    </row>
    <row r="10304" spans="1:6">
      <c r="A10304" s="83" t="s">
        <v>21487</v>
      </c>
      <c r="B10304" s="211" t="s">
        <v>21488</v>
      </c>
      <c r="C10304" s="23">
        <v>161</v>
      </c>
      <c r="D10304" s="146">
        <v>24.15</v>
      </c>
      <c r="E10304" s="102">
        <v>584</v>
      </c>
      <c r="F10304" s="270">
        <v>27.56849315068493</v>
      </c>
    </row>
    <row r="10305" spans="1:6">
      <c r="A10305" s="83" t="s">
        <v>21489</v>
      </c>
      <c r="B10305" s="211" t="s">
        <v>21490</v>
      </c>
      <c r="C10305" s="23">
        <v>213</v>
      </c>
      <c r="D10305" s="146">
        <v>31.95</v>
      </c>
      <c r="E10305" s="102">
        <v>537</v>
      </c>
      <c r="F10305" s="270">
        <v>39.664804469273747</v>
      </c>
    </row>
    <row r="10306" spans="1:6">
      <c r="A10306" s="83" t="s">
        <v>21491</v>
      </c>
      <c r="B10306" s="211" t="s">
        <v>21492</v>
      </c>
      <c r="C10306" s="23">
        <v>134</v>
      </c>
      <c r="D10306" s="146">
        <v>20.100000000000001</v>
      </c>
      <c r="E10306" s="102">
        <v>541</v>
      </c>
      <c r="F10306" s="270">
        <v>24.76894639556377</v>
      </c>
    </row>
    <row r="10307" spans="1:6">
      <c r="A10307" s="83" t="s">
        <v>21493</v>
      </c>
      <c r="B10307" s="211" t="s">
        <v>21494</v>
      </c>
      <c r="C10307" s="23">
        <v>112</v>
      </c>
      <c r="D10307" s="146">
        <v>16.8</v>
      </c>
      <c r="E10307" s="102">
        <v>535</v>
      </c>
      <c r="F10307" s="270">
        <v>20.934579439252339</v>
      </c>
    </row>
    <row r="10308" spans="1:6">
      <c r="A10308" s="83" t="s">
        <v>21495</v>
      </c>
      <c r="B10308" s="211" t="s">
        <v>21496</v>
      </c>
      <c r="C10308" s="23">
        <v>160</v>
      </c>
      <c r="D10308" s="146">
        <v>24</v>
      </c>
      <c r="E10308" s="102">
        <v>510</v>
      </c>
      <c r="F10308" s="270">
        <v>31.372549019607842</v>
      </c>
    </row>
    <row r="10309" spans="1:6">
      <c r="A10309" s="83" t="s">
        <v>21497</v>
      </c>
      <c r="B10309" s="211" t="s">
        <v>21498</v>
      </c>
      <c r="C10309" s="23">
        <v>183</v>
      </c>
      <c r="D10309" s="146">
        <v>27.45</v>
      </c>
      <c r="E10309" s="102">
        <v>468</v>
      </c>
      <c r="F10309" s="270">
        <v>39.102564102564102</v>
      </c>
    </row>
    <row r="10310" spans="1:6">
      <c r="A10310" s="83" t="s">
        <v>21499</v>
      </c>
      <c r="B10310" s="211" t="s">
        <v>21500</v>
      </c>
      <c r="C10310" s="23">
        <v>159</v>
      </c>
      <c r="D10310" s="146">
        <v>23.85</v>
      </c>
      <c r="E10310" s="102">
        <v>806</v>
      </c>
      <c r="F10310" s="270">
        <v>19.727047146401986</v>
      </c>
    </row>
    <row r="10311" spans="1:6">
      <c r="A10311" s="83" t="s">
        <v>21501</v>
      </c>
      <c r="B10311" s="211" t="s">
        <v>21502</v>
      </c>
      <c r="C10311" s="23">
        <v>239</v>
      </c>
      <c r="D10311" s="146">
        <v>35.85</v>
      </c>
      <c r="E10311" s="102">
        <v>480</v>
      </c>
      <c r="F10311" s="270">
        <v>49.791666666666664</v>
      </c>
    </row>
    <row r="10312" spans="1:6">
      <c r="A10312" s="83" t="s">
        <v>21503</v>
      </c>
      <c r="B10312" s="211" t="s">
        <v>21504</v>
      </c>
      <c r="C10312" s="23">
        <v>252</v>
      </c>
      <c r="D10312" s="146">
        <v>37.799999999999997</v>
      </c>
      <c r="E10312" s="102">
        <v>925</v>
      </c>
      <c r="F10312" s="270">
        <v>27.243243243243242</v>
      </c>
    </row>
    <row r="10313" spans="1:6">
      <c r="A10313" s="83" t="s">
        <v>21505</v>
      </c>
      <c r="B10313" s="211" t="s">
        <v>21506</v>
      </c>
      <c r="C10313" s="23">
        <v>171</v>
      </c>
      <c r="D10313" s="146">
        <v>25.65</v>
      </c>
      <c r="E10313" s="102">
        <v>887</v>
      </c>
      <c r="F10313" s="270">
        <v>19.278466741826382</v>
      </c>
    </row>
    <row r="10314" spans="1:6">
      <c r="A10314" s="83" t="s">
        <v>21507</v>
      </c>
      <c r="B10314" s="211" t="s">
        <v>21508</v>
      </c>
      <c r="C10314" s="23">
        <v>83</v>
      </c>
      <c r="D10314" s="146">
        <v>12.45</v>
      </c>
      <c r="E10314" s="102">
        <v>721</v>
      </c>
      <c r="F10314" s="270">
        <v>11.511789181692095</v>
      </c>
    </row>
    <row r="10315" spans="1:6">
      <c r="A10315" s="83" t="s">
        <v>21509</v>
      </c>
      <c r="B10315" s="211" t="s">
        <v>21510</v>
      </c>
      <c r="C10315" s="23">
        <v>115</v>
      </c>
      <c r="D10315" s="146">
        <v>17.25</v>
      </c>
      <c r="E10315" s="102">
        <v>693</v>
      </c>
      <c r="F10315" s="270">
        <v>16.594516594516595</v>
      </c>
    </row>
    <row r="10316" spans="1:6">
      <c r="A10316" s="83" t="s">
        <v>21511</v>
      </c>
      <c r="B10316" s="211" t="s">
        <v>21512</v>
      </c>
      <c r="C10316" s="23">
        <v>54</v>
      </c>
      <c r="D10316" s="146">
        <v>8.1</v>
      </c>
      <c r="E10316" s="102">
        <v>633</v>
      </c>
      <c r="F10316" s="270">
        <v>8.5308056872037916</v>
      </c>
    </row>
    <row r="10317" spans="1:6">
      <c r="A10317" s="83" t="s">
        <v>21513</v>
      </c>
      <c r="B10317" s="211" t="s">
        <v>21514</v>
      </c>
      <c r="C10317" s="23">
        <v>207</v>
      </c>
      <c r="D10317" s="146">
        <v>31.05</v>
      </c>
      <c r="E10317" s="102">
        <v>539</v>
      </c>
      <c r="F10317" s="270">
        <v>38.404452690166977</v>
      </c>
    </row>
    <row r="10318" spans="1:6">
      <c r="A10318" s="83" t="s">
        <v>21515</v>
      </c>
      <c r="B10318" s="211" t="s">
        <v>21516</v>
      </c>
      <c r="C10318" s="23">
        <v>63</v>
      </c>
      <c r="D10318" s="146">
        <v>9.4499999999999993</v>
      </c>
      <c r="E10318" s="102">
        <v>680</v>
      </c>
      <c r="F10318" s="270">
        <v>9.264705882352942</v>
      </c>
    </row>
    <row r="10319" spans="1:6">
      <c r="A10319" s="83" t="s">
        <v>21517</v>
      </c>
      <c r="B10319" s="211" t="s">
        <v>21518</v>
      </c>
      <c r="C10319" s="23">
        <v>135</v>
      </c>
      <c r="D10319" s="146">
        <v>20.25</v>
      </c>
      <c r="E10319" s="102">
        <v>703</v>
      </c>
      <c r="F10319" s="270">
        <v>19.203413940256045</v>
      </c>
    </row>
    <row r="10320" spans="1:6">
      <c r="A10320" s="83" t="s">
        <v>21519</v>
      </c>
      <c r="B10320" s="211" t="s">
        <v>21520</v>
      </c>
      <c r="C10320" s="23">
        <v>90</v>
      </c>
      <c r="D10320" s="146">
        <v>13.5</v>
      </c>
      <c r="E10320" s="102">
        <v>522</v>
      </c>
      <c r="F10320" s="270">
        <v>17.241379310344829</v>
      </c>
    </row>
    <row r="10321" spans="1:6">
      <c r="A10321" s="83" t="s">
        <v>21521</v>
      </c>
      <c r="B10321" s="211" t="s">
        <v>21522</v>
      </c>
      <c r="C10321" s="23">
        <v>91</v>
      </c>
      <c r="D10321" s="146">
        <v>13.65</v>
      </c>
      <c r="E10321" s="102">
        <v>896</v>
      </c>
      <c r="F10321" s="270">
        <v>10.15625</v>
      </c>
    </row>
    <row r="10322" spans="1:6">
      <c r="A10322" s="83" t="s">
        <v>21523</v>
      </c>
      <c r="B10322" s="211" t="s">
        <v>21524</v>
      </c>
      <c r="C10322" s="23">
        <v>93</v>
      </c>
      <c r="D10322" s="146">
        <v>13.95</v>
      </c>
      <c r="E10322" s="102">
        <v>829</v>
      </c>
      <c r="F10322" s="270">
        <v>11.218335343787695</v>
      </c>
    </row>
    <row r="10323" spans="1:6">
      <c r="A10323" s="83" t="s">
        <v>21525</v>
      </c>
      <c r="B10323" s="211" t="s">
        <v>21526</v>
      </c>
      <c r="C10323" s="23">
        <v>66</v>
      </c>
      <c r="D10323" s="146">
        <v>9.9</v>
      </c>
      <c r="E10323" s="102">
        <v>861</v>
      </c>
      <c r="F10323" s="270">
        <v>7.6655052264808354</v>
      </c>
    </row>
    <row r="10324" spans="1:6">
      <c r="A10324" s="83" t="s">
        <v>21527</v>
      </c>
      <c r="B10324" s="211" t="s">
        <v>21528</v>
      </c>
      <c r="C10324" s="23">
        <v>54</v>
      </c>
      <c r="D10324" s="146">
        <v>8.1</v>
      </c>
      <c r="E10324" s="102">
        <v>764</v>
      </c>
      <c r="F10324" s="270">
        <v>7.0680628272251314</v>
      </c>
    </row>
    <row r="10325" spans="1:6">
      <c r="A10325" s="83" t="s">
        <v>21529</v>
      </c>
      <c r="B10325" s="211" t="s">
        <v>21530</v>
      </c>
      <c r="C10325" s="23">
        <v>59</v>
      </c>
      <c r="D10325" s="146">
        <v>8.85</v>
      </c>
      <c r="E10325" s="102">
        <v>732</v>
      </c>
      <c r="F10325" s="270">
        <v>8.0601092896174862</v>
      </c>
    </row>
    <row r="10326" spans="1:6">
      <c r="A10326" s="83" t="s">
        <v>21531</v>
      </c>
      <c r="B10326" s="211" t="s">
        <v>21532</v>
      </c>
      <c r="C10326" s="23">
        <v>30</v>
      </c>
      <c r="D10326" s="146">
        <v>4.5</v>
      </c>
      <c r="E10326" s="102">
        <v>863</v>
      </c>
      <c r="F10326" s="270">
        <v>3.4762456546929319</v>
      </c>
    </row>
    <row r="10327" spans="1:6">
      <c r="A10327" s="83" t="s">
        <v>21533</v>
      </c>
      <c r="B10327" s="211" t="s">
        <v>21534</v>
      </c>
      <c r="C10327" s="23">
        <v>57</v>
      </c>
      <c r="D10327" s="146">
        <v>8.5500000000000007</v>
      </c>
      <c r="E10327" s="102">
        <v>784</v>
      </c>
      <c r="F10327" s="270">
        <v>7.2704081632653059</v>
      </c>
    </row>
    <row r="10328" spans="1:6">
      <c r="A10328" s="83" t="s">
        <v>21535</v>
      </c>
      <c r="B10328" s="211" t="s">
        <v>21536</v>
      </c>
      <c r="C10328" s="23">
        <v>48</v>
      </c>
      <c r="D10328" s="146">
        <v>7.2</v>
      </c>
      <c r="E10328" s="102">
        <v>786</v>
      </c>
      <c r="F10328" s="270">
        <v>6.1068702290076331</v>
      </c>
    </row>
    <row r="10329" spans="1:6">
      <c r="A10329" s="83" t="s">
        <v>21537</v>
      </c>
      <c r="B10329" s="211" t="s">
        <v>21538</v>
      </c>
      <c r="C10329" s="23">
        <v>48</v>
      </c>
      <c r="D10329" s="146">
        <v>7.2</v>
      </c>
      <c r="E10329" s="102">
        <v>741</v>
      </c>
      <c r="F10329" s="270">
        <v>6.4777327935222671</v>
      </c>
    </row>
    <row r="10330" spans="1:6">
      <c r="A10330" s="83" t="s">
        <v>21539</v>
      </c>
      <c r="B10330" s="211" t="s">
        <v>21540</v>
      </c>
      <c r="C10330" s="23">
        <v>36</v>
      </c>
      <c r="D10330" s="146">
        <v>5.4</v>
      </c>
      <c r="E10330" s="102">
        <v>624</v>
      </c>
      <c r="F10330" s="270">
        <v>5.7692307692307692</v>
      </c>
    </row>
    <row r="10331" spans="1:6">
      <c r="A10331" s="83" t="s">
        <v>21541</v>
      </c>
      <c r="B10331" s="211" t="s">
        <v>21542</v>
      </c>
      <c r="C10331" s="23">
        <v>63</v>
      </c>
      <c r="D10331" s="146">
        <v>9.4499999999999993</v>
      </c>
      <c r="E10331" s="102">
        <v>556</v>
      </c>
      <c r="F10331" s="270">
        <v>11.330935251798561</v>
      </c>
    </row>
    <row r="10332" spans="1:6">
      <c r="A10332" s="83" t="s">
        <v>21543</v>
      </c>
      <c r="B10332" s="211" t="s">
        <v>21544</v>
      </c>
      <c r="C10332" s="23">
        <v>72</v>
      </c>
      <c r="D10332" s="146">
        <v>10.8</v>
      </c>
      <c r="E10332" s="102">
        <v>757</v>
      </c>
      <c r="F10332" s="270">
        <v>9.5112285336855997</v>
      </c>
    </row>
    <row r="10333" spans="1:6">
      <c r="A10333" s="83" t="s">
        <v>21545</v>
      </c>
      <c r="B10333" s="211" t="s">
        <v>21546</v>
      </c>
      <c r="C10333" s="23">
        <v>66</v>
      </c>
      <c r="D10333" s="146">
        <v>9.9</v>
      </c>
      <c r="E10333" s="102">
        <v>622</v>
      </c>
      <c r="F10333" s="270">
        <v>10.610932475884244</v>
      </c>
    </row>
    <row r="10334" spans="1:6">
      <c r="A10334" s="83" t="s">
        <v>21547</v>
      </c>
      <c r="B10334" s="211" t="s">
        <v>21548</v>
      </c>
      <c r="C10334" s="23">
        <v>97</v>
      </c>
      <c r="D10334" s="146">
        <v>14.55</v>
      </c>
      <c r="E10334" s="102">
        <v>734</v>
      </c>
      <c r="F10334" s="270">
        <v>13.215258855585832</v>
      </c>
    </row>
    <row r="10335" spans="1:6">
      <c r="A10335" s="83" t="s">
        <v>21549</v>
      </c>
      <c r="B10335" s="211" t="s">
        <v>21550</v>
      </c>
      <c r="C10335" s="23">
        <v>116</v>
      </c>
      <c r="D10335" s="146">
        <v>17.399999999999999</v>
      </c>
      <c r="E10335" s="102">
        <v>718</v>
      </c>
      <c r="F10335" s="270">
        <v>16.15598885793872</v>
      </c>
    </row>
    <row r="10336" spans="1:6">
      <c r="A10336" s="83" t="s">
        <v>21551</v>
      </c>
      <c r="B10336" s="211" t="s">
        <v>21552</v>
      </c>
      <c r="C10336" s="23">
        <v>107</v>
      </c>
      <c r="D10336" s="146">
        <v>16.05</v>
      </c>
      <c r="E10336" s="102">
        <v>808</v>
      </c>
      <c r="F10336" s="270">
        <v>13.242574257425744</v>
      </c>
    </row>
    <row r="10337" spans="1:6">
      <c r="A10337" s="83" t="s">
        <v>21553</v>
      </c>
      <c r="B10337" s="211" t="s">
        <v>21554</v>
      </c>
      <c r="C10337" s="23">
        <v>63</v>
      </c>
      <c r="D10337" s="146">
        <v>9.4499999999999993</v>
      </c>
      <c r="E10337" s="102">
        <v>700</v>
      </c>
      <c r="F10337" s="270">
        <v>9</v>
      </c>
    </row>
    <row r="10338" spans="1:6">
      <c r="A10338" s="83" t="s">
        <v>21555</v>
      </c>
      <c r="B10338" s="211" t="s">
        <v>21556</v>
      </c>
      <c r="C10338" s="23">
        <v>89</v>
      </c>
      <c r="D10338" s="146">
        <v>13.35</v>
      </c>
      <c r="E10338" s="102">
        <v>845</v>
      </c>
      <c r="F10338" s="270">
        <v>10.532544378698224</v>
      </c>
    </row>
    <row r="10339" spans="1:6">
      <c r="A10339" s="83" t="s">
        <v>21557</v>
      </c>
      <c r="B10339" s="211" t="s">
        <v>21558</v>
      </c>
      <c r="C10339" s="23">
        <v>198</v>
      </c>
      <c r="D10339" s="146">
        <v>29.7</v>
      </c>
      <c r="E10339" s="102">
        <v>729</v>
      </c>
      <c r="F10339" s="270">
        <v>27.160493827160494</v>
      </c>
    </row>
    <row r="10340" spans="1:6">
      <c r="A10340" s="83" t="s">
        <v>21559</v>
      </c>
      <c r="B10340" s="211" t="s">
        <v>21560</v>
      </c>
      <c r="C10340" s="23">
        <v>52</v>
      </c>
      <c r="D10340" s="146">
        <v>7.8</v>
      </c>
      <c r="E10340" s="102">
        <v>537</v>
      </c>
      <c r="F10340" s="270">
        <v>9.6834264432029791</v>
      </c>
    </row>
    <row r="10341" spans="1:6">
      <c r="A10341" s="83" t="s">
        <v>21561</v>
      </c>
      <c r="B10341" s="211" t="s">
        <v>21562</v>
      </c>
      <c r="C10341" s="23">
        <v>115</v>
      </c>
      <c r="D10341" s="146">
        <v>17.25</v>
      </c>
      <c r="E10341" s="102">
        <v>654</v>
      </c>
      <c r="F10341" s="270">
        <v>17.584097859327215</v>
      </c>
    </row>
    <row r="10342" spans="1:6">
      <c r="A10342" s="83" t="s">
        <v>21563</v>
      </c>
      <c r="B10342" s="211" t="s">
        <v>21564</v>
      </c>
      <c r="C10342" s="23">
        <v>46</v>
      </c>
      <c r="D10342" s="146">
        <v>6.9</v>
      </c>
      <c r="E10342" s="102">
        <v>793</v>
      </c>
      <c r="F10342" s="270">
        <v>5.8007566204287517</v>
      </c>
    </row>
    <row r="10343" spans="1:6">
      <c r="A10343" s="83" t="s">
        <v>21565</v>
      </c>
      <c r="B10343" s="211" t="s">
        <v>21566</v>
      </c>
      <c r="C10343" s="23">
        <v>41</v>
      </c>
      <c r="D10343" s="146">
        <v>6.15</v>
      </c>
      <c r="E10343" s="102">
        <v>711</v>
      </c>
      <c r="F10343" s="270">
        <v>5.766526019690577</v>
      </c>
    </row>
    <row r="10344" spans="1:6">
      <c r="A10344" s="83" t="s">
        <v>21567</v>
      </c>
      <c r="B10344" s="211" t="s">
        <v>21568</v>
      </c>
      <c r="C10344" s="23">
        <v>80</v>
      </c>
      <c r="D10344" s="146">
        <v>12</v>
      </c>
      <c r="E10344" s="102">
        <v>837</v>
      </c>
      <c r="F10344" s="270">
        <v>9.5579450418160103</v>
      </c>
    </row>
    <row r="10345" spans="1:6">
      <c r="A10345" s="83" t="s">
        <v>21569</v>
      </c>
      <c r="B10345" s="211" t="s">
        <v>21570</v>
      </c>
      <c r="C10345" s="23">
        <v>120</v>
      </c>
      <c r="D10345" s="146">
        <v>18</v>
      </c>
      <c r="E10345" s="102">
        <v>936</v>
      </c>
      <c r="F10345" s="270">
        <v>12.820512820512819</v>
      </c>
    </row>
    <row r="10346" spans="1:6">
      <c r="A10346" s="83" t="s">
        <v>21571</v>
      </c>
      <c r="B10346" s="211" t="s">
        <v>21572</v>
      </c>
      <c r="C10346" s="23">
        <v>52</v>
      </c>
      <c r="D10346" s="146">
        <v>7.8</v>
      </c>
      <c r="E10346" s="102">
        <v>822</v>
      </c>
      <c r="F10346" s="270">
        <v>6.3260340632603409</v>
      </c>
    </row>
    <row r="10347" spans="1:6">
      <c r="A10347" s="83" t="s">
        <v>21573</v>
      </c>
      <c r="B10347" s="211" t="s">
        <v>21574</v>
      </c>
      <c r="C10347" s="23">
        <v>85</v>
      </c>
      <c r="D10347" s="146">
        <v>12.75</v>
      </c>
      <c r="E10347" s="102">
        <v>714</v>
      </c>
      <c r="F10347" s="270">
        <v>11.904761904761903</v>
      </c>
    </row>
    <row r="10348" spans="1:6">
      <c r="A10348" s="83" t="s">
        <v>21575</v>
      </c>
      <c r="B10348" s="211" t="s">
        <v>21576</v>
      </c>
      <c r="C10348" s="23">
        <v>69</v>
      </c>
      <c r="D10348" s="146">
        <v>10.35</v>
      </c>
      <c r="E10348" s="102">
        <v>739</v>
      </c>
      <c r="F10348" s="270">
        <v>9.3369418132611646</v>
      </c>
    </row>
    <row r="10349" spans="1:6">
      <c r="A10349" s="83" t="s">
        <v>21577</v>
      </c>
      <c r="B10349" s="211" t="s">
        <v>21578</v>
      </c>
      <c r="C10349" s="23">
        <v>56</v>
      </c>
      <c r="D10349" s="146">
        <v>8.4</v>
      </c>
      <c r="E10349" s="102">
        <v>679</v>
      </c>
      <c r="F10349" s="270">
        <v>8.2474226804123703</v>
      </c>
    </row>
    <row r="10350" spans="1:6">
      <c r="A10350" s="83" t="s">
        <v>21579</v>
      </c>
      <c r="B10350" s="211" t="s">
        <v>21580</v>
      </c>
      <c r="C10350" s="23">
        <v>41</v>
      </c>
      <c r="D10350" s="146">
        <v>6.15</v>
      </c>
      <c r="E10350" s="102">
        <v>669</v>
      </c>
      <c r="F10350" s="270">
        <v>6.1285500747384152</v>
      </c>
    </row>
    <row r="10351" spans="1:6">
      <c r="A10351" s="83" t="s">
        <v>21581</v>
      </c>
      <c r="B10351" s="211" t="s">
        <v>21582</v>
      </c>
      <c r="C10351" s="23">
        <v>88</v>
      </c>
      <c r="D10351" s="146">
        <v>13.2</v>
      </c>
      <c r="E10351" s="102">
        <v>836</v>
      </c>
      <c r="F10351" s="270">
        <v>10.526315789473683</v>
      </c>
    </row>
    <row r="10352" spans="1:6">
      <c r="A10352" s="83" t="s">
        <v>21583</v>
      </c>
      <c r="B10352" s="211" t="s">
        <v>21584</v>
      </c>
      <c r="C10352" s="23">
        <v>58</v>
      </c>
      <c r="D10352" s="146">
        <v>8.6999999999999993</v>
      </c>
      <c r="E10352" s="102">
        <v>743</v>
      </c>
      <c r="F10352" s="270">
        <v>7.8061911170928671</v>
      </c>
    </row>
    <row r="10353" spans="1:6">
      <c r="A10353" s="83" t="s">
        <v>21585</v>
      </c>
      <c r="B10353" s="211" t="s">
        <v>21586</v>
      </c>
      <c r="C10353" s="23">
        <v>49</v>
      </c>
      <c r="D10353" s="146">
        <v>7.35</v>
      </c>
      <c r="E10353" s="102">
        <v>548</v>
      </c>
      <c r="F10353" s="270">
        <v>8.9416058394160594</v>
      </c>
    </row>
    <row r="10354" spans="1:6">
      <c r="A10354" s="83" t="s">
        <v>21587</v>
      </c>
      <c r="B10354" s="211" t="s">
        <v>21588</v>
      </c>
      <c r="C10354" s="23">
        <v>53</v>
      </c>
      <c r="D10354" s="146">
        <v>7.95</v>
      </c>
      <c r="E10354" s="102">
        <v>748</v>
      </c>
      <c r="F10354" s="270">
        <v>7.0855614973262036</v>
      </c>
    </row>
    <row r="10355" spans="1:6">
      <c r="A10355" s="83" t="s">
        <v>21589</v>
      </c>
      <c r="B10355" s="211" t="s">
        <v>21590</v>
      </c>
      <c r="C10355" s="23">
        <v>71</v>
      </c>
      <c r="D10355" s="146">
        <v>10.65</v>
      </c>
      <c r="E10355" s="102">
        <v>872</v>
      </c>
      <c r="F10355" s="270">
        <v>8.1422018348623855</v>
      </c>
    </row>
    <row r="10356" spans="1:6">
      <c r="A10356" s="83" t="s">
        <v>21591</v>
      </c>
      <c r="B10356" s="211" t="s">
        <v>21592</v>
      </c>
      <c r="C10356" s="23">
        <v>95</v>
      </c>
      <c r="D10356" s="146">
        <v>14.25</v>
      </c>
      <c r="E10356" s="102">
        <v>922</v>
      </c>
      <c r="F10356" s="270">
        <v>10.303687635574837</v>
      </c>
    </row>
    <row r="10357" spans="1:6">
      <c r="A10357" s="83" t="s">
        <v>21593</v>
      </c>
      <c r="B10357" s="211" t="s">
        <v>21594</v>
      </c>
      <c r="C10357" s="23">
        <v>62</v>
      </c>
      <c r="D10357" s="146">
        <v>9.3000000000000007</v>
      </c>
      <c r="E10357" s="102">
        <v>908</v>
      </c>
      <c r="F10357" s="270">
        <v>6.8281938325991192</v>
      </c>
    </row>
    <row r="10358" spans="1:6">
      <c r="A10358" s="83" t="s">
        <v>21595</v>
      </c>
      <c r="B10358" s="211" t="s">
        <v>21596</v>
      </c>
      <c r="C10358" s="23">
        <v>102</v>
      </c>
      <c r="D10358" s="146">
        <v>15.3</v>
      </c>
      <c r="E10358" s="102">
        <v>837</v>
      </c>
      <c r="F10358" s="270">
        <v>12.186379928315413</v>
      </c>
    </row>
    <row r="10359" spans="1:6">
      <c r="A10359" s="83" t="s">
        <v>21597</v>
      </c>
      <c r="B10359" s="211" t="s">
        <v>21598</v>
      </c>
      <c r="C10359" s="23">
        <v>35</v>
      </c>
      <c r="D10359" s="146">
        <v>5.25</v>
      </c>
      <c r="E10359" s="102">
        <v>763</v>
      </c>
      <c r="F10359" s="270">
        <v>4.5871559633027523</v>
      </c>
    </row>
    <row r="10360" spans="1:6">
      <c r="A10360" s="83" t="s">
        <v>21599</v>
      </c>
      <c r="B10360" s="211" t="s">
        <v>21600</v>
      </c>
      <c r="C10360" s="23">
        <v>100</v>
      </c>
      <c r="D10360" s="146">
        <v>15</v>
      </c>
      <c r="E10360" s="102">
        <v>642</v>
      </c>
      <c r="F10360" s="270">
        <v>15.57632398753894</v>
      </c>
    </row>
    <row r="10361" spans="1:6">
      <c r="A10361" s="83" t="s">
        <v>21601</v>
      </c>
      <c r="B10361" s="211" t="s">
        <v>21602</v>
      </c>
      <c r="C10361" s="23">
        <v>96</v>
      </c>
      <c r="D10361" s="146">
        <v>14.4</v>
      </c>
      <c r="E10361" s="102">
        <v>865</v>
      </c>
      <c r="F10361" s="270">
        <v>11.098265895953757</v>
      </c>
    </row>
    <row r="10362" spans="1:6">
      <c r="A10362" s="83" t="s">
        <v>21603</v>
      </c>
      <c r="B10362" s="211" t="s">
        <v>21604</v>
      </c>
      <c r="C10362" s="23">
        <v>70</v>
      </c>
      <c r="D10362" s="146">
        <v>10.5</v>
      </c>
      <c r="E10362" s="102">
        <v>663</v>
      </c>
      <c r="F10362" s="270">
        <v>10.558069381598793</v>
      </c>
    </row>
    <row r="10363" spans="1:6">
      <c r="A10363" s="83" t="s">
        <v>21605</v>
      </c>
      <c r="B10363" s="211" t="s">
        <v>21606</v>
      </c>
      <c r="C10363" s="23">
        <v>40</v>
      </c>
      <c r="D10363" s="146">
        <v>6</v>
      </c>
      <c r="E10363" s="102">
        <v>705</v>
      </c>
      <c r="F10363" s="270">
        <v>5.6737588652482271</v>
      </c>
    </row>
    <row r="10364" spans="1:6">
      <c r="A10364" s="83" t="s">
        <v>21607</v>
      </c>
      <c r="B10364" s="211" t="s">
        <v>21608</v>
      </c>
      <c r="C10364" s="23">
        <v>39</v>
      </c>
      <c r="D10364" s="146">
        <v>5.85</v>
      </c>
      <c r="E10364" s="102">
        <v>774</v>
      </c>
      <c r="F10364" s="270">
        <v>5.0387596899224807</v>
      </c>
    </row>
    <row r="10365" spans="1:6">
      <c r="A10365" s="83" t="s">
        <v>21609</v>
      </c>
      <c r="B10365" s="211" t="s">
        <v>21610</v>
      </c>
      <c r="C10365" s="23">
        <v>92</v>
      </c>
      <c r="D10365" s="146">
        <v>13.8</v>
      </c>
      <c r="E10365" s="102">
        <v>899</v>
      </c>
      <c r="F10365" s="270">
        <v>10.233592880978867</v>
      </c>
    </row>
    <row r="10366" spans="1:6">
      <c r="A10366" s="83" t="s">
        <v>21611</v>
      </c>
      <c r="B10366" s="211" t="s">
        <v>21612</v>
      </c>
      <c r="C10366" s="23">
        <v>44</v>
      </c>
      <c r="D10366" s="146">
        <v>6.6</v>
      </c>
      <c r="E10366" s="102">
        <v>586</v>
      </c>
      <c r="F10366" s="270">
        <v>7.5085324232081918</v>
      </c>
    </row>
    <row r="10367" spans="1:6">
      <c r="A10367" s="83" t="s">
        <v>21613</v>
      </c>
      <c r="B10367" s="211" t="s">
        <v>21614</v>
      </c>
      <c r="C10367" s="23">
        <v>27</v>
      </c>
      <c r="D10367" s="146">
        <v>4.05</v>
      </c>
      <c r="E10367" s="102">
        <v>698</v>
      </c>
      <c r="F10367" s="270">
        <v>3.8681948424068766</v>
      </c>
    </row>
    <row r="10368" spans="1:6">
      <c r="A10368" s="83" t="s">
        <v>21615</v>
      </c>
      <c r="B10368" s="211" t="s">
        <v>21616</v>
      </c>
      <c r="C10368" s="23">
        <v>50</v>
      </c>
      <c r="D10368" s="146">
        <v>7.5</v>
      </c>
      <c r="E10368" s="102">
        <v>830</v>
      </c>
      <c r="F10368" s="270">
        <v>6.024096385542169</v>
      </c>
    </row>
    <row r="10369" spans="1:6">
      <c r="A10369" s="83" t="s">
        <v>21617</v>
      </c>
      <c r="B10369" s="211" t="s">
        <v>21618</v>
      </c>
      <c r="C10369" s="23">
        <v>68</v>
      </c>
      <c r="D10369" s="146">
        <v>10.199999999999999</v>
      </c>
      <c r="E10369" s="102">
        <v>687</v>
      </c>
      <c r="F10369" s="270">
        <v>9.8981077147016006</v>
      </c>
    </row>
    <row r="10370" spans="1:6">
      <c r="A10370" s="83" t="s">
        <v>21619</v>
      </c>
      <c r="B10370" s="211" t="s">
        <v>21620</v>
      </c>
      <c r="C10370" s="23">
        <v>56</v>
      </c>
      <c r="D10370" s="146">
        <v>8.4</v>
      </c>
      <c r="E10370" s="102">
        <v>754</v>
      </c>
      <c r="F10370" s="270">
        <v>7.4270557029177713</v>
      </c>
    </row>
    <row r="10371" spans="1:6">
      <c r="A10371" s="83" t="s">
        <v>21621</v>
      </c>
      <c r="B10371" s="211" t="s">
        <v>21622</v>
      </c>
      <c r="C10371" s="23">
        <v>30</v>
      </c>
      <c r="D10371" s="146">
        <v>4.5</v>
      </c>
      <c r="E10371" s="102">
        <v>708</v>
      </c>
      <c r="F10371" s="270">
        <v>4.2372881355932197</v>
      </c>
    </row>
    <row r="10372" spans="1:6">
      <c r="A10372" s="83" t="s">
        <v>21623</v>
      </c>
      <c r="B10372" s="211" t="s">
        <v>21624</v>
      </c>
      <c r="C10372" s="23">
        <v>47</v>
      </c>
      <c r="D10372" s="146">
        <v>7.05</v>
      </c>
      <c r="E10372" s="102">
        <v>845</v>
      </c>
      <c r="F10372" s="270">
        <v>5.5621301775147929</v>
      </c>
    </row>
    <row r="10373" spans="1:6">
      <c r="A10373" s="83" t="s">
        <v>21625</v>
      </c>
      <c r="B10373" s="211" t="s">
        <v>21626</v>
      </c>
      <c r="C10373" s="23">
        <v>24</v>
      </c>
      <c r="D10373" s="146">
        <v>3.6</v>
      </c>
      <c r="E10373" s="102">
        <v>637</v>
      </c>
      <c r="F10373" s="270">
        <v>3.7676609105180532</v>
      </c>
    </row>
    <row r="10374" spans="1:6">
      <c r="A10374" s="83" t="s">
        <v>21627</v>
      </c>
      <c r="B10374" s="211" t="s">
        <v>21628</v>
      </c>
      <c r="C10374" s="23">
        <v>34</v>
      </c>
      <c r="D10374" s="146">
        <v>5.0999999999999996</v>
      </c>
      <c r="E10374" s="102">
        <v>666</v>
      </c>
      <c r="F10374" s="270">
        <v>5.1051051051051051</v>
      </c>
    </row>
    <row r="10375" spans="1:6">
      <c r="A10375" s="83" t="s">
        <v>21629</v>
      </c>
      <c r="B10375" s="211" t="s">
        <v>21630</v>
      </c>
      <c r="C10375" s="23">
        <v>81</v>
      </c>
      <c r="D10375" s="146">
        <v>12.15</v>
      </c>
      <c r="E10375" s="102">
        <v>1012</v>
      </c>
      <c r="F10375" s="270">
        <v>8.0039525691699609</v>
      </c>
    </row>
    <row r="10376" spans="1:6">
      <c r="A10376" s="83" t="s">
        <v>21631</v>
      </c>
      <c r="B10376" s="211" t="s">
        <v>21632</v>
      </c>
      <c r="C10376" s="23">
        <v>77</v>
      </c>
      <c r="D10376" s="146">
        <v>11.55</v>
      </c>
      <c r="E10376" s="102">
        <v>820</v>
      </c>
      <c r="F10376" s="270">
        <v>9.3902439024390247</v>
      </c>
    </row>
    <row r="10377" spans="1:6">
      <c r="A10377" s="83" t="s">
        <v>21633</v>
      </c>
      <c r="B10377" s="211" t="s">
        <v>21634</v>
      </c>
      <c r="C10377" s="23">
        <v>111</v>
      </c>
      <c r="D10377" s="146">
        <v>16.649999999999999</v>
      </c>
      <c r="E10377" s="102">
        <v>592</v>
      </c>
      <c r="F10377" s="270">
        <v>18.75</v>
      </c>
    </row>
    <row r="10378" spans="1:6">
      <c r="A10378" s="83" t="s">
        <v>21635</v>
      </c>
      <c r="B10378" s="211" t="s">
        <v>21636</v>
      </c>
      <c r="C10378" s="23">
        <v>40</v>
      </c>
      <c r="D10378" s="146">
        <v>6</v>
      </c>
      <c r="E10378" s="102">
        <v>760</v>
      </c>
      <c r="F10378" s="270">
        <v>5.2631578947368416</v>
      </c>
    </row>
    <row r="10379" spans="1:6">
      <c r="A10379" s="83" t="s">
        <v>21637</v>
      </c>
      <c r="B10379" s="211" t="s">
        <v>21638</v>
      </c>
      <c r="C10379" s="23">
        <v>81</v>
      </c>
      <c r="D10379" s="146">
        <v>12.15</v>
      </c>
      <c r="E10379" s="102">
        <v>733</v>
      </c>
      <c r="F10379" s="270">
        <v>11.050477489768076</v>
      </c>
    </row>
    <row r="10380" spans="1:6">
      <c r="A10380" s="83" t="s">
        <v>21639</v>
      </c>
      <c r="B10380" s="211" t="s">
        <v>21640</v>
      </c>
      <c r="C10380" s="23">
        <v>42</v>
      </c>
      <c r="D10380" s="146">
        <v>6.3</v>
      </c>
      <c r="E10380" s="102">
        <v>584</v>
      </c>
      <c r="F10380" s="270">
        <v>7.1917808219178081</v>
      </c>
    </row>
    <row r="10381" spans="1:6">
      <c r="A10381" s="83" t="s">
        <v>21641</v>
      </c>
      <c r="B10381" s="211" t="s">
        <v>21642</v>
      </c>
      <c r="C10381" s="23">
        <v>44</v>
      </c>
      <c r="D10381" s="146">
        <v>6.6</v>
      </c>
      <c r="E10381" s="102">
        <v>802</v>
      </c>
      <c r="F10381" s="270">
        <v>5.4862842892768073</v>
      </c>
    </row>
    <row r="10382" spans="1:6">
      <c r="A10382" s="83" t="s">
        <v>21643</v>
      </c>
      <c r="B10382" s="211" t="s">
        <v>21644</v>
      </c>
      <c r="C10382" s="23">
        <v>50</v>
      </c>
      <c r="D10382" s="146">
        <v>7.5</v>
      </c>
      <c r="E10382" s="102">
        <v>670</v>
      </c>
      <c r="F10382" s="270">
        <v>7.4626865671641784</v>
      </c>
    </row>
    <row r="10383" spans="1:6">
      <c r="A10383" s="83" t="s">
        <v>21645</v>
      </c>
      <c r="B10383" s="211" t="s">
        <v>21646</v>
      </c>
      <c r="C10383" s="23">
        <v>102</v>
      </c>
      <c r="D10383" s="146">
        <v>15.3</v>
      </c>
      <c r="E10383" s="102">
        <v>656</v>
      </c>
      <c r="F10383" s="270">
        <v>15.548780487804878</v>
      </c>
    </row>
    <row r="10384" spans="1:6">
      <c r="A10384" s="83" t="s">
        <v>21647</v>
      </c>
      <c r="B10384" s="211" t="s">
        <v>21648</v>
      </c>
      <c r="C10384" s="23">
        <v>71</v>
      </c>
      <c r="D10384" s="146">
        <v>10.65</v>
      </c>
      <c r="E10384" s="102">
        <v>927</v>
      </c>
      <c r="F10384" s="270">
        <v>7.6591154261057168</v>
      </c>
    </row>
    <row r="10385" spans="1:6">
      <c r="A10385" s="83" t="s">
        <v>21649</v>
      </c>
      <c r="B10385" s="211" t="s">
        <v>21650</v>
      </c>
      <c r="C10385" s="23">
        <v>45</v>
      </c>
      <c r="D10385" s="146">
        <v>6.75</v>
      </c>
      <c r="E10385" s="102">
        <v>769</v>
      </c>
      <c r="F10385" s="270">
        <v>5.851755526657997</v>
      </c>
    </row>
    <row r="10386" spans="1:6">
      <c r="A10386" s="83" t="s">
        <v>21651</v>
      </c>
      <c r="B10386" s="211" t="s">
        <v>21652</v>
      </c>
      <c r="C10386" s="23">
        <v>128</v>
      </c>
      <c r="D10386" s="146">
        <v>19.2</v>
      </c>
      <c r="E10386" s="102">
        <v>828</v>
      </c>
      <c r="F10386" s="270">
        <v>15.458937198067632</v>
      </c>
    </row>
    <row r="10387" spans="1:6">
      <c r="A10387" s="83" t="s">
        <v>21653</v>
      </c>
      <c r="B10387" s="211" t="s">
        <v>21654</v>
      </c>
      <c r="C10387" s="23">
        <v>49</v>
      </c>
      <c r="D10387" s="146">
        <v>7.35</v>
      </c>
      <c r="E10387" s="102">
        <v>801</v>
      </c>
      <c r="F10387" s="270">
        <v>6.1173533083645442</v>
      </c>
    </row>
    <row r="10388" spans="1:6">
      <c r="A10388" s="83" t="s">
        <v>21655</v>
      </c>
      <c r="B10388" s="211" t="s">
        <v>21656</v>
      </c>
      <c r="C10388" s="23">
        <v>68</v>
      </c>
      <c r="D10388" s="146">
        <v>10.199999999999999</v>
      </c>
      <c r="E10388" s="102">
        <v>760</v>
      </c>
      <c r="F10388" s="270">
        <v>8.9473684210526319</v>
      </c>
    </row>
    <row r="10389" spans="1:6">
      <c r="A10389" s="83" t="s">
        <v>21657</v>
      </c>
      <c r="B10389" s="211" t="s">
        <v>21658</v>
      </c>
      <c r="C10389" s="23">
        <v>68</v>
      </c>
      <c r="D10389" s="146">
        <v>10.199999999999999</v>
      </c>
      <c r="E10389" s="102">
        <v>851</v>
      </c>
      <c r="F10389" s="270">
        <v>7.9905992949471205</v>
      </c>
    </row>
    <row r="10390" spans="1:6">
      <c r="A10390" s="83" t="s">
        <v>21659</v>
      </c>
      <c r="B10390" s="211" t="s">
        <v>21660</v>
      </c>
      <c r="C10390" s="23">
        <v>62</v>
      </c>
      <c r="D10390" s="146">
        <v>9.3000000000000007</v>
      </c>
      <c r="E10390" s="102">
        <v>856</v>
      </c>
      <c r="F10390" s="270">
        <v>7.2429906542056068</v>
      </c>
    </row>
    <row r="10391" spans="1:6">
      <c r="A10391" s="83" t="s">
        <v>21661</v>
      </c>
      <c r="B10391" s="211" t="s">
        <v>21662</v>
      </c>
      <c r="C10391" s="23">
        <v>73</v>
      </c>
      <c r="D10391" s="146">
        <v>10.95</v>
      </c>
      <c r="E10391" s="102">
        <v>709</v>
      </c>
      <c r="F10391" s="270">
        <v>10.296191819464035</v>
      </c>
    </row>
    <row r="10392" spans="1:6">
      <c r="A10392" s="83" t="s">
        <v>21663</v>
      </c>
      <c r="B10392" s="211" t="s">
        <v>21664</v>
      </c>
      <c r="C10392" s="23">
        <v>96</v>
      </c>
      <c r="D10392" s="146">
        <v>14.4</v>
      </c>
      <c r="E10392" s="102">
        <v>642</v>
      </c>
      <c r="F10392" s="270">
        <v>14.953271028037381</v>
      </c>
    </row>
    <row r="10393" spans="1:6">
      <c r="A10393" s="83" t="s">
        <v>21665</v>
      </c>
      <c r="B10393" s="211" t="s">
        <v>21666</v>
      </c>
      <c r="C10393" s="23">
        <v>51</v>
      </c>
      <c r="D10393" s="146">
        <v>7.65</v>
      </c>
      <c r="E10393" s="102">
        <v>473</v>
      </c>
      <c r="F10393" s="270">
        <v>10.782241014799155</v>
      </c>
    </row>
    <row r="10394" spans="1:6">
      <c r="A10394" s="83" t="s">
        <v>21667</v>
      </c>
      <c r="B10394" s="211" t="s">
        <v>21668</v>
      </c>
      <c r="C10394" s="23">
        <v>49</v>
      </c>
      <c r="D10394" s="146">
        <v>7.35</v>
      </c>
      <c r="E10394" s="102">
        <v>946</v>
      </c>
      <c r="F10394" s="270">
        <v>5.1797040169133188</v>
      </c>
    </row>
    <row r="10395" spans="1:6">
      <c r="A10395" s="83" t="s">
        <v>21669</v>
      </c>
      <c r="B10395" s="211" t="s">
        <v>21670</v>
      </c>
      <c r="C10395" s="23">
        <v>43</v>
      </c>
      <c r="D10395" s="146">
        <v>6.45</v>
      </c>
      <c r="E10395" s="102">
        <v>652</v>
      </c>
      <c r="F10395" s="270">
        <v>6.595092024539877</v>
      </c>
    </row>
    <row r="10396" spans="1:6">
      <c r="A10396" s="83" t="s">
        <v>21671</v>
      </c>
      <c r="B10396" s="211" t="s">
        <v>21672</v>
      </c>
      <c r="C10396" s="23">
        <v>187</v>
      </c>
      <c r="D10396" s="146">
        <v>28.05</v>
      </c>
      <c r="E10396" s="102">
        <v>999</v>
      </c>
      <c r="F10396" s="270">
        <v>18.718718718718719</v>
      </c>
    </row>
    <row r="10397" spans="1:6">
      <c r="A10397" s="83" t="s">
        <v>21673</v>
      </c>
      <c r="B10397" s="211" t="s">
        <v>21674</v>
      </c>
      <c r="C10397" s="23">
        <v>89</v>
      </c>
      <c r="D10397" s="146">
        <v>13.35</v>
      </c>
      <c r="E10397" s="102">
        <v>791</v>
      </c>
      <c r="F10397" s="270">
        <v>11.25158027812895</v>
      </c>
    </row>
    <row r="10398" spans="1:6">
      <c r="A10398" s="83" t="s">
        <v>21675</v>
      </c>
      <c r="B10398" s="211" t="s">
        <v>21676</v>
      </c>
      <c r="C10398" s="23">
        <v>57</v>
      </c>
      <c r="D10398" s="146">
        <v>8.5500000000000007</v>
      </c>
      <c r="E10398" s="102">
        <v>652</v>
      </c>
      <c r="F10398" s="270">
        <v>8.7423312883435571</v>
      </c>
    </row>
    <row r="10399" spans="1:6">
      <c r="A10399" s="83" t="s">
        <v>21677</v>
      </c>
      <c r="B10399" s="211" t="s">
        <v>21678</v>
      </c>
      <c r="C10399" s="23">
        <v>43</v>
      </c>
      <c r="D10399" s="146">
        <v>6.45</v>
      </c>
      <c r="E10399" s="102">
        <v>706</v>
      </c>
      <c r="F10399" s="270">
        <v>6.0906515580736542</v>
      </c>
    </row>
    <row r="10400" spans="1:6">
      <c r="A10400" s="83" t="s">
        <v>21679</v>
      </c>
      <c r="B10400" s="211" t="s">
        <v>21680</v>
      </c>
      <c r="C10400" s="23">
        <v>49</v>
      </c>
      <c r="D10400" s="146">
        <v>7.35</v>
      </c>
      <c r="E10400" s="102">
        <v>779</v>
      </c>
      <c r="F10400" s="270">
        <v>6.2901155327342746</v>
      </c>
    </row>
    <row r="10401" spans="1:6">
      <c r="A10401" s="83" t="s">
        <v>21681</v>
      </c>
      <c r="B10401" s="211" t="s">
        <v>21682</v>
      </c>
      <c r="C10401" s="23">
        <v>66</v>
      </c>
      <c r="D10401" s="146">
        <v>9.9</v>
      </c>
      <c r="E10401" s="102">
        <v>1040</v>
      </c>
      <c r="F10401" s="270">
        <v>6.3461538461538458</v>
      </c>
    </row>
    <row r="10402" spans="1:6">
      <c r="A10402" s="83" t="s">
        <v>21683</v>
      </c>
      <c r="B10402" s="211" t="s">
        <v>21684</v>
      </c>
      <c r="C10402" s="23">
        <v>33</v>
      </c>
      <c r="D10402" s="146">
        <v>4.95</v>
      </c>
      <c r="E10402" s="102">
        <v>700</v>
      </c>
      <c r="F10402" s="270">
        <v>4.7142857142857144</v>
      </c>
    </row>
    <row r="10403" spans="1:6">
      <c r="A10403" s="83" t="s">
        <v>21685</v>
      </c>
      <c r="B10403" s="211" t="s">
        <v>21686</v>
      </c>
      <c r="C10403" s="23">
        <v>37</v>
      </c>
      <c r="D10403" s="146">
        <v>5.55</v>
      </c>
      <c r="E10403" s="102">
        <v>904</v>
      </c>
      <c r="F10403" s="270">
        <v>4.0929203539823007</v>
      </c>
    </row>
    <row r="10404" spans="1:6">
      <c r="A10404" s="83" t="s">
        <v>21687</v>
      </c>
      <c r="B10404" s="211" t="s">
        <v>21688</v>
      </c>
      <c r="C10404" s="23">
        <v>34</v>
      </c>
      <c r="D10404" s="146">
        <v>5.0999999999999996</v>
      </c>
      <c r="E10404" s="102">
        <v>719</v>
      </c>
      <c r="F10404" s="270">
        <v>4.7287899860917939</v>
      </c>
    </row>
    <row r="10405" spans="1:6">
      <c r="A10405" s="83" t="s">
        <v>21689</v>
      </c>
      <c r="B10405" s="211" t="s">
        <v>21690</v>
      </c>
      <c r="C10405" s="23">
        <v>63</v>
      </c>
      <c r="D10405" s="146">
        <v>9.4499999999999993</v>
      </c>
      <c r="E10405" s="102">
        <v>684</v>
      </c>
      <c r="F10405" s="270">
        <v>9.2105263157894726</v>
      </c>
    </row>
    <row r="10406" spans="1:6">
      <c r="A10406" s="83" t="s">
        <v>21691</v>
      </c>
      <c r="B10406" s="211" t="s">
        <v>21692</v>
      </c>
      <c r="C10406" s="23">
        <v>48</v>
      </c>
      <c r="D10406" s="146">
        <v>7.2</v>
      </c>
      <c r="E10406" s="102">
        <v>753</v>
      </c>
      <c r="F10406" s="270">
        <v>6.3745019920318722</v>
      </c>
    </row>
    <row r="10407" spans="1:6">
      <c r="A10407" s="83" t="s">
        <v>21693</v>
      </c>
      <c r="B10407" s="211" t="s">
        <v>21694</v>
      </c>
      <c r="C10407" s="23">
        <v>64</v>
      </c>
      <c r="D10407" s="146">
        <v>9.6</v>
      </c>
      <c r="E10407" s="102">
        <v>714</v>
      </c>
      <c r="F10407" s="270">
        <v>8.9635854341736696</v>
      </c>
    </row>
    <row r="10408" spans="1:6">
      <c r="A10408" s="83" t="s">
        <v>21695</v>
      </c>
      <c r="B10408" s="211" t="s">
        <v>21696</v>
      </c>
      <c r="C10408" s="23">
        <v>168</v>
      </c>
      <c r="D10408" s="146">
        <v>25.2</v>
      </c>
      <c r="E10408" s="102">
        <v>567</v>
      </c>
      <c r="F10408" s="270">
        <v>29.629629629629626</v>
      </c>
    </row>
    <row r="10409" spans="1:6">
      <c r="A10409" s="83" t="s">
        <v>21697</v>
      </c>
      <c r="B10409" s="211" t="s">
        <v>21698</v>
      </c>
      <c r="C10409" s="23">
        <v>90</v>
      </c>
      <c r="D10409" s="146">
        <v>13.5</v>
      </c>
      <c r="E10409" s="102">
        <v>911</v>
      </c>
      <c r="F10409" s="270">
        <v>9.8792535675082327</v>
      </c>
    </row>
    <row r="10410" spans="1:6">
      <c r="A10410" s="83" t="s">
        <v>21699</v>
      </c>
      <c r="B10410" s="211" t="s">
        <v>21700</v>
      </c>
      <c r="C10410" s="23">
        <v>65</v>
      </c>
      <c r="D10410" s="146">
        <v>9.75</v>
      </c>
      <c r="E10410" s="102">
        <v>630</v>
      </c>
      <c r="F10410" s="270">
        <v>10.317460317460316</v>
      </c>
    </row>
    <row r="10411" spans="1:6">
      <c r="A10411" s="83" t="s">
        <v>21701</v>
      </c>
      <c r="B10411" s="211" t="s">
        <v>21702</v>
      </c>
      <c r="C10411" s="23">
        <v>67</v>
      </c>
      <c r="D10411" s="146">
        <v>10.050000000000001</v>
      </c>
      <c r="E10411" s="102">
        <v>655</v>
      </c>
      <c r="F10411" s="270">
        <v>10.229007633587786</v>
      </c>
    </row>
    <row r="10412" spans="1:6">
      <c r="A10412" s="83" t="s">
        <v>21703</v>
      </c>
      <c r="B10412" s="211" t="s">
        <v>21704</v>
      </c>
      <c r="C10412" s="23">
        <v>59</v>
      </c>
      <c r="D10412" s="146">
        <v>8.85</v>
      </c>
      <c r="E10412" s="102">
        <v>697</v>
      </c>
      <c r="F10412" s="270">
        <v>8.4648493543758967</v>
      </c>
    </row>
    <row r="10413" spans="1:6">
      <c r="A10413" s="83" t="s">
        <v>21705</v>
      </c>
      <c r="B10413" s="211" t="s">
        <v>21706</v>
      </c>
      <c r="C10413" s="23">
        <v>12</v>
      </c>
      <c r="D10413" s="146">
        <v>1.8</v>
      </c>
      <c r="E10413" s="102">
        <v>569</v>
      </c>
      <c r="F10413" s="270">
        <v>2.1089630931458698</v>
      </c>
    </row>
    <row r="10414" spans="1:6">
      <c r="A10414" s="83" t="s">
        <v>21707</v>
      </c>
      <c r="B10414" s="211" t="s">
        <v>21708</v>
      </c>
      <c r="C10414" s="23">
        <v>41</v>
      </c>
      <c r="D10414" s="146">
        <v>6.15</v>
      </c>
      <c r="E10414" s="102">
        <v>653</v>
      </c>
      <c r="F10414" s="270">
        <v>6.2787136294027563</v>
      </c>
    </row>
    <row r="10415" spans="1:6">
      <c r="A10415" s="83" t="s">
        <v>21709</v>
      </c>
      <c r="B10415" s="211" t="s">
        <v>21710</v>
      </c>
      <c r="C10415" s="23">
        <v>67</v>
      </c>
      <c r="D10415" s="146">
        <v>10.050000000000001</v>
      </c>
      <c r="E10415" s="102">
        <v>746</v>
      </c>
      <c r="F10415" s="270">
        <v>8.9812332439678286</v>
      </c>
    </row>
    <row r="10416" spans="1:6">
      <c r="A10416" s="83" t="s">
        <v>21711</v>
      </c>
      <c r="B10416" s="211" t="s">
        <v>21712</v>
      </c>
      <c r="C10416" s="23">
        <v>80</v>
      </c>
      <c r="D10416" s="146">
        <v>12</v>
      </c>
      <c r="E10416" s="102">
        <v>826</v>
      </c>
      <c r="F10416" s="270">
        <v>9.6852300242130749</v>
      </c>
    </row>
    <row r="10417" spans="1:6">
      <c r="A10417" s="83" t="s">
        <v>21713</v>
      </c>
      <c r="B10417" s="211" t="s">
        <v>21714</v>
      </c>
      <c r="C10417" s="23">
        <v>75</v>
      </c>
      <c r="D10417" s="146">
        <v>11.25</v>
      </c>
      <c r="E10417" s="102">
        <v>796</v>
      </c>
      <c r="F10417" s="270">
        <v>9.4221105527638205</v>
      </c>
    </row>
    <row r="10418" spans="1:6">
      <c r="A10418" s="83" t="s">
        <v>21715</v>
      </c>
      <c r="B10418" s="211" t="s">
        <v>21716</v>
      </c>
      <c r="C10418" s="23">
        <v>51</v>
      </c>
      <c r="D10418" s="146">
        <v>7.65</v>
      </c>
      <c r="E10418" s="102">
        <v>713</v>
      </c>
      <c r="F10418" s="270">
        <v>7.1528751753155682</v>
      </c>
    </row>
    <row r="10419" spans="1:6">
      <c r="A10419" s="83" t="s">
        <v>21717</v>
      </c>
      <c r="B10419" s="211" t="s">
        <v>21718</v>
      </c>
      <c r="C10419" s="23">
        <v>46</v>
      </c>
      <c r="D10419" s="146">
        <v>6.9</v>
      </c>
      <c r="E10419" s="102">
        <v>807</v>
      </c>
      <c r="F10419" s="270">
        <v>5.7001239157372989</v>
      </c>
    </row>
    <row r="10420" spans="1:6">
      <c r="A10420" s="83" t="s">
        <v>21719</v>
      </c>
      <c r="B10420" s="211" t="s">
        <v>21720</v>
      </c>
      <c r="C10420" s="23">
        <v>30</v>
      </c>
      <c r="D10420" s="146">
        <v>4.5</v>
      </c>
      <c r="E10420" s="102">
        <v>650</v>
      </c>
      <c r="F10420" s="270">
        <v>4.6153846153846159</v>
      </c>
    </row>
    <row r="10421" spans="1:6">
      <c r="A10421" s="83" t="s">
        <v>21721</v>
      </c>
      <c r="B10421" s="211" t="s">
        <v>21722</v>
      </c>
      <c r="C10421" s="23">
        <v>39</v>
      </c>
      <c r="D10421" s="146">
        <v>5.85</v>
      </c>
      <c r="E10421" s="102">
        <v>1027</v>
      </c>
      <c r="F10421" s="270">
        <v>3.79746835443038</v>
      </c>
    </row>
    <row r="10422" spans="1:6">
      <c r="A10422" s="83" t="s">
        <v>21723</v>
      </c>
      <c r="B10422" s="211" t="s">
        <v>21724</v>
      </c>
      <c r="C10422" s="23">
        <v>32</v>
      </c>
      <c r="D10422" s="146">
        <v>4.8</v>
      </c>
      <c r="E10422" s="102">
        <v>643</v>
      </c>
      <c r="F10422" s="270">
        <v>4.9766718506998444</v>
      </c>
    </row>
    <row r="10423" spans="1:6">
      <c r="A10423" s="83" t="s">
        <v>21725</v>
      </c>
      <c r="B10423" s="211" t="s">
        <v>21726</v>
      </c>
      <c r="C10423" s="23">
        <v>61</v>
      </c>
      <c r="D10423" s="146">
        <v>9.15</v>
      </c>
      <c r="E10423" s="102">
        <v>736</v>
      </c>
      <c r="F10423" s="270">
        <v>8.2880434782608692</v>
      </c>
    </row>
    <row r="10424" spans="1:6">
      <c r="A10424" s="83" t="s">
        <v>21727</v>
      </c>
      <c r="B10424" s="211" t="s">
        <v>21728</v>
      </c>
      <c r="C10424" s="23">
        <v>31</v>
      </c>
      <c r="D10424" s="146">
        <v>4.6500000000000004</v>
      </c>
      <c r="E10424" s="102">
        <v>682</v>
      </c>
      <c r="F10424" s="270">
        <v>4.5454545454545459</v>
      </c>
    </row>
    <row r="10425" spans="1:6">
      <c r="A10425" s="83" t="s">
        <v>21729</v>
      </c>
      <c r="B10425" s="211" t="s">
        <v>21730</v>
      </c>
      <c r="C10425" s="23">
        <v>113</v>
      </c>
      <c r="D10425" s="146">
        <v>16.95</v>
      </c>
      <c r="E10425" s="102">
        <v>632</v>
      </c>
      <c r="F10425" s="270">
        <v>17.87974683544304</v>
      </c>
    </row>
    <row r="10426" spans="1:6">
      <c r="A10426" s="83" t="s">
        <v>21731</v>
      </c>
      <c r="B10426" s="211" t="s">
        <v>21732</v>
      </c>
      <c r="C10426" s="23">
        <v>64</v>
      </c>
      <c r="D10426" s="146">
        <v>9.6</v>
      </c>
      <c r="E10426" s="102">
        <v>728</v>
      </c>
      <c r="F10426" s="270">
        <v>8.791208791208792</v>
      </c>
    </row>
    <row r="10427" spans="1:6">
      <c r="A10427" s="83" t="s">
        <v>21733</v>
      </c>
      <c r="B10427" s="211" t="s">
        <v>21734</v>
      </c>
      <c r="C10427" s="23">
        <v>122</v>
      </c>
      <c r="D10427" s="146">
        <v>18.3</v>
      </c>
      <c r="E10427" s="102">
        <v>514</v>
      </c>
      <c r="F10427" s="270">
        <v>23.735408560311281</v>
      </c>
    </row>
    <row r="10428" spans="1:6">
      <c r="A10428" s="83" t="s">
        <v>21735</v>
      </c>
      <c r="B10428" s="211" t="s">
        <v>21736</v>
      </c>
      <c r="C10428" s="23">
        <v>35</v>
      </c>
      <c r="D10428" s="146">
        <v>5.25</v>
      </c>
      <c r="E10428" s="102">
        <v>573</v>
      </c>
      <c r="F10428" s="270">
        <v>6.1082024432809776</v>
      </c>
    </row>
    <row r="10429" spans="1:6">
      <c r="A10429" s="83" t="s">
        <v>21737</v>
      </c>
      <c r="B10429" s="211" t="s">
        <v>21738</v>
      </c>
      <c r="C10429" s="23">
        <v>167</v>
      </c>
      <c r="D10429" s="146">
        <v>25.05</v>
      </c>
      <c r="E10429" s="102">
        <v>639</v>
      </c>
      <c r="F10429" s="270">
        <v>26.134585289514867</v>
      </c>
    </row>
    <row r="10430" spans="1:6">
      <c r="A10430" s="83" t="s">
        <v>21739</v>
      </c>
      <c r="B10430" s="211" t="s">
        <v>21740</v>
      </c>
      <c r="C10430" s="23">
        <v>152</v>
      </c>
      <c r="D10430" s="146">
        <v>22.8</v>
      </c>
      <c r="E10430" s="102">
        <v>551</v>
      </c>
      <c r="F10430" s="270">
        <v>27.586206896551722</v>
      </c>
    </row>
    <row r="10431" spans="1:6">
      <c r="A10431" s="83" t="s">
        <v>21741</v>
      </c>
      <c r="B10431" s="211" t="s">
        <v>21742</v>
      </c>
      <c r="C10431" s="23">
        <v>159</v>
      </c>
      <c r="D10431" s="146">
        <v>23.85</v>
      </c>
      <c r="E10431" s="102">
        <v>544</v>
      </c>
      <c r="F10431" s="270">
        <v>29.227941176470591</v>
      </c>
    </row>
    <row r="10432" spans="1:6">
      <c r="A10432" s="83" t="s">
        <v>21743</v>
      </c>
      <c r="B10432" s="211" t="s">
        <v>21744</v>
      </c>
      <c r="C10432" s="23">
        <v>63</v>
      </c>
      <c r="D10432" s="146">
        <v>9.4499999999999993</v>
      </c>
      <c r="E10432" s="102">
        <v>875</v>
      </c>
      <c r="F10432" s="270">
        <v>7.1999999999999993</v>
      </c>
    </row>
    <row r="10433" spans="1:6">
      <c r="A10433" s="83" t="s">
        <v>21745</v>
      </c>
      <c r="B10433" s="211" t="s">
        <v>21746</v>
      </c>
      <c r="C10433" s="23">
        <v>60</v>
      </c>
      <c r="D10433" s="146">
        <v>9</v>
      </c>
      <c r="E10433" s="102">
        <v>833</v>
      </c>
      <c r="F10433" s="270">
        <v>7.2028811524609839</v>
      </c>
    </row>
    <row r="10434" spans="1:6">
      <c r="A10434" s="83" t="s">
        <v>21747</v>
      </c>
      <c r="B10434" s="211" t="s">
        <v>21748</v>
      </c>
      <c r="C10434" s="23">
        <v>73</v>
      </c>
      <c r="D10434" s="146">
        <v>10.95</v>
      </c>
      <c r="E10434" s="102">
        <v>825</v>
      </c>
      <c r="F10434" s="270">
        <v>8.8484848484848477</v>
      </c>
    </row>
    <row r="10435" spans="1:6">
      <c r="A10435" s="83" t="s">
        <v>21749</v>
      </c>
      <c r="B10435" s="211" t="s">
        <v>21750</v>
      </c>
      <c r="C10435" s="23">
        <v>88</v>
      </c>
      <c r="D10435" s="146">
        <v>13.2</v>
      </c>
      <c r="E10435" s="102">
        <v>958</v>
      </c>
      <c r="F10435" s="270">
        <v>9.1858037578288094</v>
      </c>
    </row>
    <row r="10436" spans="1:6">
      <c r="A10436" s="83" t="s">
        <v>21751</v>
      </c>
      <c r="B10436" s="211" t="s">
        <v>21752</v>
      </c>
      <c r="C10436" s="23">
        <v>59</v>
      </c>
      <c r="D10436" s="146">
        <v>8.85</v>
      </c>
      <c r="E10436" s="102">
        <v>875</v>
      </c>
      <c r="F10436" s="270">
        <v>6.7428571428571438</v>
      </c>
    </row>
    <row r="10437" spans="1:6">
      <c r="A10437" s="83" t="s">
        <v>21753</v>
      </c>
      <c r="B10437" s="211" t="s">
        <v>21754</v>
      </c>
      <c r="C10437" s="23">
        <v>60</v>
      </c>
      <c r="D10437" s="146">
        <v>9</v>
      </c>
      <c r="E10437" s="102">
        <v>704</v>
      </c>
      <c r="F10437" s="270">
        <v>8.5227272727272716</v>
      </c>
    </row>
    <row r="10438" spans="1:6">
      <c r="A10438" s="83" t="s">
        <v>21755</v>
      </c>
      <c r="B10438" s="211" t="s">
        <v>21756</v>
      </c>
      <c r="C10438" s="23">
        <v>56</v>
      </c>
      <c r="D10438" s="146">
        <v>8.4</v>
      </c>
      <c r="E10438" s="102">
        <v>833</v>
      </c>
      <c r="F10438" s="270">
        <v>6.7226890756302522</v>
      </c>
    </row>
    <row r="10439" spans="1:6">
      <c r="A10439" s="83" t="s">
        <v>21757</v>
      </c>
      <c r="B10439" s="211" t="s">
        <v>21758</v>
      </c>
      <c r="C10439" s="23">
        <v>164</v>
      </c>
      <c r="D10439" s="146">
        <v>24.6</v>
      </c>
      <c r="E10439" s="102">
        <v>670</v>
      </c>
      <c r="F10439" s="270">
        <v>24.477611940298509</v>
      </c>
    </row>
    <row r="10440" spans="1:6">
      <c r="A10440" s="83" t="s">
        <v>21759</v>
      </c>
      <c r="B10440" s="211" t="s">
        <v>21760</v>
      </c>
      <c r="C10440" s="23">
        <v>69</v>
      </c>
      <c r="D10440" s="146">
        <v>10.35</v>
      </c>
      <c r="E10440" s="102">
        <v>757</v>
      </c>
      <c r="F10440" s="270">
        <v>9.1149273447820338</v>
      </c>
    </row>
    <row r="10441" spans="1:6">
      <c r="A10441" s="83" t="s">
        <v>21761</v>
      </c>
      <c r="B10441" s="211" t="s">
        <v>21762</v>
      </c>
      <c r="C10441" s="23">
        <v>57</v>
      </c>
      <c r="D10441" s="146">
        <v>8.5500000000000007</v>
      </c>
      <c r="E10441" s="102">
        <v>825</v>
      </c>
      <c r="F10441" s="270">
        <v>6.9090909090909092</v>
      </c>
    </row>
    <row r="10442" spans="1:6">
      <c r="A10442" s="83" t="s">
        <v>21763</v>
      </c>
      <c r="B10442" s="211" t="s">
        <v>21764</v>
      </c>
      <c r="C10442" s="23">
        <v>59</v>
      </c>
      <c r="D10442" s="146">
        <v>8.85</v>
      </c>
      <c r="E10442" s="102">
        <v>877</v>
      </c>
      <c r="F10442" s="270">
        <v>6.7274800456100348</v>
      </c>
    </row>
    <row r="10443" spans="1:6">
      <c r="A10443" s="83" t="s">
        <v>21765</v>
      </c>
      <c r="B10443" s="211" t="s">
        <v>21766</v>
      </c>
      <c r="C10443" s="23">
        <v>41</v>
      </c>
      <c r="D10443" s="146">
        <v>6.15</v>
      </c>
      <c r="E10443" s="102">
        <v>633</v>
      </c>
      <c r="F10443" s="270">
        <v>6.4770932069510261</v>
      </c>
    </row>
    <row r="10444" spans="1:6">
      <c r="A10444" s="83" t="s">
        <v>21767</v>
      </c>
      <c r="B10444" s="211" t="s">
        <v>21768</v>
      </c>
      <c r="C10444" s="23">
        <v>86</v>
      </c>
      <c r="D10444" s="146">
        <v>12.9</v>
      </c>
      <c r="E10444" s="102">
        <v>871</v>
      </c>
      <c r="F10444" s="270">
        <v>9.8737083811710669</v>
      </c>
    </row>
    <row r="10445" spans="1:6">
      <c r="A10445" s="83" t="s">
        <v>21769</v>
      </c>
      <c r="B10445" s="211" t="s">
        <v>21770</v>
      </c>
      <c r="C10445" s="23">
        <v>75</v>
      </c>
      <c r="D10445" s="146">
        <v>11.25</v>
      </c>
      <c r="E10445" s="102">
        <v>725</v>
      </c>
      <c r="F10445" s="270">
        <v>10.344827586206897</v>
      </c>
    </row>
    <row r="10446" spans="1:6">
      <c r="A10446" s="83" t="s">
        <v>21771</v>
      </c>
      <c r="B10446" s="211" t="s">
        <v>21772</v>
      </c>
      <c r="C10446" s="23">
        <v>73</v>
      </c>
      <c r="D10446" s="146">
        <v>10.95</v>
      </c>
      <c r="E10446" s="102">
        <v>787</v>
      </c>
      <c r="F10446" s="270">
        <v>9.2757306226175356</v>
      </c>
    </row>
    <row r="10447" spans="1:6">
      <c r="A10447" s="83" t="s">
        <v>21773</v>
      </c>
      <c r="B10447" s="211" t="s">
        <v>21774</v>
      </c>
      <c r="C10447" s="23">
        <v>71</v>
      </c>
      <c r="D10447" s="146">
        <v>10.65</v>
      </c>
      <c r="E10447" s="102">
        <v>642</v>
      </c>
      <c r="F10447" s="270">
        <v>11.059190031152648</v>
      </c>
    </row>
    <row r="10448" spans="1:6">
      <c r="A10448" s="83" t="s">
        <v>21775</v>
      </c>
      <c r="B10448" s="211" t="s">
        <v>21776</v>
      </c>
      <c r="C10448" s="23">
        <v>116</v>
      </c>
      <c r="D10448" s="146">
        <v>17.399999999999999</v>
      </c>
      <c r="E10448" s="102">
        <v>824</v>
      </c>
      <c r="F10448" s="270">
        <v>14.077669902912621</v>
      </c>
    </row>
    <row r="10449" spans="1:6">
      <c r="A10449" s="83" t="s">
        <v>21777</v>
      </c>
      <c r="B10449" s="211" t="s">
        <v>21778</v>
      </c>
      <c r="C10449" s="23">
        <v>40</v>
      </c>
      <c r="D10449" s="146">
        <v>6</v>
      </c>
      <c r="E10449" s="102">
        <v>658</v>
      </c>
      <c r="F10449" s="270">
        <v>6.0790273556231007</v>
      </c>
    </row>
    <row r="10450" spans="1:6">
      <c r="A10450" s="83" t="s">
        <v>21779</v>
      </c>
      <c r="B10450" s="211" t="s">
        <v>21780</v>
      </c>
      <c r="C10450" s="23">
        <v>58</v>
      </c>
      <c r="D10450" s="146">
        <v>8.6999999999999993</v>
      </c>
      <c r="E10450" s="102">
        <v>680</v>
      </c>
      <c r="F10450" s="270">
        <v>8.5294117647058822</v>
      </c>
    </row>
    <row r="10451" spans="1:6">
      <c r="A10451" s="83" t="s">
        <v>21781</v>
      </c>
      <c r="B10451" s="211" t="s">
        <v>21782</v>
      </c>
      <c r="C10451" s="23">
        <v>91</v>
      </c>
      <c r="D10451" s="146">
        <v>13.65</v>
      </c>
      <c r="E10451" s="102">
        <v>838</v>
      </c>
      <c r="F10451" s="270">
        <v>10.859188544152746</v>
      </c>
    </row>
    <row r="10452" spans="1:6">
      <c r="A10452" s="83" t="s">
        <v>21783</v>
      </c>
      <c r="B10452" s="211" t="s">
        <v>21784</v>
      </c>
      <c r="C10452" s="23">
        <v>100</v>
      </c>
      <c r="D10452" s="146">
        <v>15</v>
      </c>
      <c r="E10452" s="102">
        <v>829</v>
      </c>
      <c r="F10452" s="270">
        <v>12.062726176115802</v>
      </c>
    </row>
    <row r="10453" spans="1:6">
      <c r="A10453" s="83" t="s">
        <v>21785</v>
      </c>
      <c r="B10453" s="211" t="s">
        <v>21786</v>
      </c>
      <c r="C10453" s="23">
        <v>113</v>
      </c>
      <c r="D10453" s="146">
        <v>16.95</v>
      </c>
      <c r="E10453" s="102">
        <v>670</v>
      </c>
      <c r="F10453" s="270">
        <v>16.865671641791042</v>
      </c>
    </row>
    <row r="10454" spans="1:6">
      <c r="A10454" s="83" t="s">
        <v>21787</v>
      </c>
      <c r="B10454" s="211" t="s">
        <v>21788</v>
      </c>
      <c r="C10454" s="23">
        <v>78</v>
      </c>
      <c r="D10454" s="146">
        <v>11.7</v>
      </c>
      <c r="E10454" s="102">
        <v>793</v>
      </c>
      <c r="F10454" s="270">
        <v>9.8360655737704921</v>
      </c>
    </row>
    <row r="10455" spans="1:6">
      <c r="A10455" s="83" t="s">
        <v>21789</v>
      </c>
      <c r="B10455" s="211" t="s">
        <v>21790</v>
      </c>
      <c r="C10455" s="23">
        <v>56</v>
      </c>
      <c r="D10455" s="146">
        <v>8.4</v>
      </c>
      <c r="E10455" s="102">
        <v>777</v>
      </c>
      <c r="F10455" s="270">
        <v>7.2072072072072073</v>
      </c>
    </row>
    <row r="10456" spans="1:6">
      <c r="A10456" s="83" t="s">
        <v>21791</v>
      </c>
      <c r="B10456" s="211" t="s">
        <v>21792</v>
      </c>
      <c r="C10456" s="23">
        <v>48</v>
      </c>
      <c r="D10456" s="146">
        <v>7.2</v>
      </c>
      <c r="E10456" s="102">
        <v>714</v>
      </c>
      <c r="F10456" s="270">
        <v>6.7226890756302522</v>
      </c>
    </row>
    <row r="10457" spans="1:6">
      <c r="A10457" s="83" t="s">
        <v>21793</v>
      </c>
      <c r="B10457" s="211" t="s">
        <v>21794</v>
      </c>
      <c r="C10457" s="23">
        <v>74</v>
      </c>
      <c r="D10457" s="146">
        <v>11.1</v>
      </c>
      <c r="E10457" s="102">
        <v>826</v>
      </c>
      <c r="F10457" s="270">
        <v>8.9588377723970947</v>
      </c>
    </row>
    <row r="10458" spans="1:6">
      <c r="A10458" s="83" t="s">
        <v>21795</v>
      </c>
      <c r="B10458" s="211" t="s">
        <v>21796</v>
      </c>
      <c r="C10458" s="23">
        <v>56</v>
      </c>
      <c r="D10458" s="146">
        <v>8.4</v>
      </c>
      <c r="E10458" s="102">
        <v>778</v>
      </c>
      <c r="F10458" s="270">
        <v>7.1979434447300772</v>
      </c>
    </row>
    <row r="10459" spans="1:6">
      <c r="A10459" s="83" t="s">
        <v>21797</v>
      </c>
      <c r="B10459" s="211" t="s">
        <v>21798</v>
      </c>
      <c r="C10459" s="23">
        <v>120</v>
      </c>
      <c r="D10459" s="146">
        <v>18</v>
      </c>
      <c r="E10459" s="102">
        <v>475</v>
      </c>
      <c r="F10459" s="270">
        <v>25.263157894736842</v>
      </c>
    </row>
    <row r="10460" spans="1:6">
      <c r="A10460" s="83" t="s">
        <v>21799</v>
      </c>
      <c r="B10460" s="211" t="s">
        <v>21800</v>
      </c>
      <c r="C10460" s="23">
        <v>109</v>
      </c>
      <c r="D10460" s="146">
        <v>16.350000000000001</v>
      </c>
      <c r="E10460" s="102">
        <v>481</v>
      </c>
      <c r="F10460" s="270">
        <v>22.661122661122661</v>
      </c>
    </row>
    <row r="10461" spans="1:6">
      <c r="A10461" s="83" t="s">
        <v>21801</v>
      </c>
      <c r="B10461" s="211" t="s">
        <v>21802</v>
      </c>
      <c r="C10461" s="23">
        <v>43</v>
      </c>
      <c r="D10461" s="146">
        <v>6.45</v>
      </c>
      <c r="E10461" s="102">
        <v>661</v>
      </c>
      <c r="F10461" s="270">
        <v>6.5052950075642961</v>
      </c>
    </row>
    <row r="10462" spans="1:6">
      <c r="A10462" s="83" t="s">
        <v>21803</v>
      </c>
      <c r="B10462" s="211" t="s">
        <v>21804</v>
      </c>
      <c r="C10462" s="23">
        <v>87</v>
      </c>
      <c r="D10462" s="146">
        <v>13.05</v>
      </c>
      <c r="E10462" s="102">
        <v>764</v>
      </c>
      <c r="F10462" s="270">
        <v>11.387434554973822</v>
      </c>
    </row>
    <row r="10463" spans="1:6">
      <c r="A10463" s="83" t="s">
        <v>21805</v>
      </c>
      <c r="B10463" s="211" t="s">
        <v>21806</v>
      </c>
      <c r="C10463" s="23">
        <v>62</v>
      </c>
      <c r="D10463" s="146">
        <v>9.3000000000000007</v>
      </c>
      <c r="E10463" s="102">
        <v>645</v>
      </c>
      <c r="F10463" s="270">
        <v>9.6124031007751931</v>
      </c>
    </row>
    <row r="10464" spans="1:6">
      <c r="A10464" s="83" t="s">
        <v>21807</v>
      </c>
      <c r="B10464" s="211" t="s">
        <v>21808</v>
      </c>
      <c r="C10464" s="23">
        <v>214</v>
      </c>
      <c r="D10464" s="146">
        <v>32.1</v>
      </c>
      <c r="E10464" s="102">
        <v>669</v>
      </c>
      <c r="F10464" s="270">
        <v>31.988041853512705</v>
      </c>
    </row>
    <row r="10465" spans="1:6">
      <c r="A10465" s="83" t="s">
        <v>21809</v>
      </c>
      <c r="B10465" s="211" t="s">
        <v>21810</v>
      </c>
      <c r="C10465" s="23">
        <v>130</v>
      </c>
      <c r="D10465" s="146">
        <v>19.5</v>
      </c>
      <c r="E10465" s="102">
        <v>509</v>
      </c>
      <c r="F10465" s="270">
        <v>25.540275049115913</v>
      </c>
    </row>
    <row r="10466" spans="1:6">
      <c r="A10466" s="83" t="s">
        <v>21811</v>
      </c>
      <c r="B10466" s="211" t="s">
        <v>21812</v>
      </c>
      <c r="C10466" s="23">
        <v>160</v>
      </c>
      <c r="D10466" s="146">
        <v>24</v>
      </c>
      <c r="E10466" s="102">
        <v>686</v>
      </c>
      <c r="F10466" s="270">
        <v>23.323615160349853</v>
      </c>
    </row>
    <row r="10467" spans="1:6">
      <c r="A10467" s="83" t="s">
        <v>21813</v>
      </c>
      <c r="B10467" s="211" t="s">
        <v>21814</v>
      </c>
      <c r="C10467" s="23">
        <v>121</v>
      </c>
      <c r="D10467" s="146">
        <v>18.149999999999999</v>
      </c>
      <c r="E10467" s="102">
        <v>640</v>
      </c>
      <c r="F10467" s="270">
        <v>18.90625</v>
      </c>
    </row>
    <row r="10468" spans="1:6">
      <c r="A10468" s="83" t="s">
        <v>21815</v>
      </c>
      <c r="B10468" s="211" t="s">
        <v>21816</v>
      </c>
      <c r="C10468" s="23">
        <v>80</v>
      </c>
      <c r="D10468" s="146">
        <v>12</v>
      </c>
      <c r="E10468" s="102">
        <v>717</v>
      </c>
      <c r="F10468" s="270">
        <v>11.157601115760112</v>
      </c>
    </row>
    <row r="10469" spans="1:6">
      <c r="A10469" s="83" t="s">
        <v>21817</v>
      </c>
      <c r="B10469" s="211" t="s">
        <v>21818</v>
      </c>
      <c r="C10469" s="23">
        <v>43</v>
      </c>
      <c r="D10469" s="146">
        <v>6.45</v>
      </c>
      <c r="E10469" s="102">
        <v>666</v>
      </c>
      <c r="F10469" s="270">
        <v>6.4564564564564568</v>
      </c>
    </row>
    <row r="10470" spans="1:6">
      <c r="A10470" s="83" t="s">
        <v>21819</v>
      </c>
      <c r="B10470" s="211" t="s">
        <v>21820</v>
      </c>
      <c r="C10470" s="23">
        <v>85</v>
      </c>
      <c r="D10470" s="146">
        <v>12.75</v>
      </c>
      <c r="E10470" s="102">
        <v>684</v>
      </c>
      <c r="F10470" s="270">
        <v>12.426900584795321</v>
      </c>
    </row>
    <row r="10471" spans="1:6">
      <c r="A10471" s="83" t="s">
        <v>21821</v>
      </c>
      <c r="B10471" s="211" t="s">
        <v>21822</v>
      </c>
      <c r="C10471" s="23">
        <v>61</v>
      </c>
      <c r="D10471" s="146">
        <v>9.15</v>
      </c>
      <c r="E10471" s="102">
        <v>761</v>
      </c>
      <c r="F10471" s="270">
        <v>8.015768725361367</v>
      </c>
    </row>
    <row r="10472" spans="1:6">
      <c r="A10472" s="83" t="s">
        <v>21823</v>
      </c>
      <c r="B10472" s="211" t="s">
        <v>21824</v>
      </c>
      <c r="C10472" s="23">
        <v>63</v>
      </c>
      <c r="D10472" s="146">
        <v>9.4499999999999993</v>
      </c>
      <c r="E10472" s="102">
        <v>713</v>
      </c>
      <c r="F10472" s="270">
        <v>8.8359046283309954</v>
      </c>
    </row>
    <row r="10473" spans="1:6">
      <c r="A10473" s="83" t="s">
        <v>21825</v>
      </c>
      <c r="B10473" s="211" t="s">
        <v>21826</v>
      </c>
      <c r="C10473" s="23">
        <v>45</v>
      </c>
      <c r="D10473" s="146">
        <v>6.75</v>
      </c>
      <c r="E10473" s="102">
        <v>653</v>
      </c>
      <c r="F10473" s="270">
        <v>6.8912710566615614</v>
      </c>
    </row>
    <row r="10474" spans="1:6">
      <c r="A10474" s="83" t="s">
        <v>21827</v>
      </c>
      <c r="B10474" s="211" t="s">
        <v>21828</v>
      </c>
      <c r="C10474" s="23">
        <v>91</v>
      </c>
      <c r="D10474" s="146">
        <v>13.65</v>
      </c>
      <c r="E10474" s="102">
        <v>674</v>
      </c>
      <c r="F10474" s="270">
        <v>13.501483679525222</v>
      </c>
    </row>
    <row r="10475" spans="1:6">
      <c r="A10475" s="83" t="s">
        <v>21829</v>
      </c>
      <c r="B10475" s="211" t="s">
        <v>21830</v>
      </c>
      <c r="C10475" s="23">
        <v>49</v>
      </c>
      <c r="D10475" s="146">
        <v>7.35</v>
      </c>
      <c r="E10475" s="102">
        <v>712</v>
      </c>
      <c r="F10475" s="270">
        <v>6.8820224719101128</v>
      </c>
    </row>
    <row r="10476" spans="1:6">
      <c r="A10476" s="83" t="s">
        <v>21831</v>
      </c>
      <c r="B10476" s="211" t="s">
        <v>21832</v>
      </c>
      <c r="C10476" s="23">
        <v>54</v>
      </c>
      <c r="D10476" s="146">
        <v>8.1</v>
      </c>
      <c r="E10476" s="102">
        <v>725</v>
      </c>
      <c r="F10476" s="270">
        <v>7.4482758620689644</v>
      </c>
    </row>
    <row r="10477" spans="1:6">
      <c r="A10477" s="83" t="s">
        <v>21833</v>
      </c>
      <c r="B10477" s="211" t="s">
        <v>21834</v>
      </c>
      <c r="C10477" s="23">
        <v>64</v>
      </c>
      <c r="D10477" s="146">
        <v>9.6</v>
      </c>
      <c r="E10477" s="102">
        <v>645</v>
      </c>
      <c r="F10477" s="270">
        <v>9.9224806201550386</v>
      </c>
    </row>
    <row r="10478" spans="1:6">
      <c r="A10478" s="83" t="s">
        <v>21835</v>
      </c>
      <c r="B10478" s="211" t="s">
        <v>21836</v>
      </c>
      <c r="C10478" s="23">
        <v>94</v>
      </c>
      <c r="D10478" s="146">
        <v>14.1</v>
      </c>
      <c r="E10478" s="102">
        <v>669</v>
      </c>
      <c r="F10478" s="270">
        <v>14.050822122571002</v>
      </c>
    </row>
    <row r="10479" spans="1:6">
      <c r="A10479" s="83" t="s">
        <v>21837</v>
      </c>
      <c r="B10479" s="211" t="s">
        <v>21838</v>
      </c>
      <c r="C10479" s="23">
        <v>172</v>
      </c>
      <c r="D10479" s="146">
        <v>25.8</v>
      </c>
      <c r="E10479" s="102">
        <v>599</v>
      </c>
      <c r="F10479" s="270">
        <v>28.714524207011689</v>
      </c>
    </row>
    <row r="10480" spans="1:6">
      <c r="A10480" s="83" t="s">
        <v>21839</v>
      </c>
      <c r="B10480" s="211" t="s">
        <v>21840</v>
      </c>
      <c r="C10480" s="23">
        <v>122</v>
      </c>
      <c r="D10480" s="146">
        <v>18.3</v>
      </c>
      <c r="E10480" s="102">
        <v>573</v>
      </c>
      <c r="F10480" s="270">
        <v>21.291448516579408</v>
      </c>
    </row>
    <row r="10481" spans="1:6">
      <c r="A10481" s="83" t="s">
        <v>21841</v>
      </c>
      <c r="B10481" s="211" t="s">
        <v>21842</v>
      </c>
      <c r="C10481" s="23">
        <v>126</v>
      </c>
      <c r="D10481" s="146">
        <v>18.899999999999999</v>
      </c>
      <c r="E10481" s="102">
        <v>469</v>
      </c>
      <c r="F10481" s="270">
        <v>26.865671641791046</v>
      </c>
    </row>
    <row r="10482" spans="1:6">
      <c r="A10482" s="83" t="s">
        <v>21843</v>
      </c>
      <c r="B10482" s="211" t="s">
        <v>21844</v>
      </c>
      <c r="C10482" s="23">
        <v>83</v>
      </c>
      <c r="D10482" s="146">
        <v>12.45</v>
      </c>
      <c r="E10482" s="102">
        <v>430</v>
      </c>
      <c r="F10482" s="270">
        <v>19.302325581395348</v>
      </c>
    </row>
    <row r="10483" spans="1:6">
      <c r="A10483" s="83" t="s">
        <v>21845</v>
      </c>
      <c r="B10483" s="211" t="s">
        <v>21846</v>
      </c>
      <c r="C10483" s="23">
        <v>129</v>
      </c>
      <c r="D10483" s="146">
        <v>19.350000000000001</v>
      </c>
      <c r="E10483" s="102">
        <v>553</v>
      </c>
      <c r="F10483" s="270">
        <v>23.32730560578662</v>
      </c>
    </row>
    <row r="10484" spans="1:6">
      <c r="A10484" s="83" t="s">
        <v>21847</v>
      </c>
      <c r="B10484" s="211" t="s">
        <v>21848</v>
      </c>
      <c r="C10484" s="23">
        <v>55</v>
      </c>
      <c r="D10484" s="146">
        <v>8.25</v>
      </c>
      <c r="E10484" s="102">
        <v>457</v>
      </c>
      <c r="F10484" s="270">
        <v>12.035010940919037</v>
      </c>
    </row>
    <row r="10485" spans="1:6">
      <c r="A10485" s="83" t="s">
        <v>21849</v>
      </c>
      <c r="B10485" s="211" t="s">
        <v>21850</v>
      </c>
      <c r="C10485" s="23">
        <v>61</v>
      </c>
      <c r="D10485" s="146">
        <v>9.15</v>
      </c>
      <c r="E10485" s="102">
        <v>693</v>
      </c>
      <c r="F10485" s="270">
        <v>8.8023088023088025</v>
      </c>
    </row>
    <row r="10486" spans="1:6">
      <c r="A10486" s="83" t="s">
        <v>21851</v>
      </c>
      <c r="B10486" s="211" t="s">
        <v>21852</v>
      </c>
      <c r="C10486" s="23">
        <v>70</v>
      </c>
      <c r="D10486" s="146">
        <v>10.5</v>
      </c>
      <c r="E10486" s="102">
        <v>608</v>
      </c>
      <c r="F10486" s="270">
        <v>11.513157894736842</v>
      </c>
    </row>
    <row r="10487" spans="1:6">
      <c r="A10487" s="83" t="s">
        <v>21853</v>
      </c>
      <c r="B10487" s="211" t="s">
        <v>21854</v>
      </c>
      <c r="C10487" s="23">
        <v>145</v>
      </c>
      <c r="D10487" s="146">
        <v>21.75</v>
      </c>
      <c r="E10487" s="102">
        <v>685</v>
      </c>
      <c r="F10487" s="270">
        <v>21.167883211678831</v>
      </c>
    </row>
    <row r="10488" spans="1:6">
      <c r="A10488" s="83" t="s">
        <v>21855</v>
      </c>
      <c r="B10488" s="211" t="s">
        <v>21856</v>
      </c>
      <c r="C10488" s="23">
        <v>91</v>
      </c>
      <c r="D10488" s="146">
        <v>13.65</v>
      </c>
      <c r="E10488" s="102">
        <v>716</v>
      </c>
      <c r="F10488" s="270">
        <v>12.70949720670391</v>
      </c>
    </row>
    <row r="10489" spans="1:6">
      <c r="A10489" s="83" t="s">
        <v>21857</v>
      </c>
      <c r="B10489" s="211" t="s">
        <v>21858</v>
      </c>
      <c r="C10489" s="23">
        <v>115</v>
      </c>
      <c r="D10489" s="146">
        <v>17.25</v>
      </c>
      <c r="E10489" s="102">
        <v>612</v>
      </c>
      <c r="F10489" s="270">
        <v>18.790849673202615</v>
      </c>
    </row>
    <row r="10490" spans="1:6">
      <c r="A10490" s="83" t="s">
        <v>21859</v>
      </c>
      <c r="B10490" s="211" t="s">
        <v>21860</v>
      </c>
      <c r="C10490" s="23">
        <v>94</v>
      </c>
      <c r="D10490" s="146">
        <v>14.1</v>
      </c>
      <c r="E10490" s="102">
        <v>577</v>
      </c>
      <c r="F10490" s="270">
        <v>16.291161178509533</v>
      </c>
    </row>
    <row r="10491" spans="1:6">
      <c r="A10491" s="83" t="s">
        <v>21861</v>
      </c>
      <c r="B10491" s="211" t="s">
        <v>21862</v>
      </c>
      <c r="C10491" s="23">
        <v>84</v>
      </c>
      <c r="D10491" s="146">
        <v>12.6</v>
      </c>
      <c r="E10491" s="102">
        <v>537</v>
      </c>
      <c r="F10491" s="270">
        <v>15.64245810055866</v>
      </c>
    </row>
    <row r="10492" spans="1:6">
      <c r="A10492" s="83" t="s">
        <v>21863</v>
      </c>
      <c r="B10492" s="211" t="s">
        <v>21864</v>
      </c>
      <c r="C10492" s="23">
        <v>72</v>
      </c>
      <c r="D10492" s="146">
        <v>10.8</v>
      </c>
      <c r="E10492" s="102">
        <v>702</v>
      </c>
      <c r="F10492" s="270">
        <v>10.256410256410255</v>
      </c>
    </row>
    <row r="10493" spans="1:6">
      <c r="A10493" s="83" t="s">
        <v>21865</v>
      </c>
      <c r="B10493" s="211" t="s">
        <v>21866</v>
      </c>
      <c r="C10493" s="23">
        <v>82</v>
      </c>
      <c r="D10493" s="146">
        <v>12.3</v>
      </c>
      <c r="E10493" s="102">
        <v>765</v>
      </c>
      <c r="F10493" s="270">
        <v>10.718954248366012</v>
      </c>
    </row>
    <row r="10494" spans="1:6">
      <c r="A10494" s="83" t="s">
        <v>21867</v>
      </c>
      <c r="B10494" s="211" t="s">
        <v>21868</v>
      </c>
      <c r="C10494" s="23">
        <v>114</v>
      </c>
      <c r="D10494" s="146">
        <v>17.100000000000001</v>
      </c>
      <c r="E10494" s="102">
        <v>621</v>
      </c>
      <c r="F10494" s="270">
        <v>18.357487922705314</v>
      </c>
    </row>
    <row r="10495" spans="1:6">
      <c r="A10495" s="83" t="s">
        <v>21869</v>
      </c>
      <c r="B10495" s="211" t="s">
        <v>21870</v>
      </c>
      <c r="C10495" s="23">
        <v>51</v>
      </c>
      <c r="D10495" s="146">
        <v>7.65</v>
      </c>
      <c r="E10495" s="102">
        <v>801</v>
      </c>
      <c r="F10495" s="270">
        <v>6.3670411985018731</v>
      </c>
    </row>
    <row r="10496" spans="1:6">
      <c r="A10496" s="83" t="s">
        <v>21871</v>
      </c>
      <c r="B10496" s="211" t="s">
        <v>21872</v>
      </c>
      <c r="C10496" s="23">
        <v>115</v>
      </c>
      <c r="D10496" s="146">
        <v>17.25</v>
      </c>
      <c r="E10496" s="102">
        <v>973</v>
      </c>
      <c r="F10496" s="270">
        <v>11.819116135662897</v>
      </c>
    </row>
    <row r="10497" spans="1:6">
      <c r="A10497" s="83" t="s">
        <v>21873</v>
      </c>
      <c r="B10497" s="211" t="s">
        <v>21874</v>
      </c>
      <c r="C10497" s="23">
        <v>92</v>
      </c>
      <c r="D10497" s="146">
        <v>13.8</v>
      </c>
      <c r="E10497" s="102">
        <v>710</v>
      </c>
      <c r="F10497" s="270">
        <v>12.957746478873238</v>
      </c>
    </row>
    <row r="10498" spans="1:6">
      <c r="A10498" s="83" t="s">
        <v>21875</v>
      </c>
      <c r="B10498" s="211" t="s">
        <v>21876</v>
      </c>
      <c r="C10498" s="23">
        <v>106</v>
      </c>
      <c r="D10498" s="146">
        <v>15.9</v>
      </c>
      <c r="E10498" s="102">
        <v>472</v>
      </c>
      <c r="F10498" s="270">
        <v>22.457627118644069</v>
      </c>
    </row>
    <row r="10499" spans="1:6">
      <c r="A10499" s="83" t="s">
        <v>21877</v>
      </c>
      <c r="B10499" s="211" t="s">
        <v>21878</v>
      </c>
      <c r="C10499" s="23">
        <v>85</v>
      </c>
      <c r="D10499" s="146">
        <v>12.75</v>
      </c>
      <c r="E10499" s="102">
        <v>492</v>
      </c>
      <c r="F10499" s="270">
        <v>17.276422764227643</v>
      </c>
    </row>
    <row r="10500" spans="1:6">
      <c r="A10500" s="83" t="s">
        <v>21879</v>
      </c>
      <c r="B10500" s="211" t="s">
        <v>21880</v>
      </c>
      <c r="C10500" s="23">
        <v>112</v>
      </c>
      <c r="D10500" s="146">
        <v>16.8</v>
      </c>
      <c r="E10500" s="102">
        <v>614</v>
      </c>
      <c r="F10500" s="270">
        <v>18.241042345276874</v>
      </c>
    </row>
    <row r="10501" spans="1:6">
      <c r="A10501" s="83" t="s">
        <v>21881</v>
      </c>
      <c r="B10501" s="211" t="s">
        <v>21882</v>
      </c>
      <c r="C10501" s="23">
        <v>114</v>
      </c>
      <c r="D10501" s="146">
        <v>17.100000000000001</v>
      </c>
      <c r="E10501" s="102">
        <v>889</v>
      </c>
      <c r="F10501" s="270">
        <v>12.823397075365579</v>
      </c>
    </row>
    <row r="10502" spans="1:6">
      <c r="A10502" s="83" t="s">
        <v>21883</v>
      </c>
      <c r="B10502" s="211" t="s">
        <v>21884</v>
      </c>
      <c r="C10502" s="23">
        <v>117</v>
      </c>
      <c r="D10502" s="146">
        <v>17.55</v>
      </c>
      <c r="E10502" s="102">
        <v>749</v>
      </c>
      <c r="F10502" s="270">
        <v>15.620827770360481</v>
      </c>
    </row>
    <row r="10503" spans="1:6">
      <c r="A10503" s="83" t="s">
        <v>21885</v>
      </c>
      <c r="B10503" s="211" t="s">
        <v>21886</v>
      </c>
      <c r="C10503" s="23">
        <v>107</v>
      </c>
      <c r="D10503" s="146">
        <v>16.05</v>
      </c>
      <c r="E10503" s="102">
        <v>717</v>
      </c>
      <c r="F10503" s="270">
        <v>14.923291492329149</v>
      </c>
    </row>
    <row r="10504" spans="1:6">
      <c r="A10504" s="83" t="s">
        <v>21887</v>
      </c>
      <c r="B10504" s="211" t="s">
        <v>21888</v>
      </c>
      <c r="C10504" s="23">
        <v>125</v>
      </c>
      <c r="D10504" s="146">
        <v>18.75</v>
      </c>
      <c r="E10504" s="102">
        <v>714</v>
      </c>
      <c r="F10504" s="270">
        <v>17.507002801120446</v>
      </c>
    </row>
    <row r="10505" spans="1:6">
      <c r="A10505" s="83" t="s">
        <v>21889</v>
      </c>
      <c r="B10505" s="211" t="s">
        <v>21890</v>
      </c>
      <c r="C10505" s="23">
        <v>102</v>
      </c>
      <c r="D10505" s="146">
        <v>15.3</v>
      </c>
      <c r="E10505" s="102">
        <v>696</v>
      </c>
      <c r="F10505" s="270">
        <v>14.655172413793101</v>
      </c>
    </row>
    <row r="10506" spans="1:6">
      <c r="A10506" s="83" t="s">
        <v>21891</v>
      </c>
      <c r="B10506" s="211" t="s">
        <v>21892</v>
      </c>
      <c r="C10506" s="23">
        <v>61</v>
      </c>
      <c r="D10506" s="146">
        <v>9.15</v>
      </c>
      <c r="E10506" s="102">
        <v>670</v>
      </c>
      <c r="F10506" s="270">
        <v>9.1044776119402986</v>
      </c>
    </row>
    <row r="10507" spans="1:6">
      <c r="A10507" s="83" t="s">
        <v>21893</v>
      </c>
      <c r="B10507" s="211" t="s">
        <v>21894</v>
      </c>
      <c r="C10507" s="23">
        <v>197</v>
      </c>
      <c r="D10507" s="146">
        <v>29.55</v>
      </c>
      <c r="E10507" s="102">
        <v>1066</v>
      </c>
      <c r="F10507" s="270">
        <v>18.48030018761726</v>
      </c>
    </row>
    <row r="10508" spans="1:6">
      <c r="A10508" s="83" t="s">
        <v>21895</v>
      </c>
      <c r="B10508" s="211" t="s">
        <v>21896</v>
      </c>
      <c r="C10508" s="23">
        <v>115</v>
      </c>
      <c r="D10508" s="146">
        <v>17.25</v>
      </c>
      <c r="E10508" s="102">
        <v>583</v>
      </c>
      <c r="F10508" s="270">
        <v>19.725557461406517</v>
      </c>
    </row>
    <row r="10509" spans="1:6">
      <c r="A10509" s="83" t="s">
        <v>21897</v>
      </c>
      <c r="B10509" s="211" t="s">
        <v>21898</v>
      </c>
      <c r="C10509" s="23">
        <v>208</v>
      </c>
      <c r="D10509" s="146">
        <v>31.2</v>
      </c>
      <c r="E10509" s="102">
        <v>781</v>
      </c>
      <c r="F10509" s="270">
        <v>26.632522407170296</v>
      </c>
    </row>
    <row r="10510" spans="1:6">
      <c r="A10510" s="83" t="s">
        <v>21899</v>
      </c>
      <c r="B10510" s="211" t="s">
        <v>21900</v>
      </c>
      <c r="C10510" s="23">
        <v>29</v>
      </c>
      <c r="D10510" s="146">
        <v>4.3499999999999996</v>
      </c>
      <c r="E10510" s="102">
        <v>589</v>
      </c>
      <c r="F10510" s="270">
        <v>4.9235993208828521</v>
      </c>
    </row>
    <row r="10511" spans="1:6">
      <c r="A10511" s="83" t="s">
        <v>21901</v>
      </c>
      <c r="B10511" s="211" t="s">
        <v>21902</v>
      </c>
      <c r="C10511" s="23">
        <v>45</v>
      </c>
      <c r="D10511" s="146">
        <v>6.75</v>
      </c>
      <c r="E10511" s="102">
        <v>670</v>
      </c>
      <c r="F10511" s="270">
        <v>6.7164179104477615</v>
      </c>
    </row>
    <row r="10512" spans="1:6">
      <c r="A10512" s="83" t="s">
        <v>21903</v>
      </c>
      <c r="B10512" s="211" t="s">
        <v>21904</v>
      </c>
      <c r="C10512" s="23">
        <v>115</v>
      </c>
      <c r="D10512" s="146">
        <v>17.25</v>
      </c>
      <c r="E10512" s="102">
        <v>947</v>
      </c>
      <c r="F10512" s="270">
        <v>12.143611404435058</v>
      </c>
    </row>
    <row r="10513" spans="1:6">
      <c r="A10513" s="83" t="s">
        <v>21905</v>
      </c>
      <c r="B10513" s="211" t="s">
        <v>21906</v>
      </c>
      <c r="C10513" s="23">
        <v>70</v>
      </c>
      <c r="D10513" s="146">
        <v>10.5</v>
      </c>
      <c r="E10513" s="102">
        <v>767</v>
      </c>
      <c r="F10513" s="270">
        <v>9.1264667535853974</v>
      </c>
    </row>
    <row r="10514" spans="1:6">
      <c r="A10514" s="83" t="s">
        <v>21907</v>
      </c>
      <c r="B10514" s="211" t="s">
        <v>21908</v>
      </c>
      <c r="C10514" s="23">
        <v>44</v>
      </c>
      <c r="D10514" s="146">
        <v>6.6</v>
      </c>
      <c r="E10514" s="102">
        <v>639</v>
      </c>
      <c r="F10514" s="270">
        <v>6.8857589984350547</v>
      </c>
    </row>
    <row r="10515" spans="1:6">
      <c r="A10515" s="83" t="s">
        <v>21909</v>
      </c>
      <c r="B10515" s="211" t="s">
        <v>21910</v>
      </c>
      <c r="C10515" s="23">
        <v>38</v>
      </c>
      <c r="D10515" s="146">
        <v>5.7</v>
      </c>
      <c r="E10515" s="102">
        <v>765</v>
      </c>
      <c r="F10515" s="270">
        <v>4.9673202614379086</v>
      </c>
    </row>
    <row r="10516" spans="1:6">
      <c r="A10516" s="83" t="s">
        <v>21911</v>
      </c>
      <c r="B10516" s="211" t="s">
        <v>21912</v>
      </c>
      <c r="C10516" s="23">
        <v>43</v>
      </c>
      <c r="D10516" s="146">
        <v>6.45</v>
      </c>
      <c r="E10516" s="102">
        <v>733</v>
      </c>
      <c r="F10516" s="270">
        <v>5.8663028649386089</v>
      </c>
    </row>
    <row r="10517" spans="1:6">
      <c r="A10517" s="83" t="s">
        <v>21913</v>
      </c>
      <c r="B10517" s="211" t="s">
        <v>21914</v>
      </c>
      <c r="C10517" s="23">
        <v>29</v>
      </c>
      <c r="D10517" s="146">
        <v>4.3499999999999996</v>
      </c>
      <c r="E10517" s="102">
        <v>635</v>
      </c>
      <c r="F10517" s="270">
        <v>4.5669291338582676</v>
      </c>
    </row>
    <row r="10518" spans="1:6">
      <c r="A10518" s="83" t="s">
        <v>21915</v>
      </c>
      <c r="B10518" s="211" t="s">
        <v>21916</v>
      </c>
      <c r="C10518" s="23">
        <v>30</v>
      </c>
      <c r="D10518" s="146">
        <v>4.5</v>
      </c>
      <c r="E10518" s="102">
        <v>611</v>
      </c>
      <c r="F10518" s="270">
        <v>4.9099836333878883</v>
      </c>
    </row>
    <row r="10519" spans="1:6">
      <c r="A10519" s="83" t="s">
        <v>21917</v>
      </c>
      <c r="B10519" s="211" t="s">
        <v>21918</v>
      </c>
      <c r="C10519" s="23">
        <v>49</v>
      </c>
      <c r="D10519" s="146">
        <v>7.35</v>
      </c>
      <c r="E10519" s="102">
        <v>565</v>
      </c>
      <c r="F10519" s="270">
        <v>8.6725663716814161</v>
      </c>
    </row>
    <row r="10520" spans="1:6">
      <c r="A10520" s="83" t="s">
        <v>21919</v>
      </c>
      <c r="B10520" s="211" t="s">
        <v>21920</v>
      </c>
      <c r="C10520" s="23">
        <v>40</v>
      </c>
      <c r="D10520" s="146">
        <v>6</v>
      </c>
      <c r="E10520" s="102">
        <v>737</v>
      </c>
      <c r="F10520" s="270">
        <v>5.4274084124830395</v>
      </c>
    </row>
    <row r="10521" spans="1:6">
      <c r="A10521" s="83" t="s">
        <v>21921</v>
      </c>
      <c r="B10521" s="211" t="s">
        <v>21922</v>
      </c>
      <c r="C10521" s="23">
        <v>57</v>
      </c>
      <c r="D10521" s="146">
        <v>8.5500000000000007</v>
      </c>
      <c r="E10521" s="102">
        <v>770</v>
      </c>
      <c r="F10521" s="270">
        <v>7.4025974025974026</v>
      </c>
    </row>
    <row r="10522" spans="1:6">
      <c r="A10522" s="83" t="s">
        <v>21923</v>
      </c>
      <c r="B10522" s="211" t="s">
        <v>21924</v>
      </c>
      <c r="C10522" s="23">
        <v>50</v>
      </c>
      <c r="D10522" s="146">
        <v>7.5</v>
      </c>
      <c r="E10522" s="102">
        <v>519</v>
      </c>
      <c r="F10522" s="270">
        <v>9.6339113680154149</v>
      </c>
    </row>
    <row r="10523" spans="1:6">
      <c r="A10523" s="83" t="s">
        <v>21925</v>
      </c>
      <c r="B10523" s="211" t="s">
        <v>21926</v>
      </c>
      <c r="C10523" s="23">
        <v>58</v>
      </c>
      <c r="D10523" s="146">
        <v>8.6999999999999993</v>
      </c>
      <c r="E10523" s="102">
        <v>741</v>
      </c>
      <c r="F10523" s="270">
        <v>7.8272604588394064</v>
      </c>
    </row>
    <row r="10524" spans="1:6">
      <c r="A10524" s="83" t="s">
        <v>21927</v>
      </c>
      <c r="B10524" s="211" t="s">
        <v>21928</v>
      </c>
      <c r="C10524" s="23">
        <v>74</v>
      </c>
      <c r="D10524" s="146">
        <v>11.1</v>
      </c>
      <c r="E10524" s="102">
        <v>811</v>
      </c>
      <c r="F10524" s="270">
        <v>9.1245376078914919</v>
      </c>
    </row>
    <row r="10525" spans="1:6">
      <c r="A10525" s="83" t="s">
        <v>21929</v>
      </c>
      <c r="B10525" s="211" t="s">
        <v>21930</v>
      </c>
      <c r="C10525" s="23">
        <v>121</v>
      </c>
      <c r="D10525" s="146">
        <v>18.149999999999999</v>
      </c>
      <c r="E10525" s="102">
        <v>999</v>
      </c>
      <c r="F10525" s="270">
        <v>12.112112112112113</v>
      </c>
    </row>
    <row r="10526" spans="1:6">
      <c r="A10526" s="83" t="s">
        <v>21931</v>
      </c>
      <c r="B10526" s="211" t="s">
        <v>21932</v>
      </c>
      <c r="C10526" s="23">
        <v>62</v>
      </c>
      <c r="D10526" s="146">
        <v>9.3000000000000007</v>
      </c>
      <c r="E10526" s="102">
        <v>871</v>
      </c>
      <c r="F10526" s="270">
        <v>7.1182548794489096</v>
      </c>
    </row>
    <row r="10527" spans="1:6">
      <c r="A10527" s="83" t="s">
        <v>21933</v>
      </c>
      <c r="B10527" s="211" t="s">
        <v>21934</v>
      </c>
      <c r="C10527" s="23">
        <v>98</v>
      </c>
      <c r="D10527" s="146">
        <v>14.7</v>
      </c>
      <c r="E10527" s="102">
        <v>1130</v>
      </c>
      <c r="F10527" s="270">
        <v>8.6725663716814161</v>
      </c>
    </row>
    <row r="10528" spans="1:6">
      <c r="A10528" s="83" t="s">
        <v>21935</v>
      </c>
      <c r="B10528" s="211" t="s">
        <v>21936</v>
      </c>
      <c r="C10528" s="23">
        <v>74</v>
      </c>
      <c r="D10528" s="146">
        <v>11.1</v>
      </c>
      <c r="E10528" s="102">
        <v>744</v>
      </c>
      <c r="F10528" s="270">
        <v>9.9462365591397841</v>
      </c>
    </row>
    <row r="10529" spans="1:6">
      <c r="A10529" s="83" t="s">
        <v>21937</v>
      </c>
      <c r="B10529" s="211" t="s">
        <v>21938</v>
      </c>
      <c r="C10529" s="23">
        <v>89</v>
      </c>
      <c r="D10529" s="146">
        <v>13.35</v>
      </c>
      <c r="E10529" s="102">
        <v>769</v>
      </c>
      <c r="F10529" s="270">
        <v>11.573472041612485</v>
      </c>
    </row>
    <row r="10530" spans="1:6">
      <c r="A10530" s="83" t="s">
        <v>21939</v>
      </c>
      <c r="B10530" s="211" t="s">
        <v>21940</v>
      </c>
      <c r="C10530" s="23">
        <v>40</v>
      </c>
      <c r="D10530" s="146">
        <v>6</v>
      </c>
      <c r="E10530" s="102">
        <v>687</v>
      </c>
      <c r="F10530" s="270">
        <v>5.8224163027656477</v>
      </c>
    </row>
    <row r="10531" spans="1:6">
      <c r="A10531" s="83" t="s">
        <v>21941</v>
      </c>
      <c r="B10531" s="211" t="s">
        <v>21942</v>
      </c>
      <c r="C10531" s="23">
        <v>56</v>
      </c>
      <c r="D10531" s="146">
        <v>8.4</v>
      </c>
      <c r="E10531" s="102">
        <v>731</v>
      </c>
      <c r="F10531" s="270">
        <v>7.6607387140902876</v>
      </c>
    </row>
    <row r="10532" spans="1:6">
      <c r="A10532" s="83" t="s">
        <v>21943</v>
      </c>
      <c r="B10532" s="211" t="s">
        <v>21944</v>
      </c>
      <c r="C10532" s="23">
        <v>44</v>
      </c>
      <c r="D10532" s="146">
        <v>6.6</v>
      </c>
      <c r="E10532" s="102">
        <v>738</v>
      </c>
      <c r="F10532" s="270">
        <v>5.9620596205962055</v>
      </c>
    </row>
    <row r="10533" spans="1:6">
      <c r="A10533" s="83" t="s">
        <v>21945</v>
      </c>
      <c r="B10533" s="211" t="s">
        <v>21946</v>
      </c>
      <c r="C10533" s="23">
        <v>59</v>
      </c>
      <c r="D10533" s="146">
        <v>8.85</v>
      </c>
      <c r="E10533" s="102">
        <v>665</v>
      </c>
      <c r="F10533" s="270">
        <v>8.8721804511278197</v>
      </c>
    </row>
    <row r="10534" spans="1:6">
      <c r="A10534" s="83" t="s">
        <v>21947</v>
      </c>
      <c r="B10534" s="211" t="s">
        <v>21948</v>
      </c>
      <c r="C10534" s="23">
        <v>64</v>
      </c>
      <c r="D10534" s="146">
        <v>9.6</v>
      </c>
      <c r="E10534" s="102">
        <v>726</v>
      </c>
      <c r="F10534" s="270">
        <v>8.8154269972451793</v>
      </c>
    </row>
    <row r="10535" spans="1:6">
      <c r="A10535" s="83" t="s">
        <v>21949</v>
      </c>
      <c r="B10535" s="211" t="s">
        <v>21950</v>
      </c>
      <c r="C10535" s="23">
        <v>59</v>
      </c>
      <c r="D10535" s="146">
        <v>8.85</v>
      </c>
      <c r="E10535" s="102">
        <v>859</v>
      </c>
      <c r="F10535" s="270">
        <v>6.8684516880093138</v>
      </c>
    </row>
    <row r="10536" spans="1:6">
      <c r="A10536" s="83" t="s">
        <v>21951</v>
      </c>
      <c r="B10536" s="211" t="s">
        <v>21952</v>
      </c>
      <c r="C10536" s="23">
        <v>63</v>
      </c>
      <c r="D10536" s="146">
        <v>9.4499999999999993</v>
      </c>
      <c r="E10536" s="102">
        <v>718</v>
      </c>
      <c r="F10536" s="270">
        <v>8.7743732590529238</v>
      </c>
    </row>
    <row r="10537" spans="1:6">
      <c r="A10537" s="83" t="s">
        <v>21953</v>
      </c>
      <c r="B10537" s="211" t="s">
        <v>21954</v>
      </c>
      <c r="C10537" s="23">
        <v>91</v>
      </c>
      <c r="D10537" s="146">
        <v>13.65</v>
      </c>
      <c r="E10537" s="102">
        <v>758</v>
      </c>
      <c r="F10537" s="270">
        <v>12.005277044854882</v>
      </c>
    </row>
    <row r="10538" spans="1:6">
      <c r="A10538" s="83" t="s">
        <v>21955</v>
      </c>
      <c r="B10538" s="211" t="s">
        <v>21956</v>
      </c>
      <c r="C10538" s="23">
        <v>77</v>
      </c>
      <c r="D10538" s="146">
        <v>11.55</v>
      </c>
      <c r="E10538" s="102">
        <v>897</v>
      </c>
      <c r="F10538" s="270">
        <v>8.5841694537346704</v>
      </c>
    </row>
    <row r="10539" spans="1:6">
      <c r="A10539" s="83" t="s">
        <v>21957</v>
      </c>
      <c r="B10539" s="211" t="s">
        <v>21958</v>
      </c>
      <c r="C10539" s="23">
        <v>84</v>
      </c>
      <c r="D10539" s="146">
        <v>12.6</v>
      </c>
      <c r="E10539" s="102">
        <v>689</v>
      </c>
      <c r="F10539" s="270">
        <v>12.191582002902758</v>
      </c>
    </row>
    <row r="10540" spans="1:6">
      <c r="A10540" s="83" t="s">
        <v>21959</v>
      </c>
      <c r="B10540" s="211" t="s">
        <v>21960</v>
      </c>
      <c r="C10540" s="23">
        <v>57</v>
      </c>
      <c r="D10540" s="146">
        <v>8.5500000000000007</v>
      </c>
      <c r="E10540" s="102">
        <v>649</v>
      </c>
      <c r="F10540" s="270">
        <v>8.7827426810477665</v>
      </c>
    </row>
    <row r="10541" spans="1:6">
      <c r="A10541" s="83" t="s">
        <v>21961</v>
      </c>
      <c r="B10541" s="211" t="s">
        <v>21962</v>
      </c>
      <c r="C10541" s="23">
        <v>70</v>
      </c>
      <c r="D10541" s="146">
        <v>10.5</v>
      </c>
      <c r="E10541" s="102">
        <v>775</v>
      </c>
      <c r="F10541" s="270">
        <v>9.0322580645161281</v>
      </c>
    </row>
    <row r="10542" spans="1:6">
      <c r="A10542" s="83" t="s">
        <v>21963</v>
      </c>
      <c r="B10542" s="211" t="s">
        <v>21964</v>
      </c>
      <c r="C10542" s="23">
        <v>109</v>
      </c>
      <c r="D10542" s="146">
        <v>16.350000000000001</v>
      </c>
      <c r="E10542" s="102">
        <v>945</v>
      </c>
      <c r="F10542" s="270">
        <v>11.534391534391535</v>
      </c>
    </row>
    <row r="10543" spans="1:6">
      <c r="A10543" s="83" t="s">
        <v>21965</v>
      </c>
      <c r="B10543" s="211" t="s">
        <v>21966</v>
      </c>
      <c r="C10543" s="23">
        <v>150</v>
      </c>
      <c r="D10543" s="146">
        <v>22.5</v>
      </c>
      <c r="E10543" s="102">
        <v>1067</v>
      </c>
      <c r="F10543" s="270">
        <v>14.058106841611998</v>
      </c>
    </row>
    <row r="10544" spans="1:6">
      <c r="A10544" s="83" t="s">
        <v>21967</v>
      </c>
      <c r="B10544" s="211" t="s">
        <v>21968</v>
      </c>
      <c r="C10544" s="23">
        <v>132</v>
      </c>
      <c r="D10544" s="146">
        <v>19.8</v>
      </c>
      <c r="E10544" s="102">
        <v>850</v>
      </c>
      <c r="F10544" s="270">
        <v>15.529411764705884</v>
      </c>
    </row>
    <row r="10545" spans="1:6">
      <c r="A10545" s="83" t="s">
        <v>21969</v>
      </c>
      <c r="B10545" s="211" t="s">
        <v>21970</v>
      </c>
      <c r="C10545" s="23">
        <v>117</v>
      </c>
      <c r="D10545" s="146">
        <v>17.55</v>
      </c>
      <c r="E10545" s="102">
        <v>799</v>
      </c>
      <c r="F10545" s="270">
        <v>14.643304130162704</v>
      </c>
    </row>
    <row r="10546" spans="1:6">
      <c r="A10546" s="83" t="s">
        <v>21971</v>
      </c>
      <c r="B10546" s="211" t="s">
        <v>21972</v>
      </c>
      <c r="C10546" s="23">
        <v>136</v>
      </c>
      <c r="D10546" s="146">
        <v>20.399999999999999</v>
      </c>
      <c r="E10546" s="102">
        <v>507</v>
      </c>
      <c r="F10546" s="270">
        <v>26.824457593688361</v>
      </c>
    </row>
    <row r="10547" spans="1:6">
      <c r="A10547" s="83" t="s">
        <v>21973</v>
      </c>
      <c r="B10547" s="211" t="s">
        <v>21974</v>
      </c>
      <c r="C10547" s="23">
        <v>88</v>
      </c>
      <c r="D10547" s="146">
        <v>13.2</v>
      </c>
      <c r="E10547" s="102">
        <v>739</v>
      </c>
      <c r="F10547" s="270">
        <v>11.907983761840326</v>
      </c>
    </row>
    <row r="10548" spans="1:6">
      <c r="A10548" s="83" t="s">
        <v>21975</v>
      </c>
      <c r="B10548" s="211" t="s">
        <v>21976</v>
      </c>
      <c r="C10548" s="23">
        <v>123</v>
      </c>
      <c r="D10548" s="146">
        <v>18.45</v>
      </c>
      <c r="E10548" s="102">
        <v>708</v>
      </c>
      <c r="F10548" s="270">
        <v>17.372881355932204</v>
      </c>
    </row>
    <row r="10549" spans="1:6">
      <c r="A10549" s="83" t="s">
        <v>21977</v>
      </c>
      <c r="B10549" s="211" t="s">
        <v>21978</v>
      </c>
      <c r="C10549" s="23">
        <v>118</v>
      </c>
      <c r="D10549" s="146">
        <v>17.7</v>
      </c>
      <c r="E10549" s="102">
        <v>719</v>
      </c>
      <c r="F10549" s="270">
        <v>16.411682892906814</v>
      </c>
    </row>
    <row r="10550" spans="1:6">
      <c r="A10550" s="83" t="s">
        <v>21979</v>
      </c>
      <c r="B10550" s="211" t="s">
        <v>21980</v>
      </c>
      <c r="C10550" s="23">
        <v>41</v>
      </c>
      <c r="D10550" s="146">
        <v>6.15</v>
      </c>
      <c r="E10550" s="102">
        <v>723</v>
      </c>
      <c r="F10550" s="270">
        <v>5.6708160442600279</v>
      </c>
    </row>
    <row r="10551" spans="1:6">
      <c r="A10551" s="83" t="s">
        <v>21981</v>
      </c>
      <c r="B10551" s="211" t="s">
        <v>21982</v>
      </c>
      <c r="C10551" s="23">
        <v>57</v>
      </c>
      <c r="D10551" s="146">
        <v>8.5500000000000007</v>
      </c>
      <c r="E10551" s="102">
        <v>781</v>
      </c>
      <c r="F10551" s="270">
        <v>7.2983354673495526</v>
      </c>
    </row>
    <row r="10552" spans="1:6">
      <c r="A10552" s="83" t="s">
        <v>21983</v>
      </c>
      <c r="B10552" s="211" t="s">
        <v>21984</v>
      </c>
      <c r="C10552" s="23">
        <v>30</v>
      </c>
      <c r="D10552" s="146">
        <v>4.5</v>
      </c>
      <c r="E10552" s="102">
        <v>606</v>
      </c>
      <c r="F10552" s="270">
        <v>4.9504950495049505</v>
      </c>
    </row>
    <row r="10553" spans="1:6">
      <c r="A10553" s="83" t="s">
        <v>21985</v>
      </c>
      <c r="B10553" s="211" t="s">
        <v>21986</v>
      </c>
      <c r="C10553" s="23">
        <v>45</v>
      </c>
      <c r="D10553" s="146">
        <v>6.75</v>
      </c>
      <c r="E10553" s="102">
        <v>623</v>
      </c>
      <c r="F10553" s="270">
        <v>7.2231139646869984</v>
      </c>
    </row>
    <row r="10554" spans="1:6">
      <c r="A10554" s="83" t="s">
        <v>21987</v>
      </c>
      <c r="B10554" s="211" t="s">
        <v>21988</v>
      </c>
      <c r="C10554" s="23">
        <v>60</v>
      </c>
      <c r="D10554" s="146">
        <v>9</v>
      </c>
      <c r="E10554" s="102">
        <v>704</v>
      </c>
      <c r="F10554" s="270">
        <v>8.5227272727272716</v>
      </c>
    </row>
    <row r="10555" spans="1:6">
      <c r="A10555" s="83" t="s">
        <v>21989</v>
      </c>
      <c r="B10555" s="211" t="s">
        <v>21990</v>
      </c>
      <c r="C10555" s="23">
        <v>40</v>
      </c>
      <c r="D10555" s="146">
        <v>6</v>
      </c>
      <c r="E10555" s="102">
        <v>601</v>
      </c>
      <c r="F10555" s="270">
        <v>6.6555740432612307</v>
      </c>
    </row>
    <row r="10556" spans="1:6">
      <c r="A10556" s="83" t="s">
        <v>21991</v>
      </c>
      <c r="B10556" s="211" t="s">
        <v>21992</v>
      </c>
      <c r="C10556" s="23">
        <v>30</v>
      </c>
      <c r="D10556" s="146">
        <v>4.5</v>
      </c>
      <c r="E10556" s="102">
        <v>587</v>
      </c>
      <c r="F10556" s="270">
        <v>5.1107325383304936</v>
      </c>
    </row>
    <row r="10557" spans="1:6">
      <c r="A10557" s="83" t="s">
        <v>21993</v>
      </c>
      <c r="B10557" s="211" t="s">
        <v>21994</v>
      </c>
      <c r="C10557" s="23">
        <v>65</v>
      </c>
      <c r="D10557" s="146">
        <v>9.75</v>
      </c>
      <c r="E10557" s="102">
        <v>730</v>
      </c>
      <c r="F10557" s="270">
        <v>8.9041095890410951</v>
      </c>
    </row>
    <row r="10558" spans="1:6">
      <c r="A10558" s="83" t="s">
        <v>21995</v>
      </c>
      <c r="B10558" s="211" t="s">
        <v>21996</v>
      </c>
      <c r="C10558" s="23">
        <v>137</v>
      </c>
      <c r="D10558" s="146">
        <v>20.55</v>
      </c>
      <c r="E10558" s="102">
        <v>698</v>
      </c>
      <c r="F10558" s="270">
        <v>19.627507163323781</v>
      </c>
    </row>
    <row r="10559" spans="1:6">
      <c r="A10559" s="83" t="s">
        <v>21997</v>
      </c>
      <c r="B10559" s="211" t="s">
        <v>21998</v>
      </c>
      <c r="C10559" s="23">
        <v>41</v>
      </c>
      <c r="D10559" s="146">
        <v>6.15</v>
      </c>
      <c r="E10559" s="102">
        <v>674</v>
      </c>
      <c r="F10559" s="270">
        <v>6.0830860534124627</v>
      </c>
    </row>
    <row r="10560" spans="1:6">
      <c r="A10560" s="83" t="s">
        <v>21999</v>
      </c>
      <c r="B10560" s="211" t="s">
        <v>22000</v>
      </c>
      <c r="C10560" s="23">
        <v>58</v>
      </c>
      <c r="D10560" s="146">
        <v>8.6999999999999993</v>
      </c>
      <c r="E10560" s="102">
        <v>655</v>
      </c>
      <c r="F10560" s="270">
        <v>8.8549618320610683</v>
      </c>
    </row>
    <row r="10561" spans="1:6">
      <c r="A10561" s="83" t="s">
        <v>22001</v>
      </c>
      <c r="B10561" s="211" t="s">
        <v>22002</v>
      </c>
      <c r="C10561" s="23">
        <v>83</v>
      </c>
      <c r="D10561" s="146">
        <v>12.45</v>
      </c>
      <c r="E10561" s="102">
        <v>736</v>
      </c>
      <c r="F10561" s="270">
        <v>11.277173913043478</v>
      </c>
    </row>
    <row r="10562" spans="1:6">
      <c r="A10562" s="83" t="s">
        <v>22003</v>
      </c>
      <c r="B10562" s="211" t="s">
        <v>22004</v>
      </c>
      <c r="C10562" s="23">
        <v>58</v>
      </c>
      <c r="D10562" s="146">
        <v>8.6999999999999993</v>
      </c>
      <c r="E10562" s="102">
        <v>750</v>
      </c>
      <c r="F10562" s="270">
        <v>7.7333333333333334</v>
      </c>
    </row>
    <row r="10563" spans="1:6">
      <c r="A10563" s="83" t="s">
        <v>22005</v>
      </c>
      <c r="B10563" s="211" t="s">
        <v>22006</v>
      </c>
      <c r="C10563" s="23">
        <v>63</v>
      </c>
      <c r="D10563" s="146">
        <v>9.4499999999999993</v>
      </c>
      <c r="E10563" s="102">
        <v>636</v>
      </c>
      <c r="F10563" s="270">
        <v>9.9056603773584904</v>
      </c>
    </row>
    <row r="10564" spans="1:6">
      <c r="A10564" s="83" t="s">
        <v>22007</v>
      </c>
      <c r="B10564" s="211" t="s">
        <v>22008</v>
      </c>
      <c r="C10564" s="23">
        <v>92</v>
      </c>
      <c r="D10564" s="146">
        <v>13.8</v>
      </c>
      <c r="E10564" s="102">
        <v>706</v>
      </c>
      <c r="F10564" s="270">
        <v>13.031161473087819</v>
      </c>
    </row>
    <row r="10565" spans="1:6">
      <c r="A10565" s="83" t="s">
        <v>22009</v>
      </c>
      <c r="B10565" s="211" t="s">
        <v>22010</v>
      </c>
      <c r="C10565" s="23">
        <v>70</v>
      </c>
      <c r="D10565" s="146">
        <v>10.5</v>
      </c>
      <c r="E10565" s="102">
        <v>798</v>
      </c>
      <c r="F10565" s="270">
        <v>8.7719298245614024</v>
      </c>
    </row>
    <row r="10566" spans="1:6">
      <c r="A10566" s="83" t="s">
        <v>22011</v>
      </c>
      <c r="B10566" s="211" t="s">
        <v>22012</v>
      </c>
      <c r="C10566" s="23">
        <v>55</v>
      </c>
      <c r="D10566" s="146">
        <v>8.25</v>
      </c>
      <c r="E10566" s="102">
        <v>523</v>
      </c>
      <c r="F10566" s="270">
        <v>10.51625239005736</v>
      </c>
    </row>
    <row r="10567" spans="1:6">
      <c r="A10567" s="83" t="s">
        <v>22013</v>
      </c>
      <c r="B10567" s="211" t="s">
        <v>22014</v>
      </c>
      <c r="C10567" s="23">
        <v>72</v>
      </c>
      <c r="D10567" s="146">
        <v>10.8</v>
      </c>
      <c r="E10567" s="102">
        <v>682</v>
      </c>
      <c r="F10567" s="270">
        <v>10.557184750733137</v>
      </c>
    </row>
    <row r="10568" spans="1:6">
      <c r="A10568" s="83" t="s">
        <v>22015</v>
      </c>
      <c r="B10568" s="211" t="s">
        <v>22016</v>
      </c>
      <c r="C10568" s="23">
        <v>85</v>
      </c>
      <c r="D10568" s="146">
        <v>12.75</v>
      </c>
      <c r="E10568" s="102">
        <v>806</v>
      </c>
      <c r="F10568" s="270">
        <v>10.545905707196029</v>
      </c>
    </row>
    <row r="10569" spans="1:6">
      <c r="A10569" s="83" t="s">
        <v>22017</v>
      </c>
      <c r="B10569" s="211" t="s">
        <v>22018</v>
      </c>
      <c r="C10569" s="23">
        <v>107</v>
      </c>
      <c r="D10569" s="146">
        <v>16.05</v>
      </c>
      <c r="E10569" s="102">
        <v>922</v>
      </c>
      <c r="F10569" s="270">
        <v>11.605206073752711</v>
      </c>
    </row>
    <row r="10570" spans="1:6">
      <c r="A10570" s="83" t="s">
        <v>22019</v>
      </c>
      <c r="B10570" s="211" t="s">
        <v>22020</v>
      </c>
      <c r="C10570" s="23">
        <v>96</v>
      </c>
      <c r="D10570" s="146">
        <v>14.4</v>
      </c>
      <c r="E10570" s="102">
        <v>755</v>
      </c>
      <c r="F10570" s="270">
        <v>12.715231788079469</v>
      </c>
    </row>
    <row r="10571" spans="1:6">
      <c r="A10571" s="83" t="s">
        <v>22021</v>
      </c>
      <c r="B10571" s="211" t="s">
        <v>22022</v>
      </c>
      <c r="C10571" s="23">
        <v>91</v>
      </c>
      <c r="D10571" s="146">
        <v>13.65</v>
      </c>
      <c r="E10571" s="102">
        <v>1471</v>
      </c>
      <c r="F10571" s="270">
        <v>6.1862678450033997</v>
      </c>
    </row>
    <row r="10572" spans="1:6">
      <c r="A10572" s="83" t="s">
        <v>22023</v>
      </c>
      <c r="B10572" s="211" t="s">
        <v>22024</v>
      </c>
      <c r="C10572" s="23">
        <v>49</v>
      </c>
      <c r="D10572" s="146">
        <v>7.35</v>
      </c>
      <c r="E10572" s="102">
        <v>666</v>
      </c>
      <c r="F10572" s="270">
        <v>7.3573573573573565</v>
      </c>
    </row>
    <row r="10573" spans="1:6">
      <c r="A10573" s="83" t="s">
        <v>22025</v>
      </c>
      <c r="B10573" s="211" t="s">
        <v>22026</v>
      </c>
      <c r="C10573" s="23">
        <v>48</v>
      </c>
      <c r="D10573" s="146">
        <v>7.2</v>
      </c>
      <c r="E10573" s="102">
        <v>854</v>
      </c>
      <c r="F10573" s="270">
        <v>5.6206088992974239</v>
      </c>
    </row>
    <row r="10574" spans="1:6">
      <c r="A10574" s="83" t="s">
        <v>22027</v>
      </c>
      <c r="B10574" s="211" t="s">
        <v>22028</v>
      </c>
      <c r="C10574" s="23">
        <v>35</v>
      </c>
      <c r="D10574" s="146">
        <v>5.25</v>
      </c>
      <c r="E10574" s="102">
        <v>649</v>
      </c>
      <c r="F10574" s="270">
        <v>5.3929121725731894</v>
      </c>
    </row>
    <row r="10575" spans="1:6">
      <c r="A10575" s="83" t="s">
        <v>22029</v>
      </c>
      <c r="B10575" s="211" t="s">
        <v>22030</v>
      </c>
      <c r="C10575" s="23">
        <v>56</v>
      </c>
      <c r="D10575" s="146">
        <v>8.4</v>
      </c>
      <c r="E10575" s="102">
        <v>796</v>
      </c>
      <c r="F10575" s="270">
        <v>7.0351758793969852</v>
      </c>
    </row>
    <row r="10576" spans="1:6">
      <c r="A10576" s="83" t="s">
        <v>22031</v>
      </c>
      <c r="B10576" s="211" t="s">
        <v>22032</v>
      </c>
      <c r="C10576" s="23">
        <v>63</v>
      </c>
      <c r="D10576" s="146">
        <v>9.4499999999999993</v>
      </c>
      <c r="E10576" s="102">
        <v>692</v>
      </c>
      <c r="F10576" s="270">
        <v>9.1040462427745652</v>
      </c>
    </row>
    <row r="10577" spans="1:6">
      <c r="A10577" s="83" t="s">
        <v>22033</v>
      </c>
      <c r="B10577" s="211" t="s">
        <v>22034</v>
      </c>
      <c r="C10577" s="23">
        <v>51</v>
      </c>
      <c r="D10577" s="146">
        <v>7.65</v>
      </c>
      <c r="E10577" s="102">
        <v>769</v>
      </c>
      <c r="F10577" s="270">
        <v>6.6319895968790634</v>
      </c>
    </row>
    <row r="10578" spans="1:6">
      <c r="A10578" s="83" t="s">
        <v>22035</v>
      </c>
      <c r="B10578" s="211" t="s">
        <v>22036</v>
      </c>
      <c r="C10578" s="23">
        <v>91</v>
      </c>
      <c r="D10578" s="146">
        <v>13.65</v>
      </c>
      <c r="E10578" s="102">
        <v>776</v>
      </c>
      <c r="F10578" s="270">
        <v>11.726804123711339</v>
      </c>
    </row>
    <row r="10579" spans="1:6">
      <c r="A10579" s="83" t="s">
        <v>22037</v>
      </c>
      <c r="B10579" s="211" t="s">
        <v>22038</v>
      </c>
      <c r="C10579" s="23">
        <v>46</v>
      </c>
      <c r="D10579" s="146">
        <v>6.9</v>
      </c>
      <c r="E10579" s="102">
        <v>823</v>
      </c>
      <c r="F10579" s="270">
        <v>5.5893074119076545</v>
      </c>
    </row>
    <row r="10580" spans="1:6">
      <c r="A10580" s="83" t="s">
        <v>22039</v>
      </c>
      <c r="B10580" s="211" t="s">
        <v>22040</v>
      </c>
      <c r="C10580" s="23">
        <v>45</v>
      </c>
      <c r="D10580" s="146">
        <v>6.75</v>
      </c>
      <c r="E10580" s="102">
        <v>734</v>
      </c>
      <c r="F10580" s="270">
        <v>6.130790190735695</v>
      </c>
    </row>
    <row r="10581" spans="1:6">
      <c r="A10581" s="83" t="s">
        <v>22041</v>
      </c>
      <c r="B10581" s="211" t="s">
        <v>22042</v>
      </c>
      <c r="C10581" s="23">
        <v>34</v>
      </c>
      <c r="D10581" s="146">
        <v>5.0999999999999996</v>
      </c>
      <c r="E10581" s="102">
        <v>763</v>
      </c>
      <c r="F10581" s="270">
        <v>4.4560943643512454</v>
      </c>
    </row>
    <row r="10582" spans="1:6">
      <c r="A10582" s="83" t="s">
        <v>22043</v>
      </c>
      <c r="B10582" s="211" t="s">
        <v>22044</v>
      </c>
      <c r="C10582" s="23">
        <v>35</v>
      </c>
      <c r="D10582" s="146">
        <v>5.25</v>
      </c>
      <c r="E10582" s="102">
        <v>646</v>
      </c>
      <c r="F10582" s="270">
        <v>5.4179566563467496</v>
      </c>
    </row>
    <row r="10583" spans="1:6">
      <c r="A10583" s="83" t="s">
        <v>22045</v>
      </c>
      <c r="B10583" s="211" t="s">
        <v>22046</v>
      </c>
      <c r="C10583" s="23">
        <v>61</v>
      </c>
      <c r="D10583" s="146">
        <v>9.15</v>
      </c>
      <c r="E10583" s="102">
        <v>670</v>
      </c>
      <c r="F10583" s="270">
        <v>9.1044776119402986</v>
      </c>
    </row>
    <row r="10584" spans="1:6">
      <c r="A10584" s="83" t="s">
        <v>22047</v>
      </c>
      <c r="B10584" s="211" t="s">
        <v>22048</v>
      </c>
      <c r="C10584" s="23">
        <v>22</v>
      </c>
      <c r="D10584" s="146">
        <v>3.3</v>
      </c>
      <c r="E10584" s="102">
        <v>587</v>
      </c>
      <c r="F10584" s="270">
        <v>3.7478705281090292</v>
      </c>
    </row>
    <row r="10585" spans="1:6">
      <c r="A10585" s="83" t="s">
        <v>22049</v>
      </c>
      <c r="B10585" s="211" t="s">
        <v>22050</v>
      </c>
      <c r="C10585" s="23">
        <v>86</v>
      </c>
      <c r="D10585" s="146">
        <v>12.9</v>
      </c>
      <c r="E10585" s="102">
        <v>754</v>
      </c>
      <c r="F10585" s="270">
        <v>11.405835543766578</v>
      </c>
    </row>
    <row r="10586" spans="1:6">
      <c r="A10586" s="83" t="s">
        <v>22051</v>
      </c>
      <c r="B10586" s="211" t="s">
        <v>22052</v>
      </c>
      <c r="C10586" s="23">
        <v>116</v>
      </c>
      <c r="D10586" s="146">
        <v>17.399999999999999</v>
      </c>
      <c r="E10586" s="102">
        <v>524</v>
      </c>
      <c r="F10586" s="270">
        <v>22.137404580152673</v>
      </c>
    </row>
    <row r="10587" spans="1:6">
      <c r="A10587" s="83" t="s">
        <v>22053</v>
      </c>
      <c r="B10587" s="211" t="s">
        <v>22054</v>
      </c>
      <c r="C10587" s="23">
        <v>103</v>
      </c>
      <c r="D10587" s="146">
        <v>15.45</v>
      </c>
      <c r="E10587" s="102">
        <v>715</v>
      </c>
      <c r="F10587" s="270">
        <v>14.405594405594405</v>
      </c>
    </row>
    <row r="10588" spans="1:6">
      <c r="A10588" s="83" t="s">
        <v>22055</v>
      </c>
      <c r="B10588" s="211" t="s">
        <v>22056</v>
      </c>
      <c r="C10588" s="23">
        <v>67</v>
      </c>
      <c r="D10588" s="146">
        <v>10.050000000000001</v>
      </c>
      <c r="E10588" s="102">
        <v>882</v>
      </c>
      <c r="F10588" s="270">
        <v>7.5963718820861681</v>
      </c>
    </row>
    <row r="10589" spans="1:6">
      <c r="A10589" s="83" t="s">
        <v>22057</v>
      </c>
      <c r="B10589" s="211" t="s">
        <v>22058</v>
      </c>
      <c r="C10589" s="23">
        <v>116</v>
      </c>
      <c r="D10589" s="146">
        <v>17.399999999999999</v>
      </c>
      <c r="E10589" s="102">
        <v>947</v>
      </c>
      <c r="F10589" s="270">
        <v>12.249208025343188</v>
      </c>
    </row>
    <row r="10590" spans="1:6">
      <c r="A10590" s="83" t="s">
        <v>22059</v>
      </c>
      <c r="B10590" s="211" t="s">
        <v>22060</v>
      </c>
      <c r="C10590" s="23">
        <v>71</v>
      </c>
      <c r="D10590" s="146">
        <v>10.65</v>
      </c>
      <c r="E10590" s="102">
        <v>911</v>
      </c>
      <c r="F10590" s="270">
        <v>7.7936333699231612</v>
      </c>
    </row>
    <row r="10591" spans="1:6">
      <c r="A10591" s="83" t="s">
        <v>22061</v>
      </c>
      <c r="B10591" s="211" t="s">
        <v>22062</v>
      </c>
      <c r="C10591" s="23">
        <v>63</v>
      </c>
      <c r="D10591" s="146">
        <v>9.4499999999999993</v>
      </c>
      <c r="E10591" s="102">
        <v>596</v>
      </c>
      <c r="F10591" s="270">
        <v>10.570469798657719</v>
      </c>
    </row>
    <row r="10592" spans="1:6">
      <c r="A10592" s="83" t="s">
        <v>22063</v>
      </c>
      <c r="B10592" s="211" t="s">
        <v>22064</v>
      </c>
      <c r="C10592" s="23">
        <v>143</v>
      </c>
      <c r="D10592" s="146">
        <v>21.45</v>
      </c>
      <c r="E10592" s="102">
        <v>810</v>
      </c>
      <c r="F10592" s="270">
        <v>17.654320987654319</v>
      </c>
    </row>
    <row r="10593" spans="1:6">
      <c r="A10593" s="83" t="s">
        <v>22065</v>
      </c>
      <c r="B10593" s="211" t="s">
        <v>22066</v>
      </c>
      <c r="C10593" s="23">
        <v>72</v>
      </c>
      <c r="D10593" s="146">
        <v>10.8</v>
      </c>
      <c r="E10593" s="102">
        <v>509</v>
      </c>
      <c r="F10593" s="270">
        <v>14.145383104125736</v>
      </c>
    </row>
    <row r="10594" spans="1:6">
      <c r="A10594" s="83" t="s">
        <v>22067</v>
      </c>
      <c r="B10594" s="211" t="s">
        <v>22068</v>
      </c>
      <c r="C10594" s="23">
        <v>122</v>
      </c>
      <c r="D10594" s="146">
        <v>18.3</v>
      </c>
      <c r="E10594" s="102">
        <v>1166</v>
      </c>
      <c r="F10594" s="270">
        <v>10.463121783876501</v>
      </c>
    </row>
    <row r="10595" spans="1:6">
      <c r="A10595" s="83" t="s">
        <v>22069</v>
      </c>
      <c r="B10595" s="211" t="s">
        <v>22070</v>
      </c>
      <c r="C10595" s="23">
        <v>33</v>
      </c>
      <c r="D10595" s="146">
        <v>4.95</v>
      </c>
      <c r="E10595" s="102">
        <v>645</v>
      </c>
      <c r="F10595" s="270">
        <v>5.1162790697674421</v>
      </c>
    </row>
    <row r="10596" spans="1:6">
      <c r="A10596" s="83" t="s">
        <v>22071</v>
      </c>
      <c r="B10596" s="211" t="s">
        <v>22072</v>
      </c>
      <c r="C10596" s="23">
        <v>163</v>
      </c>
      <c r="D10596" s="146">
        <v>24.45</v>
      </c>
      <c r="E10596" s="102">
        <v>489</v>
      </c>
      <c r="F10596" s="270">
        <v>33.333333333333329</v>
      </c>
    </row>
    <row r="10597" spans="1:6">
      <c r="A10597" s="83" t="s">
        <v>22073</v>
      </c>
      <c r="B10597" s="211" t="s">
        <v>22074</v>
      </c>
      <c r="C10597" s="23">
        <v>152</v>
      </c>
      <c r="D10597" s="146">
        <v>22.8</v>
      </c>
      <c r="E10597" s="102">
        <v>641</v>
      </c>
      <c r="F10597" s="270">
        <v>23.712948517940717</v>
      </c>
    </row>
    <row r="10598" spans="1:6">
      <c r="A10598" s="83" t="s">
        <v>22075</v>
      </c>
      <c r="B10598" s="211" t="s">
        <v>22076</v>
      </c>
      <c r="C10598" s="23">
        <v>76</v>
      </c>
      <c r="D10598" s="146">
        <v>11.4</v>
      </c>
      <c r="E10598" s="102">
        <v>684</v>
      </c>
      <c r="F10598" s="270">
        <v>11.111111111111111</v>
      </c>
    </row>
    <row r="10599" spans="1:6">
      <c r="A10599" s="83" t="s">
        <v>22077</v>
      </c>
      <c r="B10599" s="211" t="s">
        <v>22078</v>
      </c>
      <c r="C10599" s="23">
        <v>51</v>
      </c>
      <c r="D10599" s="146">
        <v>7.65</v>
      </c>
      <c r="E10599" s="102">
        <v>656</v>
      </c>
      <c r="F10599" s="270">
        <v>7.774390243902439</v>
      </c>
    </row>
    <row r="10600" spans="1:6">
      <c r="A10600" s="83" t="s">
        <v>22079</v>
      </c>
      <c r="B10600" s="211" t="s">
        <v>22080</v>
      </c>
      <c r="C10600" s="23">
        <v>104</v>
      </c>
      <c r="D10600" s="146">
        <v>15.6</v>
      </c>
      <c r="E10600" s="102">
        <v>671</v>
      </c>
      <c r="F10600" s="270">
        <v>15.499254843517138</v>
      </c>
    </row>
    <row r="10601" spans="1:6">
      <c r="A10601" s="83" t="s">
        <v>22081</v>
      </c>
      <c r="B10601" s="211" t="s">
        <v>22082</v>
      </c>
      <c r="C10601" s="23">
        <v>100</v>
      </c>
      <c r="D10601" s="146">
        <v>15</v>
      </c>
      <c r="E10601" s="102">
        <v>499</v>
      </c>
      <c r="F10601" s="270">
        <v>20.040080160320642</v>
      </c>
    </row>
    <row r="10602" spans="1:6">
      <c r="A10602" s="83" t="s">
        <v>22083</v>
      </c>
      <c r="B10602" s="211" t="s">
        <v>22084</v>
      </c>
      <c r="C10602" s="23">
        <v>146</v>
      </c>
      <c r="D10602" s="146">
        <v>21.9</v>
      </c>
      <c r="E10602" s="102">
        <v>511</v>
      </c>
      <c r="F10602" s="270">
        <v>28.571428571428569</v>
      </c>
    </row>
    <row r="10603" spans="1:6">
      <c r="A10603" s="83" t="s">
        <v>22085</v>
      </c>
      <c r="B10603" s="211" t="s">
        <v>22086</v>
      </c>
      <c r="C10603" s="23">
        <v>142</v>
      </c>
      <c r="D10603" s="146">
        <v>21.3</v>
      </c>
      <c r="E10603" s="102">
        <v>567</v>
      </c>
      <c r="F10603" s="270">
        <v>25.044091710758376</v>
      </c>
    </row>
    <row r="10604" spans="1:6">
      <c r="A10604" s="83" t="s">
        <v>22087</v>
      </c>
      <c r="B10604" s="211" t="s">
        <v>22088</v>
      </c>
      <c r="C10604" s="23">
        <v>52</v>
      </c>
      <c r="D10604" s="146">
        <v>7.8</v>
      </c>
      <c r="E10604" s="102">
        <v>714</v>
      </c>
      <c r="F10604" s="270">
        <v>7.2829131652661072</v>
      </c>
    </row>
    <row r="10605" spans="1:6">
      <c r="A10605" s="83" t="s">
        <v>22089</v>
      </c>
      <c r="B10605" s="211" t="s">
        <v>22090</v>
      </c>
      <c r="C10605" s="23">
        <v>124</v>
      </c>
      <c r="D10605" s="146">
        <v>18.600000000000001</v>
      </c>
      <c r="E10605" s="102">
        <v>577</v>
      </c>
      <c r="F10605" s="270">
        <v>21.490467937608319</v>
      </c>
    </row>
    <row r="10606" spans="1:6">
      <c r="A10606" s="83" t="s">
        <v>22091</v>
      </c>
      <c r="B10606" s="211" t="s">
        <v>22092</v>
      </c>
      <c r="C10606" s="23">
        <v>131</v>
      </c>
      <c r="D10606" s="146">
        <v>19.649999999999999</v>
      </c>
      <c r="E10606" s="102">
        <v>558</v>
      </c>
      <c r="F10606" s="270">
        <v>23.476702508960575</v>
      </c>
    </row>
    <row r="10607" spans="1:6">
      <c r="A10607" s="83" t="s">
        <v>22093</v>
      </c>
      <c r="B10607" s="211" t="s">
        <v>22094</v>
      </c>
      <c r="C10607" s="23">
        <v>49</v>
      </c>
      <c r="D10607" s="146">
        <v>7.35</v>
      </c>
      <c r="E10607" s="102">
        <v>666</v>
      </c>
      <c r="F10607" s="270">
        <v>7.3573573573573565</v>
      </c>
    </row>
    <row r="10608" spans="1:6">
      <c r="A10608" s="83" t="s">
        <v>22095</v>
      </c>
      <c r="B10608" s="211" t="s">
        <v>22096</v>
      </c>
      <c r="C10608" s="23">
        <v>46</v>
      </c>
      <c r="D10608" s="146">
        <v>6.9</v>
      </c>
      <c r="E10608" s="102">
        <v>698</v>
      </c>
      <c r="F10608" s="270">
        <v>6.5902578796561597</v>
      </c>
    </row>
    <row r="10609" spans="1:6">
      <c r="A10609" s="83" t="s">
        <v>22097</v>
      </c>
      <c r="B10609" s="211" t="s">
        <v>22098</v>
      </c>
      <c r="C10609" s="23">
        <v>77</v>
      </c>
      <c r="D10609" s="146">
        <v>11.55</v>
      </c>
      <c r="E10609" s="102">
        <v>732</v>
      </c>
      <c r="F10609" s="270">
        <v>10.519125683060111</v>
      </c>
    </row>
    <row r="10610" spans="1:6">
      <c r="A10610" s="83" t="s">
        <v>22099</v>
      </c>
      <c r="B10610" s="211" t="s">
        <v>22100</v>
      </c>
      <c r="C10610" s="23">
        <v>121</v>
      </c>
      <c r="D10610" s="146">
        <v>18.149999999999999</v>
      </c>
      <c r="E10610" s="102">
        <v>800</v>
      </c>
      <c r="F10610" s="270">
        <v>15.125</v>
      </c>
    </row>
    <row r="10611" spans="1:6">
      <c r="A10611" s="83" t="s">
        <v>22101</v>
      </c>
      <c r="B10611" s="211" t="s">
        <v>22102</v>
      </c>
      <c r="C10611" s="23">
        <v>109</v>
      </c>
      <c r="D10611" s="146">
        <v>16.350000000000001</v>
      </c>
      <c r="E10611" s="102">
        <v>1008</v>
      </c>
      <c r="F10611" s="270">
        <v>10.813492063492063</v>
      </c>
    </row>
    <row r="10612" spans="1:6">
      <c r="A10612" s="83" t="s">
        <v>22103</v>
      </c>
      <c r="B10612" s="211" t="s">
        <v>22104</v>
      </c>
      <c r="C10612" s="23">
        <v>76</v>
      </c>
      <c r="D10612" s="146">
        <v>11.4</v>
      </c>
      <c r="E10612" s="102">
        <v>765</v>
      </c>
      <c r="F10612" s="270">
        <v>9.9346405228758172</v>
      </c>
    </row>
    <row r="10613" spans="1:6">
      <c r="A10613" s="83" t="s">
        <v>22105</v>
      </c>
      <c r="B10613" s="211" t="s">
        <v>22106</v>
      </c>
      <c r="C10613" s="23">
        <v>32</v>
      </c>
      <c r="D10613" s="146">
        <v>4.8</v>
      </c>
      <c r="E10613" s="102">
        <v>680</v>
      </c>
      <c r="F10613" s="270">
        <v>4.7058823529411766</v>
      </c>
    </row>
    <row r="10614" spans="1:6">
      <c r="A10614" s="83" t="s">
        <v>22107</v>
      </c>
      <c r="B10614" s="211" t="s">
        <v>22108</v>
      </c>
      <c r="C10614" s="23">
        <v>59</v>
      </c>
      <c r="D10614" s="146">
        <v>8.85</v>
      </c>
      <c r="E10614" s="102">
        <v>872</v>
      </c>
      <c r="F10614" s="270">
        <v>6.7660550458715596</v>
      </c>
    </row>
    <row r="10615" spans="1:6">
      <c r="A10615" s="83" t="s">
        <v>22109</v>
      </c>
      <c r="B10615" s="211" t="s">
        <v>22110</v>
      </c>
      <c r="C10615" s="23">
        <v>102</v>
      </c>
      <c r="D10615" s="146">
        <v>15.3</v>
      </c>
      <c r="E10615" s="102">
        <v>811</v>
      </c>
      <c r="F10615" s="270">
        <v>12.577065351418002</v>
      </c>
    </row>
    <row r="10616" spans="1:6">
      <c r="A10616" s="83" t="s">
        <v>22111</v>
      </c>
      <c r="B10616" s="211" t="s">
        <v>22112</v>
      </c>
      <c r="C10616" s="23">
        <v>51</v>
      </c>
      <c r="D10616" s="146">
        <v>7.65</v>
      </c>
      <c r="E10616" s="102">
        <v>685</v>
      </c>
      <c r="F10616" s="270">
        <v>7.4452554744525541</v>
      </c>
    </row>
    <row r="10617" spans="1:6">
      <c r="A10617" s="83" t="s">
        <v>22113</v>
      </c>
      <c r="B10617" s="211" t="s">
        <v>22114</v>
      </c>
      <c r="C10617" s="23">
        <v>64</v>
      </c>
      <c r="D10617" s="146">
        <v>9.6</v>
      </c>
      <c r="E10617" s="102">
        <v>1079</v>
      </c>
      <c r="F10617" s="270">
        <v>5.9314179796107505</v>
      </c>
    </row>
    <row r="10618" spans="1:6">
      <c r="A10618" s="83" t="s">
        <v>22115</v>
      </c>
      <c r="B10618" s="211" t="s">
        <v>22116</v>
      </c>
      <c r="C10618" s="23">
        <v>69</v>
      </c>
      <c r="D10618" s="146">
        <v>10.35</v>
      </c>
      <c r="E10618" s="102">
        <v>706</v>
      </c>
      <c r="F10618" s="270">
        <v>9.7733711048158654</v>
      </c>
    </row>
    <row r="10619" spans="1:6">
      <c r="A10619" s="83" t="s">
        <v>22117</v>
      </c>
      <c r="B10619" s="211" t="s">
        <v>22118</v>
      </c>
      <c r="C10619" s="23">
        <v>95</v>
      </c>
      <c r="D10619" s="146">
        <v>14.25</v>
      </c>
      <c r="E10619" s="102">
        <v>618</v>
      </c>
      <c r="F10619" s="270">
        <v>15.372168284789645</v>
      </c>
    </row>
    <row r="10620" spans="1:6">
      <c r="A10620" s="83" t="s">
        <v>22119</v>
      </c>
      <c r="B10620" s="211" t="s">
        <v>22120</v>
      </c>
      <c r="C10620" s="23">
        <v>47</v>
      </c>
      <c r="D10620" s="146">
        <v>7.05</v>
      </c>
      <c r="E10620" s="102">
        <v>822</v>
      </c>
      <c r="F10620" s="270">
        <v>5.7177615571776155</v>
      </c>
    </row>
    <row r="10621" spans="1:6">
      <c r="A10621" s="83" t="s">
        <v>22121</v>
      </c>
      <c r="B10621" s="211" t="s">
        <v>22122</v>
      </c>
      <c r="C10621" s="23">
        <v>40</v>
      </c>
      <c r="D10621" s="146">
        <v>6</v>
      </c>
      <c r="E10621" s="102">
        <v>757</v>
      </c>
      <c r="F10621" s="270">
        <v>5.2840158520475562</v>
      </c>
    </row>
    <row r="10622" spans="1:6">
      <c r="A10622" s="83" t="s">
        <v>22123</v>
      </c>
      <c r="B10622" s="211" t="s">
        <v>22124</v>
      </c>
      <c r="C10622" s="23">
        <v>30</v>
      </c>
      <c r="D10622" s="146">
        <v>4.5</v>
      </c>
      <c r="E10622" s="102">
        <v>545</v>
      </c>
      <c r="F10622" s="270">
        <v>5.5045871559633035</v>
      </c>
    </row>
    <row r="10623" spans="1:6">
      <c r="A10623" s="83" t="s">
        <v>22125</v>
      </c>
      <c r="B10623" s="211" t="s">
        <v>22126</v>
      </c>
      <c r="C10623" s="23">
        <v>38</v>
      </c>
      <c r="D10623" s="146">
        <v>5.7</v>
      </c>
      <c r="E10623" s="102">
        <v>548</v>
      </c>
      <c r="F10623" s="270">
        <v>6.9343065693430654</v>
      </c>
    </row>
    <row r="10624" spans="1:6">
      <c r="A10624" s="83" t="s">
        <v>22127</v>
      </c>
      <c r="B10624" s="211" t="s">
        <v>22128</v>
      </c>
      <c r="C10624" s="23">
        <v>45</v>
      </c>
      <c r="D10624" s="146">
        <v>6.75</v>
      </c>
      <c r="E10624" s="102">
        <v>698</v>
      </c>
      <c r="F10624" s="270">
        <v>6.4469914040114613</v>
      </c>
    </row>
    <row r="10625" spans="1:6">
      <c r="A10625" s="83" t="s">
        <v>22129</v>
      </c>
      <c r="B10625" s="211" t="s">
        <v>22130</v>
      </c>
      <c r="C10625" s="23">
        <v>100</v>
      </c>
      <c r="D10625" s="146">
        <v>15</v>
      </c>
      <c r="E10625" s="102">
        <v>675</v>
      </c>
      <c r="F10625" s="270">
        <v>14.814814814814813</v>
      </c>
    </row>
    <row r="10626" spans="1:6">
      <c r="A10626" s="83" t="s">
        <v>22131</v>
      </c>
      <c r="B10626" s="211" t="s">
        <v>22132</v>
      </c>
      <c r="C10626" s="23">
        <v>97</v>
      </c>
      <c r="D10626" s="146">
        <v>14.55</v>
      </c>
      <c r="E10626" s="102">
        <v>737</v>
      </c>
      <c r="F10626" s="270">
        <v>13.161465400271371</v>
      </c>
    </row>
    <row r="10627" spans="1:6">
      <c r="A10627" s="83" t="s">
        <v>22133</v>
      </c>
      <c r="B10627" s="211" t="s">
        <v>22134</v>
      </c>
      <c r="C10627" s="23">
        <v>115</v>
      </c>
      <c r="D10627" s="146">
        <v>17.25</v>
      </c>
      <c r="E10627" s="102">
        <v>588</v>
      </c>
      <c r="F10627" s="270">
        <v>19.557823129251702</v>
      </c>
    </row>
    <row r="10628" spans="1:6">
      <c r="A10628" s="83" t="s">
        <v>22135</v>
      </c>
      <c r="B10628" s="211" t="s">
        <v>22136</v>
      </c>
      <c r="C10628" s="23">
        <v>123</v>
      </c>
      <c r="D10628" s="146">
        <v>18.45</v>
      </c>
      <c r="E10628" s="102">
        <v>707</v>
      </c>
      <c r="F10628" s="270">
        <v>17.397454031117398</v>
      </c>
    </row>
    <row r="10629" spans="1:6">
      <c r="A10629" s="83" t="s">
        <v>22137</v>
      </c>
      <c r="B10629" s="211" t="s">
        <v>22138</v>
      </c>
      <c r="C10629" s="23">
        <v>150</v>
      </c>
      <c r="D10629" s="146">
        <v>22.5</v>
      </c>
      <c r="E10629" s="102">
        <v>784</v>
      </c>
      <c r="F10629" s="270">
        <v>19.132653061224488</v>
      </c>
    </row>
    <row r="10630" spans="1:6">
      <c r="A10630" s="83" t="s">
        <v>22139</v>
      </c>
      <c r="B10630" s="211" t="s">
        <v>22140</v>
      </c>
      <c r="C10630" s="23">
        <v>50</v>
      </c>
      <c r="D10630" s="146">
        <v>7.5</v>
      </c>
      <c r="E10630" s="102">
        <v>719</v>
      </c>
      <c r="F10630" s="270">
        <v>6.9541029207232263</v>
      </c>
    </row>
    <row r="10631" spans="1:6">
      <c r="A10631" s="83" t="s">
        <v>22141</v>
      </c>
      <c r="B10631" s="211" t="s">
        <v>22142</v>
      </c>
      <c r="C10631" s="23">
        <v>35</v>
      </c>
      <c r="D10631" s="146">
        <v>5.25</v>
      </c>
      <c r="E10631" s="102">
        <v>654</v>
      </c>
      <c r="F10631" s="270">
        <v>5.3516819571865444</v>
      </c>
    </row>
    <row r="10632" spans="1:6">
      <c r="A10632" s="83" t="s">
        <v>22143</v>
      </c>
      <c r="B10632" s="211" t="s">
        <v>22144</v>
      </c>
      <c r="C10632" s="23">
        <v>45</v>
      </c>
      <c r="D10632" s="146">
        <v>6.75</v>
      </c>
      <c r="E10632" s="102">
        <v>847</v>
      </c>
      <c r="F10632" s="270">
        <v>5.3128689492325858</v>
      </c>
    </row>
    <row r="10633" spans="1:6">
      <c r="A10633" s="83" t="s">
        <v>22145</v>
      </c>
      <c r="B10633" s="211" t="s">
        <v>22146</v>
      </c>
      <c r="C10633" s="23">
        <v>26</v>
      </c>
      <c r="D10633" s="146">
        <v>3.9</v>
      </c>
      <c r="E10633" s="102">
        <v>535</v>
      </c>
      <c r="F10633" s="270">
        <v>4.8598130841121492</v>
      </c>
    </row>
    <row r="10634" spans="1:6">
      <c r="A10634" s="83" t="s">
        <v>22147</v>
      </c>
      <c r="B10634" s="211" t="s">
        <v>22148</v>
      </c>
      <c r="C10634" s="23">
        <v>28</v>
      </c>
      <c r="D10634" s="146">
        <v>4.2</v>
      </c>
      <c r="E10634" s="102">
        <v>757</v>
      </c>
      <c r="F10634" s="270">
        <v>3.6988110964332894</v>
      </c>
    </row>
    <row r="10635" spans="1:6">
      <c r="A10635" s="83" t="s">
        <v>22149</v>
      </c>
      <c r="B10635" s="211" t="s">
        <v>22150</v>
      </c>
      <c r="C10635" s="23">
        <v>66</v>
      </c>
      <c r="D10635" s="146">
        <v>9.9</v>
      </c>
      <c r="E10635" s="102">
        <v>755</v>
      </c>
      <c r="F10635" s="270">
        <v>8.741721854304636</v>
      </c>
    </row>
    <row r="10636" spans="1:6">
      <c r="A10636" s="83" t="s">
        <v>22151</v>
      </c>
      <c r="B10636" s="211" t="s">
        <v>22152</v>
      </c>
      <c r="C10636" s="23">
        <v>44</v>
      </c>
      <c r="D10636" s="146">
        <v>6.6</v>
      </c>
      <c r="E10636" s="102">
        <v>601</v>
      </c>
      <c r="F10636" s="270">
        <v>7.321131447587355</v>
      </c>
    </row>
    <row r="10637" spans="1:6">
      <c r="A10637" s="83" t="s">
        <v>22153</v>
      </c>
      <c r="B10637" s="211" t="s">
        <v>22154</v>
      </c>
      <c r="C10637" s="23">
        <v>47</v>
      </c>
      <c r="D10637" s="146">
        <v>7.05</v>
      </c>
      <c r="E10637" s="102">
        <v>880</v>
      </c>
      <c r="F10637" s="270">
        <v>5.3409090909090908</v>
      </c>
    </row>
    <row r="10638" spans="1:6">
      <c r="A10638" s="83" t="s">
        <v>22155</v>
      </c>
      <c r="B10638" s="211" t="s">
        <v>22156</v>
      </c>
      <c r="C10638" s="23">
        <v>98</v>
      </c>
      <c r="D10638" s="146">
        <v>14.7</v>
      </c>
      <c r="E10638" s="102">
        <v>999</v>
      </c>
      <c r="F10638" s="270">
        <v>9.8098098098098099</v>
      </c>
    </row>
    <row r="10639" spans="1:6">
      <c r="A10639" s="83" t="s">
        <v>22157</v>
      </c>
      <c r="B10639" s="211" t="s">
        <v>22158</v>
      </c>
      <c r="C10639" s="23">
        <v>41</v>
      </c>
      <c r="D10639" s="146">
        <v>6.15</v>
      </c>
      <c r="E10639" s="102">
        <v>782</v>
      </c>
      <c r="F10639" s="270">
        <v>5.2429667519181589</v>
      </c>
    </row>
    <row r="10640" spans="1:6">
      <c r="A10640" s="83" t="s">
        <v>22159</v>
      </c>
      <c r="B10640" s="211" t="s">
        <v>22160</v>
      </c>
      <c r="C10640" s="23">
        <v>41</v>
      </c>
      <c r="D10640" s="146">
        <v>6.15</v>
      </c>
      <c r="E10640" s="102">
        <v>825</v>
      </c>
      <c r="F10640" s="270">
        <v>4.9696969696969697</v>
      </c>
    </row>
    <row r="10641" spans="1:6">
      <c r="A10641" s="83" t="s">
        <v>22161</v>
      </c>
      <c r="B10641" s="211" t="s">
        <v>22162</v>
      </c>
      <c r="C10641" s="23">
        <v>61</v>
      </c>
      <c r="D10641" s="146">
        <v>9.15</v>
      </c>
      <c r="E10641" s="102">
        <v>910</v>
      </c>
      <c r="F10641" s="270">
        <v>6.7032967032967035</v>
      </c>
    </row>
    <row r="10642" spans="1:6">
      <c r="A10642" s="83" t="s">
        <v>22163</v>
      </c>
      <c r="B10642" s="211" t="s">
        <v>22164</v>
      </c>
      <c r="C10642" s="23">
        <v>49</v>
      </c>
      <c r="D10642" s="146">
        <v>7.35</v>
      </c>
      <c r="E10642" s="102">
        <v>808</v>
      </c>
      <c r="F10642" s="270">
        <v>6.064356435643564</v>
      </c>
    </row>
    <row r="10643" spans="1:6">
      <c r="A10643" s="83" t="s">
        <v>22165</v>
      </c>
      <c r="B10643" s="211" t="s">
        <v>22166</v>
      </c>
      <c r="C10643" s="23">
        <v>40</v>
      </c>
      <c r="D10643" s="146">
        <v>6</v>
      </c>
      <c r="E10643" s="102">
        <v>956</v>
      </c>
      <c r="F10643" s="270">
        <v>4.1841004184100417</v>
      </c>
    </row>
    <row r="10644" spans="1:6">
      <c r="A10644" s="83" t="s">
        <v>22167</v>
      </c>
      <c r="B10644" s="211" t="s">
        <v>22168</v>
      </c>
      <c r="C10644" s="23">
        <v>59</v>
      </c>
      <c r="D10644" s="146">
        <v>8.85</v>
      </c>
      <c r="E10644" s="102">
        <v>613</v>
      </c>
      <c r="F10644" s="270">
        <v>9.6247960848287111</v>
      </c>
    </row>
    <row r="10645" spans="1:6">
      <c r="A10645" s="83" t="s">
        <v>22169</v>
      </c>
      <c r="B10645" s="211" t="s">
        <v>22170</v>
      </c>
      <c r="C10645" s="23">
        <v>39</v>
      </c>
      <c r="D10645" s="146">
        <v>5.85</v>
      </c>
      <c r="E10645" s="102">
        <v>756</v>
      </c>
      <c r="F10645" s="270">
        <v>5.1587301587301582</v>
      </c>
    </row>
    <row r="10646" spans="1:6">
      <c r="A10646" s="83" t="s">
        <v>22171</v>
      </c>
      <c r="B10646" s="211" t="s">
        <v>22172</v>
      </c>
      <c r="C10646" s="23">
        <v>24</v>
      </c>
      <c r="D10646" s="146">
        <v>3.6</v>
      </c>
      <c r="E10646" s="102">
        <v>830</v>
      </c>
      <c r="F10646" s="270">
        <v>2.8915662650602409</v>
      </c>
    </row>
    <row r="10647" spans="1:6">
      <c r="A10647" s="83" t="s">
        <v>22173</v>
      </c>
      <c r="B10647" s="211" t="s">
        <v>22174</v>
      </c>
      <c r="C10647" s="23">
        <v>38</v>
      </c>
      <c r="D10647" s="146">
        <v>5.7</v>
      </c>
      <c r="E10647" s="102">
        <v>734</v>
      </c>
      <c r="F10647" s="270">
        <v>5.1771117166212539</v>
      </c>
    </row>
    <row r="10648" spans="1:6">
      <c r="A10648" s="83" t="s">
        <v>22175</v>
      </c>
      <c r="B10648" s="211" t="s">
        <v>22176</v>
      </c>
      <c r="C10648" s="23">
        <v>49</v>
      </c>
      <c r="D10648" s="146">
        <v>7.35</v>
      </c>
      <c r="E10648" s="102">
        <v>744</v>
      </c>
      <c r="F10648" s="270">
        <v>6.586021505376344</v>
      </c>
    </row>
    <row r="10649" spans="1:6">
      <c r="A10649" s="83" t="s">
        <v>22177</v>
      </c>
      <c r="B10649" s="211" t="s">
        <v>22178</v>
      </c>
      <c r="C10649" s="23">
        <v>19</v>
      </c>
      <c r="D10649" s="146">
        <v>2.85</v>
      </c>
      <c r="E10649" s="102">
        <v>817</v>
      </c>
      <c r="F10649" s="270">
        <v>2.3255813953488373</v>
      </c>
    </row>
    <row r="10650" spans="1:6">
      <c r="A10650" s="83" t="s">
        <v>22179</v>
      </c>
      <c r="B10650" s="211" t="s">
        <v>22180</v>
      </c>
      <c r="C10650" s="23">
        <v>43</v>
      </c>
      <c r="D10650" s="146">
        <v>6.45</v>
      </c>
      <c r="E10650" s="102">
        <v>737</v>
      </c>
      <c r="F10650" s="270">
        <v>5.8344640434192669</v>
      </c>
    </row>
    <row r="10651" spans="1:6">
      <c r="A10651" s="83" t="s">
        <v>22181</v>
      </c>
      <c r="B10651" s="211" t="s">
        <v>22182</v>
      </c>
      <c r="C10651" s="23">
        <v>46</v>
      </c>
      <c r="D10651" s="146">
        <v>6.9</v>
      </c>
      <c r="E10651" s="102">
        <v>689</v>
      </c>
      <c r="F10651" s="270">
        <v>6.6763425253991286</v>
      </c>
    </row>
    <row r="10652" spans="1:6">
      <c r="A10652" s="83" t="s">
        <v>22183</v>
      </c>
      <c r="B10652" s="211" t="s">
        <v>22184</v>
      </c>
      <c r="C10652" s="23">
        <v>57</v>
      </c>
      <c r="D10652" s="146">
        <v>8.5500000000000007</v>
      </c>
      <c r="E10652" s="102">
        <v>748</v>
      </c>
      <c r="F10652" s="270">
        <v>7.6203208556149731</v>
      </c>
    </row>
    <row r="10653" spans="1:6">
      <c r="A10653" s="83" t="s">
        <v>22185</v>
      </c>
      <c r="B10653" s="211" t="s">
        <v>22186</v>
      </c>
      <c r="C10653" s="23">
        <v>82</v>
      </c>
      <c r="D10653" s="146">
        <v>12.3</v>
      </c>
      <c r="E10653" s="102">
        <v>987</v>
      </c>
      <c r="F10653" s="270">
        <v>8.3080040526849039</v>
      </c>
    </row>
    <row r="10654" spans="1:6">
      <c r="A10654" s="83" t="s">
        <v>22187</v>
      </c>
      <c r="B10654" s="211" t="s">
        <v>22188</v>
      </c>
      <c r="C10654" s="23">
        <v>27</v>
      </c>
      <c r="D10654" s="146">
        <v>4.05</v>
      </c>
      <c r="E10654" s="102">
        <v>613</v>
      </c>
      <c r="F10654" s="270">
        <v>4.4045676998368677</v>
      </c>
    </row>
    <row r="10655" spans="1:6">
      <c r="A10655" s="83" t="s">
        <v>22189</v>
      </c>
      <c r="B10655" s="211" t="s">
        <v>22190</v>
      </c>
      <c r="C10655" s="23">
        <v>28</v>
      </c>
      <c r="D10655" s="146">
        <v>4.2</v>
      </c>
      <c r="E10655" s="102">
        <v>703</v>
      </c>
      <c r="F10655" s="270">
        <v>3.9829302987197721</v>
      </c>
    </row>
    <row r="10656" spans="1:6">
      <c r="A10656" s="83" t="s">
        <v>22191</v>
      </c>
      <c r="B10656" s="211" t="s">
        <v>22192</v>
      </c>
      <c r="C10656" s="23">
        <v>48</v>
      </c>
      <c r="D10656" s="146">
        <v>7.2</v>
      </c>
      <c r="E10656" s="102">
        <v>846</v>
      </c>
      <c r="F10656" s="270">
        <v>5.6737588652482271</v>
      </c>
    </row>
    <row r="10657" spans="1:6">
      <c r="A10657" s="83" t="s">
        <v>22193</v>
      </c>
      <c r="B10657" s="211" t="s">
        <v>22194</v>
      </c>
      <c r="C10657" s="23">
        <v>61</v>
      </c>
      <c r="D10657" s="146">
        <v>9.15</v>
      </c>
      <c r="E10657" s="102">
        <v>710</v>
      </c>
      <c r="F10657" s="270">
        <v>8.591549295774648</v>
      </c>
    </row>
    <row r="10658" spans="1:6">
      <c r="A10658" s="83" t="s">
        <v>22195</v>
      </c>
      <c r="B10658" s="211" t="s">
        <v>22196</v>
      </c>
      <c r="C10658" s="23">
        <v>34</v>
      </c>
      <c r="D10658" s="146">
        <v>5.0999999999999996</v>
      </c>
      <c r="E10658" s="102">
        <v>686</v>
      </c>
      <c r="F10658" s="270">
        <v>4.9562682215743443</v>
      </c>
    </row>
    <row r="10659" spans="1:6">
      <c r="A10659" s="83" t="s">
        <v>22197</v>
      </c>
      <c r="B10659" s="211" t="s">
        <v>22198</v>
      </c>
      <c r="C10659" s="23">
        <v>43</v>
      </c>
      <c r="D10659" s="146">
        <v>6.45</v>
      </c>
      <c r="E10659" s="102">
        <v>646</v>
      </c>
      <c r="F10659" s="270">
        <v>6.6563467492260067</v>
      </c>
    </row>
    <row r="10660" spans="1:6">
      <c r="A10660" s="83" t="s">
        <v>22199</v>
      </c>
      <c r="B10660" s="211" t="s">
        <v>22200</v>
      </c>
      <c r="C10660" s="23">
        <v>58</v>
      </c>
      <c r="D10660" s="146">
        <v>8.6999999999999993</v>
      </c>
      <c r="E10660" s="102">
        <v>910</v>
      </c>
      <c r="F10660" s="270">
        <v>6.3736263736263732</v>
      </c>
    </row>
    <row r="10661" spans="1:6">
      <c r="A10661" s="83" t="s">
        <v>22201</v>
      </c>
      <c r="B10661" s="211" t="s">
        <v>22202</v>
      </c>
      <c r="C10661" s="23">
        <v>72</v>
      </c>
      <c r="D10661" s="146">
        <v>10.8</v>
      </c>
      <c r="E10661" s="102">
        <v>957</v>
      </c>
      <c r="F10661" s="270">
        <v>7.523510971786834</v>
      </c>
    </row>
    <row r="10662" spans="1:6">
      <c r="A10662" s="83" t="s">
        <v>22203</v>
      </c>
      <c r="B10662" s="211" t="s">
        <v>22204</v>
      </c>
      <c r="C10662" s="23">
        <v>90</v>
      </c>
      <c r="D10662" s="146">
        <v>13.5</v>
      </c>
      <c r="E10662" s="102">
        <v>744</v>
      </c>
      <c r="F10662" s="270">
        <v>12.096774193548388</v>
      </c>
    </row>
    <row r="10663" spans="1:6">
      <c r="A10663" s="83" t="s">
        <v>22205</v>
      </c>
      <c r="B10663" s="211" t="s">
        <v>22206</v>
      </c>
      <c r="C10663" s="23">
        <v>45</v>
      </c>
      <c r="D10663" s="146">
        <v>6.75</v>
      </c>
      <c r="E10663" s="102">
        <v>807</v>
      </c>
      <c r="F10663" s="270">
        <v>5.5762081784386615</v>
      </c>
    </row>
    <row r="10664" spans="1:6">
      <c r="A10664" s="83" t="s">
        <v>22207</v>
      </c>
      <c r="B10664" s="211" t="s">
        <v>22208</v>
      </c>
      <c r="C10664" s="23">
        <v>30</v>
      </c>
      <c r="D10664" s="146">
        <v>4.5</v>
      </c>
      <c r="E10664" s="102">
        <v>574</v>
      </c>
      <c r="F10664" s="270">
        <v>5.2264808362369335</v>
      </c>
    </row>
    <row r="10665" spans="1:6">
      <c r="A10665" s="83" t="s">
        <v>22209</v>
      </c>
      <c r="B10665" s="211" t="s">
        <v>22210</v>
      </c>
      <c r="C10665" s="23">
        <v>54</v>
      </c>
      <c r="D10665" s="146">
        <v>8.1</v>
      </c>
      <c r="E10665" s="102">
        <v>721</v>
      </c>
      <c r="F10665" s="270">
        <v>7.4895977808599161</v>
      </c>
    </row>
    <row r="10666" spans="1:6">
      <c r="A10666" s="83" t="s">
        <v>22211</v>
      </c>
      <c r="B10666" s="211" t="s">
        <v>22212</v>
      </c>
      <c r="C10666" s="23">
        <v>59</v>
      </c>
      <c r="D10666" s="146">
        <v>8.85</v>
      </c>
      <c r="E10666" s="102">
        <v>825</v>
      </c>
      <c r="F10666" s="270">
        <v>7.1515151515151514</v>
      </c>
    </row>
    <row r="10667" spans="1:6">
      <c r="A10667" s="83" t="s">
        <v>22213</v>
      </c>
      <c r="B10667" s="211" t="s">
        <v>22214</v>
      </c>
      <c r="C10667" s="23">
        <v>55</v>
      </c>
      <c r="D10667" s="146">
        <v>8.25</v>
      </c>
      <c r="E10667" s="102">
        <v>644</v>
      </c>
      <c r="F10667" s="270">
        <v>8.5403726708074537</v>
      </c>
    </row>
    <row r="10668" spans="1:6">
      <c r="A10668" s="83" t="s">
        <v>22215</v>
      </c>
      <c r="B10668" s="211" t="s">
        <v>22216</v>
      </c>
      <c r="C10668" s="23">
        <v>92</v>
      </c>
      <c r="D10668" s="146">
        <v>13.8</v>
      </c>
      <c r="E10668" s="102">
        <v>852</v>
      </c>
      <c r="F10668" s="270">
        <v>10.7981220657277</v>
      </c>
    </row>
    <row r="10669" spans="1:6">
      <c r="A10669" s="83" t="s">
        <v>22217</v>
      </c>
      <c r="B10669" s="211" t="s">
        <v>22218</v>
      </c>
      <c r="C10669" s="23">
        <v>48</v>
      </c>
      <c r="D10669" s="146">
        <v>7.2</v>
      </c>
      <c r="E10669" s="102">
        <v>955</v>
      </c>
      <c r="F10669" s="270">
        <v>5.0261780104712042</v>
      </c>
    </row>
    <row r="10670" spans="1:6">
      <c r="A10670" s="83" t="s">
        <v>22219</v>
      </c>
      <c r="B10670" s="211" t="s">
        <v>22220</v>
      </c>
      <c r="C10670" s="23">
        <v>40</v>
      </c>
      <c r="D10670" s="146">
        <v>6</v>
      </c>
      <c r="E10670" s="102">
        <v>818</v>
      </c>
      <c r="F10670" s="270">
        <v>4.8899755501222497</v>
      </c>
    </row>
    <row r="10671" spans="1:6">
      <c r="A10671" s="83" t="s">
        <v>22221</v>
      </c>
      <c r="B10671" s="211" t="s">
        <v>22222</v>
      </c>
      <c r="C10671" s="23">
        <v>115</v>
      </c>
      <c r="D10671" s="146">
        <v>17.25</v>
      </c>
      <c r="E10671" s="102">
        <v>817</v>
      </c>
      <c r="F10671" s="270">
        <v>14.075887392900857</v>
      </c>
    </row>
    <row r="10672" spans="1:6">
      <c r="A10672" s="83" t="s">
        <v>22223</v>
      </c>
      <c r="B10672" s="211" t="s">
        <v>22224</v>
      </c>
      <c r="C10672" s="23">
        <v>35</v>
      </c>
      <c r="D10672" s="146">
        <v>5.25</v>
      </c>
      <c r="E10672" s="102">
        <v>673</v>
      </c>
      <c r="F10672" s="270">
        <v>5.2005943536404162</v>
      </c>
    </row>
    <row r="10673" spans="1:6">
      <c r="A10673" s="83" t="s">
        <v>22225</v>
      </c>
      <c r="B10673" s="211" t="s">
        <v>22226</v>
      </c>
      <c r="C10673" s="23">
        <v>42</v>
      </c>
      <c r="D10673" s="146">
        <v>6.3</v>
      </c>
      <c r="E10673" s="102">
        <v>707</v>
      </c>
      <c r="F10673" s="270">
        <v>5.9405940594059405</v>
      </c>
    </row>
    <row r="10674" spans="1:6">
      <c r="A10674" s="83" t="s">
        <v>22227</v>
      </c>
      <c r="B10674" s="211" t="s">
        <v>22228</v>
      </c>
      <c r="C10674" s="23">
        <v>71</v>
      </c>
      <c r="D10674" s="146">
        <v>10.65</v>
      </c>
      <c r="E10674" s="102">
        <v>1256</v>
      </c>
      <c r="F10674" s="270">
        <v>5.6528662420382165</v>
      </c>
    </row>
    <row r="10675" spans="1:6">
      <c r="A10675" s="83" t="s">
        <v>22229</v>
      </c>
      <c r="B10675" s="211" t="s">
        <v>22230</v>
      </c>
      <c r="C10675" s="23">
        <v>41</v>
      </c>
      <c r="D10675" s="146">
        <v>6.15</v>
      </c>
      <c r="E10675" s="102">
        <v>636</v>
      </c>
      <c r="F10675" s="270">
        <v>6.4465408805031448</v>
      </c>
    </row>
    <row r="10676" spans="1:6">
      <c r="A10676" s="83" t="s">
        <v>22231</v>
      </c>
      <c r="B10676" s="211" t="s">
        <v>22232</v>
      </c>
      <c r="C10676" s="23">
        <v>52</v>
      </c>
      <c r="D10676" s="146">
        <v>7.8</v>
      </c>
      <c r="E10676" s="102">
        <v>759</v>
      </c>
      <c r="F10676" s="270">
        <v>6.8511198945981553</v>
      </c>
    </row>
    <row r="10677" spans="1:6">
      <c r="A10677" s="83" t="s">
        <v>22233</v>
      </c>
      <c r="B10677" s="211" t="s">
        <v>22234</v>
      </c>
      <c r="C10677" s="23">
        <v>89</v>
      </c>
      <c r="D10677" s="146">
        <v>13.35</v>
      </c>
      <c r="E10677" s="102">
        <v>770</v>
      </c>
      <c r="F10677" s="270">
        <v>11.558441558441558</v>
      </c>
    </row>
    <row r="10678" spans="1:6">
      <c r="A10678" s="83" t="s">
        <v>22235</v>
      </c>
      <c r="B10678" s="211" t="s">
        <v>22236</v>
      </c>
      <c r="C10678" s="23">
        <v>51</v>
      </c>
      <c r="D10678" s="146">
        <v>7.65</v>
      </c>
      <c r="E10678" s="102">
        <v>753</v>
      </c>
      <c r="F10678" s="270">
        <v>6.7729083665338639</v>
      </c>
    </row>
    <row r="10679" spans="1:6">
      <c r="A10679" s="83" t="s">
        <v>22237</v>
      </c>
      <c r="B10679" s="211" t="s">
        <v>22238</v>
      </c>
      <c r="C10679" s="23">
        <v>80</v>
      </c>
      <c r="D10679" s="146">
        <v>12</v>
      </c>
      <c r="E10679" s="102">
        <v>823</v>
      </c>
      <c r="F10679" s="270">
        <v>9.720534629404618</v>
      </c>
    </row>
    <row r="10680" spans="1:6">
      <c r="A10680" s="83" t="s">
        <v>22239</v>
      </c>
      <c r="B10680" s="211" t="s">
        <v>22240</v>
      </c>
      <c r="C10680" s="23">
        <v>47</v>
      </c>
      <c r="D10680" s="146">
        <v>7.05</v>
      </c>
      <c r="E10680" s="102">
        <v>734</v>
      </c>
      <c r="F10680" s="270">
        <v>6.4032697547683926</v>
      </c>
    </row>
    <row r="10681" spans="1:6">
      <c r="A10681" s="83" t="s">
        <v>22241</v>
      </c>
      <c r="B10681" s="211" t="s">
        <v>22242</v>
      </c>
      <c r="C10681" s="23">
        <v>81</v>
      </c>
      <c r="D10681" s="146">
        <v>12.15</v>
      </c>
      <c r="E10681" s="102">
        <v>1029</v>
      </c>
      <c r="F10681" s="270">
        <v>7.8717201166180768</v>
      </c>
    </row>
    <row r="10682" spans="1:6">
      <c r="A10682" s="83" t="s">
        <v>22243</v>
      </c>
      <c r="B10682" s="211" t="s">
        <v>22244</v>
      </c>
      <c r="C10682" s="23">
        <v>92</v>
      </c>
      <c r="D10682" s="146">
        <v>13.8</v>
      </c>
      <c r="E10682" s="102">
        <v>824</v>
      </c>
      <c r="F10682" s="270">
        <v>11.165048543689322</v>
      </c>
    </row>
    <row r="10683" spans="1:6">
      <c r="A10683" s="83" t="s">
        <v>22245</v>
      </c>
      <c r="B10683" s="211" t="s">
        <v>22246</v>
      </c>
      <c r="C10683" s="23">
        <v>71</v>
      </c>
      <c r="D10683" s="146">
        <v>10.65</v>
      </c>
      <c r="E10683" s="102">
        <v>884</v>
      </c>
      <c r="F10683" s="270">
        <v>8.0316742081447963</v>
      </c>
    </row>
    <row r="10684" spans="1:6">
      <c r="A10684" s="83" t="s">
        <v>22247</v>
      </c>
      <c r="B10684" s="211" t="s">
        <v>22248</v>
      </c>
      <c r="C10684" s="23">
        <v>48</v>
      </c>
      <c r="D10684" s="146">
        <v>7.2</v>
      </c>
      <c r="E10684" s="102">
        <v>775</v>
      </c>
      <c r="F10684" s="270">
        <v>6.193548387096774</v>
      </c>
    </row>
    <row r="10685" spans="1:6">
      <c r="A10685" s="83" t="s">
        <v>22249</v>
      </c>
      <c r="B10685" s="211" t="s">
        <v>22250</v>
      </c>
      <c r="C10685" s="23">
        <v>67</v>
      </c>
      <c r="D10685" s="146">
        <v>10.050000000000001</v>
      </c>
      <c r="E10685" s="102">
        <v>680</v>
      </c>
      <c r="F10685" s="270">
        <v>9.8529411764705888</v>
      </c>
    </row>
    <row r="10686" spans="1:6">
      <c r="A10686" s="83" t="s">
        <v>22251</v>
      </c>
      <c r="B10686" s="211" t="s">
        <v>22252</v>
      </c>
      <c r="C10686" s="23">
        <v>87</v>
      </c>
      <c r="D10686" s="146">
        <v>13.05</v>
      </c>
      <c r="E10686" s="102">
        <v>838</v>
      </c>
      <c r="F10686" s="270">
        <v>10.381861575178998</v>
      </c>
    </row>
    <row r="10687" spans="1:6">
      <c r="A10687" s="83" t="s">
        <v>22253</v>
      </c>
      <c r="B10687" s="211" t="s">
        <v>22254</v>
      </c>
      <c r="C10687" s="23">
        <v>59</v>
      </c>
      <c r="D10687" s="146">
        <v>8.85</v>
      </c>
      <c r="E10687" s="102">
        <v>679</v>
      </c>
      <c r="F10687" s="270">
        <v>8.6892488954344618</v>
      </c>
    </row>
    <row r="10688" spans="1:6">
      <c r="A10688" s="83" t="s">
        <v>22255</v>
      </c>
      <c r="B10688" s="211" t="s">
        <v>22256</v>
      </c>
      <c r="C10688" s="23">
        <v>92</v>
      </c>
      <c r="D10688" s="146">
        <v>13.8</v>
      </c>
      <c r="E10688" s="102">
        <v>1682</v>
      </c>
      <c r="F10688" s="270">
        <v>5.4696789536266346</v>
      </c>
    </row>
    <row r="10689" spans="1:6">
      <c r="A10689" s="83" t="s">
        <v>22257</v>
      </c>
      <c r="B10689" s="211" t="s">
        <v>22258</v>
      </c>
      <c r="C10689" s="23">
        <v>128</v>
      </c>
      <c r="D10689" s="146">
        <v>19.2</v>
      </c>
      <c r="E10689" s="102">
        <v>598</v>
      </c>
      <c r="F10689" s="270">
        <v>21.404682274247492</v>
      </c>
    </row>
    <row r="10690" spans="1:6">
      <c r="A10690" s="83" t="s">
        <v>22259</v>
      </c>
      <c r="B10690" s="211" t="s">
        <v>22260</v>
      </c>
      <c r="C10690" s="23">
        <v>68</v>
      </c>
      <c r="D10690" s="146">
        <v>10.199999999999999</v>
      </c>
      <c r="E10690" s="102">
        <v>778</v>
      </c>
      <c r="F10690" s="270">
        <v>8.7403598971722367</v>
      </c>
    </row>
    <row r="10691" spans="1:6">
      <c r="A10691" s="83" t="s">
        <v>22261</v>
      </c>
      <c r="B10691" s="211" t="s">
        <v>22262</v>
      </c>
      <c r="C10691" s="23">
        <v>124</v>
      </c>
      <c r="D10691" s="146">
        <v>18.600000000000001</v>
      </c>
      <c r="E10691" s="102">
        <v>696</v>
      </c>
      <c r="F10691" s="270">
        <v>17.816091954022991</v>
      </c>
    </row>
    <row r="10692" spans="1:6">
      <c r="A10692" s="83" t="s">
        <v>22263</v>
      </c>
      <c r="B10692" s="211" t="s">
        <v>22264</v>
      </c>
      <c r="C10692" s="23">
        <v>68</v>
      </c>
      <c r="D10692" s="146">
        <v>10.199999999999999</v>
      </c>
      <c r="E10692" s="102">
        <v>670</v>
      </c>
      <c r="F10692" s="270">
        <v>10.149253731343283</v>
      </c>
    </row>
    <row r="10693" spans="1:6">
      <c r="A10693" s="83" t="s">
        <v>22265</v>
      </c>
      <c r="B10693" s="211" t="s">
        <v>22266</v>
      </c>
      <c r="C10693" s="23">
        <v>82</v>
      </c>
      <c r="D10693" s="146">
        <v>12.3</v>
      </c>
      <c r="E10693" s="102">
        <v>732</v>
      </c>
      <c r="F10693" s="270">
        <v>11.202185792349727</v>
      </c>
    </row>
    <row r="10694" spans="1:6">
      <c r="A10694" s="83" t="s">
        <v>22267</v>
      </c>
      <c r="B10694" s="211" t="s">
        <v>22268</v>
      </c>
      <c r="C10694" s="23">
        <v>125</v>
      </c>
      <c r="D10694" s="146">
        <v>18.75</v>
      </c>
      <c r="E10694" s="102">
        <v>1590</v>
      </c>
      <c r="F10694" s="270">
        <v>7.8616352201257858</v>
      </c>
    </row>
    <row r="10695" spans="1:6">
      <c r="A10695" s="83" t="s">
        <v>22269</v>
      </c>
      <c r="B10695" s="211" t="s">
        <v>22270</v>
      </c>
      <c r="C10695" s="23">
        <v>91</v>
      </c>
      <c r="D10695" s="146">
        <v>13.65</v>
      </c>
      <c r="E10695" s="102">
        <v>1001</v>
      </c>
      <c r="F10695" s="270">
        <v>9.0909090909090917</v>
      </c>
    </row>
    <row r="10696" spans="1:6">
      <c r="A10696" s="83" t="s">
        <v>22271</v>
      </c>
      <c r="B10696" s="211" t="s">
        <v>22272</v>
      </c>
      <c r="C10696" s="23">
        <v>162</v>
      </c>
      <c r="D10696" s="146">
        <v>24.3</v>
      </c>
      <c r="E10696" s="102">
        <v>705</v>
      </c>
      <c r="F10696" s="270">
        <v>22.978723404255319</v>
      </c>
    </row>
    <row r="10697" spans="1:6">
      <c r="A10697" s="83" t="s">
        <v>22273</v>
      </c>
      <c r="B10697" s="211" t="s">
        <v>22274</v>
      </c>
      <c r="C10697" s="23">
        <v>66</v>
      </c>
      <c r="D10697" s="146">
        <v>9.9</v>
      </c>
      <c r="E10697" s="102">
        <v>788</v>
      </c>
      <c r="F10697" s="270">
        <v>8.3756345177664979</v>
      </c>
    </row>
    <row r="10698" spans="1:6">
      <c r="A10698" s="83" t="s">
        <v>22275</v>
      </c>
      <c r="B10698" s="211" t="s">
        <v>22276</v>
      </c>
      <c r="C10698" s="23">
        <v>68</v>
      </c>
      <c r="D10698" s="146">
        <v>10.199999999999999</v>
      </c>
      <c r="E10698" s="102">
        <v>702</v>
      </c>
      <c r="F10698" s="270">
        <v>9.6866096866096854</v>
      </c>
    </row>
    <row r="10699" spans="1:6">
      <c r="A10699" s="83" t="s">
        <v>22277</v>
      </c>
      <c r="B10699" s="211" t="s">
        <v>22278</v>
      </c>
      <c r="C10699" s="23">
        <v>94</v>
      </c>
      <c r="D10699" s="146">
        <v>14.1</v>
      </c>
      <c r="E10699" s="102">
        <v>813</v>
      </c>
      <c r="F10699" s="270">
        <v>11.562115621156211</v>
      </c>
    </row>
    <row r="10700" spans="1:6">
      <c r="A10700" s="83" t="s">
        <v>22279</v>
      </c>
      <c r="B10700" s="211" t="s">
        <v>22280</v>
      </c>
      <c r="C10700" s="23">
        <v>31</v>
      </c>
      <c r="D10700" s="146">
        <v>4.6500000000000004</v>
      </c>
      <c r="E10700" s="102">
        <v>686</v>
      </c>
      <c r="F10700" s="270">
        <v>4.518950437317784</v>
      </c>
    </row>
    <row r="10701" spans="1:6">
      <c r="A10701" s="83" t="s">
        <v>22281</v>
      </c>
      <c r="B10701" s="211" t="s">
        <v>22282</v>
      </c>
      <c r="C10701" s="23">
        <v>99</v>
      </c>
      <c r="D10701" s="146">
        <v>14.85</v>
      </c>
      <c r="E10701" s="102">
        <v>735</v>
      </c>
      <c r="F10701" s="270">
        <v>13.469387755102041</v>
      </c>
    </row>
    <row r="10702" spans="1:6">
      <c r="A10702" s="83" t="s">
        <v>22283</v>
      </c>
      <c r="B10702" s="211" t="s">
        <v>22284</v>
      </c>
      <c r="C10702" s="23">
        <v>51</v>
      </c>
      <c r="D10702" s="146">
        <v>7.65</v>
      </c>
      <c r="E10702" s="102">
        <v>770</v>
      </c>
      <c r="F10702" s="270">
        <v>6.6233766233766227</v>
      </c>
    </row>
    <row r="10703" spans="1:6">
      <c r="A10703" s="83" t="s">
        <v>22285</v>
      </c>
      <c r="B10703" s="211" t="s">
        <v>22286</v>
      </c>
      <c r="C10703" s="23">
        <v>54</v>
      </c>
      <c r="D10703" s="146">
        <v>8.1</v>
      </c>
      <c r="E10703" s="102">
        <v>846</v>
      </c>
      <c r="F10703" s="270">
        <v>6.3829787234042552</v>
      </c>
    </row>
    <row r="10704" spans="1:6">
      <c r="A10704" s="83" t="s">
        <v>22287</v>
      </c>
      <c r="B10704" s="211" t="s">
        <v>22288</v>
      </c>
      <c r="C10704" s="23">
        <v>99</v>
      </c>
      <c r="D10704" s="146">
        <v>14.85</v>
      </c>
      <c r="E10704" s="102">
        <v>627</v>
      </c>
      <c r="F10704" s="270">
        <v>15.789473684210526</v>
      </c>
    </row>
    <row r="10705" spans="1:6">
      <c r="A10705" s="83" t="s">
        <v>22289</v>
      </c>
      <c r="B10705" s="211" t="s">
        <v>22290</v>
      </c>
      <c r="C10705" s="23">
        <v>86</v>
      </c>
      <c r="D10705" s="146">
        <v>12.9</v>
      </c>
      <c r="E10705" s="102">
        <v>671</v>
      </c>
      <c r="F10705" s="270">
        <v>12.816691505216097</v>
      </c>
    </row>
    <row r="10706" spans="1:6">
      <c r="A10706" s="83" t="s">
        <v>22291</v>
      </c>
      <c r="B10706" s="211" t="s">
        <v>22292</v>
      </c>
      <c r="C10706" s="23">
        <v>28</v>
      </c>
      <c r="D10706" s="146">
        <v>4.2</v>
      </c>
      <c r="E10706" s="102">
        <v>705</v>
      </c>
      <c r="F10706" s="270">
        <v>3.9716312056737593</v>
      </c>
    </row>
    <row r="10707" spans="1:6">
      <c r="A10707" s="83" t="s">
        <v>22293</v>
      </c>
      <c r="B10707" s="211" t="s">
        <v>22294</v>
      </c>
      <c r="C10707" s="23">
        <v>74</v>
      </c>
      <c r="D10707" s="146">
        <v>11.1</v>
      </c>
      <c r="E10707" s="102">
        <v>714</v>
      </c>
      <c r="F10707" s="270">
        <v>10.364145658263306</v>
      </c>
    </row>
    <row r="10708" spans="1:6">
      <c r="A10708" s="83" t="s">
        <v>22295</v>
      </c>
      <c r="B10708" s="211" t="s">
        <v>22296</v>
      </c>
      <c r="C10708" s="23">
        <v>140</v>
      </c>
      <c r="D10708" s="146">
        <v>21</v>
      </c>
      <c r="E10708" s="102">
        <v>749</v>
      </c>
      <c r="F10708" s="270">
        <v>18.691588785046729</v>
      </c>
    </row>
    <row r="10709" spans="1:6">
      <c r="A10709" s="83" t="s">
        <v>22297</v>
      </c>
      <c r="B10709" s="211" t="s">
        <v>22298</v>
      </c>
      <c r="C10709" s="23">
        <v>78</v>
      </c>
      <c r="D10709" s="146">
        <v>11.7</v>
      </c>
      <c r="E10709" s="102">
        <v>978</v>
      </c>
      <c r="F10709" s="270">
        <v>7.9754601226993866</v>
      </c>
    </row>
    <row r="10710" spans="1:6">
      <c r="A10710" s="83" t="s">
        <v>22299</v>
      </c>
      <c r="B10710" s="211" t="s">
        <v>22300</v>
      </c>
      <c r="C10710" s="23">
        <v>182</v>
      </c>
      <c r="D10710" s="146">
        <v>27.3</v>
      </c>
      <c r="E10710" s="102">
        <v>765</v>
      </c>
      <c r="F10710" s="270">
        <v>23.790849673202612</v>
      </c>
    </row>
    <row r="10711" spans="1:6">
      <c r="A10711" s="83" t="s">
        <v>22301</v>
      </c>
      <c r="B10711" s="211" t="s">
        <v>22302</v>
      </c>
      <c r="C10711" s="23">
        <v>24</v>
      </c>
      <c r="D10711" s="146">
        <v>3.6</v>
      </c>
      <c r="E10711" s="102">
        <v>498</v>
      </c>
      <c r="F10711" s="270">
        <v>4.8192771084337354</v>
      </c>
    </row>
    <row r="10712" spans="1:6">
      <c r="A10712" s="83" t="s">
        <v>22303</v>
      </c>
      <c r="B10712" s="211" t="s">
        <v>22304</v>
      </c>
      <c r="C10712" s="23">
        <v>120</v>
      </c>
      <c r="D10712" s="146">
        <v>18</v>
      </c>
      <c r="E10712" s="102">
        <v>529</v>
      </c>
      <c r="F10712" s="270">
        <v>22.684310018903592</v>
      </c>
    </row>
    <row r="10713" spans="1:6">
      <c r="A10713" s="83" t="s">
        <v>22305</v>
      </c>
      <c r="B10713" s="211" t="s">
        <v>22306</v>
      </c>
      <c r="C10713" s="23">
        <v>56</v>
      </c>
      <c r="D10713" s="146">
        <v>8.4</v>
      </c>
      <c r="E10713" s="102">
        <v>671</v>
      </c>
      <c r="F10713" s="270">
        <v>8.3457526080476914</v>
      </c>
    </row>
    <row r="10714" spans="1:6">
      <c r="A10714" s="83" t="s">
        <v>22307</v>
      </c>
      <c r="B10714" s="211" t="s">
        <v>22308</v>
      </c>
      <c r="C10714" s="23">
        <v>85</v>
      </c>
      <c r="D10714" s="146">
        <v>12.75</v>
      </c>
      <c r="E10714" s="102">
        <v>649</v>
      </c>
      <c r="F10714" s="270">
        <v>13.097072419106318</v>
      </c>
    </row>
    <row r="10715" spans="1:6">
      <c r="A10715" s="83" t="s">
        <v>22309</v>
      </c>
      <c r="B10715" s="211" t="s">
        <v>22310</v>
      </c>
      <c r="C10715" s="23">
        <v>40</v>
      </c>
      <c r="D10715" s="146">
        <v>6</v>
      </c>
      <c r="E10715" s="102">
        <v>605</v>
      </c>
      <c r="F10715" s="270">
        <v>6.6115702479338845</v>
      </c>
    </row>
    <row r="10716" spans="1:6">
      <c r="A10716" s="83" t="s">
        <v>22311</v>
      </c>
      <c r="B10716" s="211" t="s">
        <v>22312</v>
      </c>
      <c r="C10716" s="23">
        <v>239</v>
      </c>
      <c r="D10716" s="146">
        <v>35.85</v>
      </c>
      <c r="E10716" s="102">
        <v>514</v>
      </c>
      <c r="F10716" s="270">
        <v>46.498054474708169</v>
      </c>
    </row>
    <row r="10717" spans="1:6">
      <c r="A10717" s="83" t="s">
        <v>22313</v>
      </c>
      <c r="B10717" s="211" t="s">
        <v>22314</v>
      </c>
      <c r="C10717" s="23">
        <v>173</v>
      </c>
      <c r="D10717" s="146">
        <v>25.95</v>
      </c>
      <c r="E10717" s="102">
        <v>423</v>
      </c>
      <c r="F10717" s="270">
        <v>40.898345153664302</v>
      </c>
    </row>
    <row r="10718" spans="1:6">
      <c r="A10718" s="83" t="s">
        <v>22315</v>
      </c>
      <c r="B10718" s="211" t="s">
        <v>22316</v>
      </c>
      <c r="C10718" s="23">
        <v>134</v>
      </c>
      <c r="D10718" s="146">
        <v>20.100000000000001</v>
      </c>
      <c r="E10718" s="102">
        <v>654</v>
      </c>
      <c r="F10718" s="270">
        <v>20.489296636085626</v>
      </c>
    </row>
    <row r="10719" spans="1:6">
      <c r="A10719" s="83" t="s">
        <v>22317</v>
      </c>
      <c r="B10719" s="211" t="s">
        <v>22318</v>
      </c>
      <c r="C10719" s="23">
        <v>83</v>
      </c>
      <c r="D10719" s="146">
        <v>12.45</v>
      </c>
      <c r="E10719" s="102">
        <v>560</v>
      </c>
      <c r="F10719" s="270">
        <v>14.821428571428571</v>
      </c>
    </row>
    <row r="10720" spans="1:6">
      <c r="A10720" s="83" t="s">
        <v>22319</v>
      </c>
      <c r="B10720" s="211" t="s">
        <v>22320</v>
      </c>
      <c r="C10720" s="23">
        <v>97</v>
      </c>
      <c r="D10720" s="146">
        <v>14.55</v>
      </c>
      <c r="E10720" s="102">
        <v>444</v>
      </c>
      <c r="F10720" s="270">
        <v>21.846846846846844</v>
      </c>
    </row>
    <row r="10721" spans="1:6">
      <c r="A10721" s="83" t="s">
        <v>22321</v>
      </c>
      <c r="B10721" s="211" t="s">
        <v>22322</v>
      </c>
      <c r="C10721" s="23">
        <v>96</v>
      </c>
      <c r="D10721" s="146">
        <v>14.4</v>
      </c>
      <c r="E10721" s="102">
        <v>583</v>
      </c>
      <c r="F10721" s="270">
        <v>16.466552315608922</v>
      </c>
    </row>
    <row r="10722" spans="1:6">
      <c r="A10722" s="83" t="s">
        <v>22323</v>
      </c>
      <c r="B10722" s="211" t="s">
        <v>22324</v>
      </c>
      <c r="C10722" s="23">
        <v>124</v>
      </c>
      <c r="D10722" s="146">
        <v>18.600000000000001</v>
      </c>
      <c r="E10722" s="102">
        <v>688</v>
      </c>
      <c r="F10722" s="270">
        <v>18.023255813953487</v>
      </c>
    </row>
    <row r="10723" spans="1:6">
      <c r="A10723" s="83" t="s">
        <v>22325</v>
      </c>
      <c r="B10723" s="211" t="s">
        <v>22326</v>
      </c>
      <c r="C10723" s="23">
        <v>85</v>
      </c>
      <c r="D10723" s="146">
        <v>12.75</v>
      </c>
      <c r="E10723" s="102">
        <v>579</v>
      </c>
      <c r="F10723" s="270">
        <v>14.680483592400693</v>
      </c>
    </row>
    <row r="10724" spans="1:6">
      <c r="A10724" s="83" t="s">
        <v>22327</v>
      </c>
      <c r="B10724" s="211" t="s">
        <v>22328</v>
      </c>
      <c r="C10724" s="23">
        <v>66</v>
      </c>
      <c r="D10724" s="146">
        <v>9.9</v>
      </c>
      <c r="E10724" s="102">
        <v>952</v>
      </c>
      <c r="F10724" s="270">
        <v>6.9327731092436977</v>
      </c>
    </row>
    <row r="10725" spans="1:6">
      <c r="A10725" s="83" t="s">
        <v>22329</v>
      </c>
      <c r="B10725" s="211" t="s">
        <v>22330</v>
      </c>
      <c r="C10725" s="23">
        <v>30</v>
      </c>
      <c r="D10725" s="146">
        <v>4.5</v>
      </c>
      <c r="E10725" s="102">
        <v>1152</v>
      </c>
      <c r="F10725" s="270">
        <v>2.604166666666667</v>
      </c>
    </row>
    <row r="10726" spans="1:6">
      <c r="A10726" s="83" t="s">
        <v>22331</v>
      </c>
      <c r="B10726" s="211" t="s">
        <v>22332</v>
      </c>
      <c r="C10726" s="23">
        <v>52</v>
      </c>
      <c r="D10726" s="146">
        <v>7.8</v>
      </c>
      <c r="E10726" s="102">
        <v>746</v>
      </c>
      <c r="F10726" s="270">
        <v>6.9705093833780163</v>
      </c>
    </row>
    <row r="10727" spans="1:6">
      <c r="A10727" s="83" t="s">
        <v>22333</v>
      </c>
      <c r="B10727" s="211" t="s">
        <v>22334</v>
      </c>
      <c r="C10727" s="23">
        <v>44</v>
      </c>
      <c r="D10727" s="146">
        <v>6.6</v>
      </c>
      <c r="E10727" s="102">
        <v>654</v>
      </c>
      <c r="F10727" s="270">
        <v>6.7278287461773694</v>
      </c>
    </row>
    <row r="10728" spans="1:6">
      <c r="A10728" s="83" t="s">
        <v>22335</v>
      </c>
      <c r="B10728" s="211" t="s">
        <v>22336</v>
      </c>
      <c r="C10728" s="23">
        <v>79</v>
      </c>
      <c r="D10728" s="146">
        <v>11.85</v>
      </c>
      <c r="E10728" s="102">
        <v>783</v>
      </c>
      <c r="F10728" s="270">
        <v>10.089399744572159</v>
      </c>
    </row>
    <row r="10729" spans="1:6">
      <c r="A10729" s="83" t="s">
        <v>22337</v>
      </c>
      <c r="B10729" s="211" t="s">
        <v>22338</v>
      </c>
      <c r="C10729" s="23">
        <v>12</v>
      </c>
      <c r="D10729" s="146">
        <v>1.8</v>
      </c>
      <c r="E10729" s="102">
        <v>597</v>
      </c>
      <c r="F10729" s="270">
        <v>2.0100502512562812</v>
      </c>
    </row>
    <row r="10730" spans="1:6">
      <c r="A10730" s="83" t="s">
        <v>22339</v>
      </c>
      <c r="B10730" s="211" t="s">
        <v>22340</v>
      </c>
      <c r="C10730" s="23">
        <v>33</v>
      </c>
      <c r="D10730" s="146">
        <v>4.95</v>
      </c>
      <c r="E10730" s="102">
        <v>921</v>
      </c>
      <c r="F10730" s="270">
        <v>3.5830618892508146</v>
      </c>
    </row>
    <row r="10731" spans="1:6">
      <c r="A10731" s="83" t="s">
        <v>22341</v>
      </c>
      <c r="B10731" s="211" t="s">
        <v>22342</v>
      </c>
      <c r="C10731" s="23">
        <v>15</v>
      </c>
      <c r="D10731" s="146">
        <v>2.25</v>
      </c>
      <c r="E10731" s="102">
        <v>576</v>
      </c>
      <c r="F10731" s="270">
        <v>2.604166666666667</v>
      </c>
    </row>
    <row r="10732" spans="1:6">
      <c r="A10732" s="83" t="s">
        <v>22343</v>
      </c>
      <c r="B10732" s="211" t="s">
        <v>22344</v>
      </c>
      <c r="C10732" s="23">
        <v>46</v>
      </c>
      <c r="D10732" s="146">
        <v>6.9</v>
      </c>
      <c r="E10732" s="102">
        <v>731</v>
      </c>
      <c r="F10732" s="270">
        <v>6.2927496580027356</v>
      </c>
    </row>
    <row r="10733" spans="1:6">
      <c r="A10733" s="83" t="s">
        <v>22345</v>
      </c>
      <c r="B10733" s="211" t="s">
        <v>22346</v>
      </c>
      <c r="C10733" s="23">
        <v>78</v>
      </c>
      <c r="D10733" s="146">
        <v>11.7</v>
      </c>
      <c r="E10733" s="102">
        <v>679</v>
      </c>
      <c r="F10733" s="270">
        <v>11.487481590574374</v>
      </c>
    </row>
    <row r="10734" spans="1:6">
      <c r="A10734" s="83" t="s">
        <v>22347</v>
      </c>
      <c r="B10734" s="211" t="s">
        <v>22348</v>
      </c>
      <c r="C10734" s="23">
        <v>26</v>
      </c>
      <c r="D10734" s="146">
        <v>3.9</v>
      </c>
      <c r="E10734" s="102">
        <v>624</v>
      </c>
      <c r="F10734" s="270">
        <v>4.1666666666666661</v>
      </c>
    </row>
    <row r="10735" spans="1:6">
      <c r="A10735" s="83" t="s">
        <v>22349</v>
      </c>
      <c r="B10735" s="211" t="s">
        <v>22350</v>
      </c>
      <c r="C10735" s="23">
        <v>53</v>
      </c>
      <c r="D10735" s="146">
        <v>7.95</v>
      </c>
      <c r="E10735" s="102">
        <v>859</v>
      </c>
      <c r="F10735" s="270">
        <v>6.1699650756693831</v>
      </c>
    </row>
    <row r="10736" spans="1:6">
      <c r="A10736" s="83" t="s">
        <v>22351</v>
      </c>
      <c r="B10736" s="211" t="s">
        <v>22352</v>
      </c>
      <c r="C10736" s="23">
        <v>28</v>
      </c>
      <c r="D10736" s="146">
        <v>4.2</v>
      </c>
      <c r="E10736" s="102">
        <v>654</v>
      </c>
      <c r="F10736" s="270">
        <v>4.281345565749235</v>
      </c>
    </row>
    <row r="10737" spans="1:6">
      <c r="A10737" s="83" t="s">
        <v>22353</v>
      </c>
      <c r="B10737" s="211" t="s">
        <v>22354</v>
      </c>
      <c r="C10737" s="23">
        <v>40</v>
      </c>
      <c r="D10737" s="146">
        <v>6</v>
      </c>
      <c r="E10737" s="102">
        <v>764</v>
      </c>
      <c r="F10737" s="270">
        <v>5.2356020942408374</v>
      </c>
    </row>
    <row r="10738" spans="1:6">
      <c r="A10738" s="83" t="s">
        <v>22355</v>
      </c>
      <c r="B10738" s="211" t="s">
        <v>22356</v>
      </c>
      <c r="C10738" s="23">
        <v>43</v>
      </c>
      <c r="D10738" s="146">
        <v>6.45</v>
      </c>
      <c r="E10738" s="102">
        <v>597</v>
      </c>
      <c r="F10738" s="270">
        <v>7.2026800670016753</v>
      </c>
    </row>
    <row r="10739" spans="1:6">
      <c r="A10739" s="83" t="s">
        <v>22357</v>
      </c>
      <c r="B10739" s="211" t="s">
        <v>22358</v>
      </c>
      <c r="C10739" s="23">
        <v>33</v>
      </c>
      <c r="D10739" s="146">
        <v>4.95</v>
      </c>
      <c r="E10739" s="102">
        <v>871</v>
      </c>
      <c r="F10739" s="270">
        <v>3.788748564867968</v>
      </c>
    </row>
    <row r="10740" spans="1:6">
      <c r="A10740" s="83" t="s">
        <v>22359</v>
      </c>
      <c r="B10740" s="211" t="s">
        <v>22360</v>
      </c>
      <c r="C10740" s="23">
        <v>111</v>
      </c>
      <c r="D10740" s="146">
        <v>16.649999999999999</v>
      </c>
      <c r="E10740" s="102">
        <v>920</v>
      </c>
      <c r="F10740" s="270">
        <v>12.065217391304348</v>
      </c>
    </row>
    <row r="10741" spans="1:6">
      <c r="A10741" s="83" t="s">
        <v>22361</v>
      </c>
      <c r="B10741" s="211" t="s">
        <v>22362</v>
      </c>
      <c r="C10741" s="23">
        <v>58</v>
      </c>
      <c r="D10741" s="146">
        <v>8.6999999999999993</v>
      </c>
      <c r="E10741" s="102">
        <v>655</v>
      </c>
      <c r="F10741" s="270">
        <v>8.8549618320610683</v>
      </c>
    </row>
    <row r="10742" spans="1:6">
      <c r="A10742" s="83" t="s">
        <v>22363</v>
      </c>
      <c r="B10742" s="211" t="s">
        <v>22364</v>
      </c>
      <c r="C10742" s="23">
        <v>110</v>
      </c>
      <c r="D10742" s="146">
        <v>16.5</v>
      </c>
      <c r="E10742" s="102">
        <v>617</v>
      </c>
      <c r="F10742" s="270">
        <v>17.828200972447323</v>
      </c>
    </row>
    <row r="10743" spans="1:6">
      <c r="A10743" s="83" t="s">
        <v>22365</v>
      </c>
      <c r="B10743" s="211" t="s">
        <v>22366</v>
      </c>
      <c r="C10743" s="23">
        <v>58</v>
      </c>
      <c r="D10743" s="146">
        <v>8.6999999999999993</v>
      </c>
      <c r="E10743" s="102">
        <v>1027</v>
      </c>
      <c r="F10743" s="270">
        <v>5.6475170399221026</v>
      </c>
    </row>
    <row r="10744" spans="1:6">
      <c r="A10744" s="83" t="s">
        <v>22367</v>
      </c>
      <c r="B10744" s="211" t="s">
        <v>22368</v>
      </c>
      <c r="C10744" s="23">
        <v>42</v>
      </c>
      <c r="D10744" s="146">
        <v>6.3</v>
      </c>
      <c r="E10744" s="102">
        <v>607</v>
      </c>
      <c r="F10744" s="270">
        <v>6.9192751235584842</v>
      </c>
    </row>
    <row r="10745" spans="1:6">
      <c r="A10745" s="83" t="s">
        <v>22369</v>
      </c>
      <c r="B10745" s="211" t="s">
        <v>22370</v>
      </c>
      <c r="C10745" s="23">
        <v>34</v>
      </c>
      <c r="D10745" s="146">
        <v>5.0999999999999996</v>
      </c>
      <c r="E10745" s="102">
        <v>672</v>
      </c>
      <c r="F10745" s="270">
        <v>5.0595238095238093</v>
      </c>
    </row>
    <row r="10746" spans="1:6">
      <c r="A10746" s="83" t="s">
        <v>22371</v>
      </c>
      <c r="B10746" s="211" t="s">
        <v>22372</v>
      </c>
      <c r="C10746" s="23">
        <v>105</v>
      </c>
      <c r="D10746" s="146">
        <v>15.75</v>
      </c>
      <c r="E10746" s="102">
        <v>939</v>
      </c>
      <c r="F10746" s="270">
        <v>11.182108626198083</v>
      </c>
    </row>
    <row r="10747" spans="1:6">
      <c r="A10747" s="83" t="s">
        <v>22373</v>
      </c>
      <c r="B10747" s="211" t="s">
        <v>22374</v>
      </c>
      <c r="C10747" s="23">
        <v>65</v>
      </c>
      <c r="D10747" s="146">
        <v>9.75</v>
      </c>
      <c r="E10747" s="102">
        <v>831</v>
      </c>
      <c r="F10747" s="270">
        <v>7.8219013237063777</v>
      </c>
    </row>
    <row r="10748" spans="1:6">
      <c r="A10748" s="83" t="s">
        <v>22375</v>
      </c>
      <c r="B10748" s="211" t="s">
        <v>22376</v>
      </c>
      <c r="C10748" s="23">
        <v>73</v>
      </c>
      <c r="D10748" s="146">
        <v>10.95</v>
      </c>
      <c r="E10748" s="102">
        <v>473</v>
      </c>
      <c r="F10748" s="270">
        <v>15.433403805496829</v>
      </c>
    </row>
    <row r="10749" spans="1:6">
      <c r="A10749" s="83" t="s">
        <v>22377</v>
      </c>
      <c r="B10749" s="211" t="s">
        <v>22378</v>
      </c>
      <c r="C10749" s="23">
        <v>52</v>
      </c>
      <c r="D10749" s="146">
        <v>7.8</v>
      </c>
      <c r="E10749" s="102">
        <v>767</v>
      </c>
      <c r="F10749" s="270">
        <v>6.7796610169491522</v>
      </c>
    </row>
    <row r="10750" spans="1:6">
      <c r="A10750" s="83" t="s">
        <v>22379</v>
      </c>
      <c r="B10750" s="211" t="s">
        <v>22380</v>
      </c>
      <c r="C10750" s="23">
        <v>41</v>
      </c>
      <c r="D10750" s="146">
        <v>6.15</v>
      </c>
      <c r="E10750" s="102">
        <v>805</v>
      </c>
      <c r="F10750" s="270">
        <v>5.0931677018633543</v>
      </c>
    </row>
    <row r="10751" spans="1:6">
      <c r="A10751" s="83" t="s">
        <v>22381</v>
      </c>
      <c r="B10751" s="211" t="s">
        <v>22382</v>
      </c>
      <c r="C10751" s="23">
        <v>46</v>
      </c>
      <c r="D10751" s="146">
        <v>6.9</v>
      </c>
      <c r="E10751" s="102">
        <v>793</v>
      </c>
      <c r="F10751" s="270">
        <v>5.8007566204287517</v>
      </c>
    </row>
    <row r="10752" spans="1:6">
      <c r="A10752" s="83" t="s">
        <v>22383</v>
      </c>
      <c r="B10752" s="211" t="s">
        <v>22384</v>
      </c>
      <c r="C10752" s="23">
        <v>116</v>
      </c>
      <c r="D10752" s="146">
        <v>17.399999999999999</v>
      </c>
      <c r="E10752" s="102">
        <v>856</v>
      </c>
      <c r="F10752" s="270">
        <v>13.551401869158877</v>
      </c>
    </row>
    <row r="10753" spans="1:6">
      <c r="A10753" s="83" t="s">
        <v>22385</v>
      </c>
      <c r="B10753" s="211" t="s">
        <v>22386</v>
      </c>
      <c r="C10753" s="23">
        <v>100</v>
      </c>
      <c r="D10753" s="146">
        <v>15</v>
      </c>
      <c r="E10753" s="102">
        <v>1247</v>
      </c>
      <c r="F10753" s="270">
        <v>8.019246190858059</v>
      </c>
    </row>
    <row r="10754" spans="1:6">
      <c r="A10754" s="83" t="s">
        <v>22387</v>
      </c>
      <c r="B10754" s="211" t="s">
        <v>22388</v>
      </c>
      <c r="C10754" s="23">
        <v>65</v>
      </c>
      <c r="D10754" s="146">
        <v>9.75</v>
      </c>
      <c r="E10754" s="102">
        <v>632</v>
      </c>
      <c r="F10754" s="270">
        <v>10.284810126582279</v>
      </c>
    </row>
    <row r="10755" spans="1:6">
      <c r="A10755" s="83" t="s">
        <v>22389</v>
      </c>
      <c r="B10755" s="211" t="s">
        <v>22390</v>
      </c>
      <c r="C10755" s="23">
        <v>18</v>
      </c>
      <c r="D10755" s="146">
        <v>2.7</v>
      </c>
      <c r="E10755" s="102">
        <v>561</v>
      </c>
      <c r="F10755" s="270">
        <v>3.2085561497326207</v>
      </c>
    </row>
    <row r="10756" spans="1:6">
      <c r="A10756" s="83" t="s">
        <v>22391</v>
      </c>
      <c r="B10756" s="211" t="s">
        <v>22392</v>
      </c>
      <c r="C10756" s="23">
        <v>29</v>
      </c>
      <c r="D10756" s="146">
        <v>4.3499999999999996</v>
      </c>
      <c r="E10756" s="102">
        <v>827</v>
      </c>
      <c r="F10756" s="270">
        <v>3.5066505441354292</v>
      </c>
    </row>
    <row r="10757" spans="1:6">
      <c r="A10757" s="83" t="s">
        <v>22393</v>
      </c>
      <c r="B10757" s="211" t="s">
        <v>22394</v>
      </c>
      <c r="C10757" s="23">
        <v>49</v>
      </c>
      <c r="D10757" s="146">
        <v>7.35</v>
      </c>
      <c r="E10757" s="102">
        <v>498</v>
      </c>
      <c r="F10757" s="270">
        <v>9.8393574297188753</v>
      </c>
    </row>
    <row r="10758" spans="1:6">
      <c r="A10758" s="83" t="s">
        <v>22395</v>
      </c>
      <c r="B10758" s="211" t="s">
        <v>22396</v>
      </c>
      <c r="C10758" s="23">
        <v>90</v>
      </c>
      <c r="D10758" s="146">
        <v>13.5</v>
      </c>
      <c r="E10758" s="102">
        <v>767</v>
      </c>
      <c r="F10758" s="270">
        <v>11.734028683181226</v>
      </c>
    </row>
    <row r="10759" spans="1:6">
      <c r="A10759" s="83" t="s">
        <v>22397</v>
      </c>
      <c r="B10759" s="211" t="s">
        <v>22398</v>
      </c>
      <c r="C10759" s="23">
        <v>65</v>
      </c>
      <c r="D10759" s="146">
        <v>9.75</v>
      </c>
      <c r="E10759" s="102">
        <v>680</v>
      </c>
      <c r="F10759" s="270">
        <v>9.5588235294117645</v>
      </c>
    </row>
    <row r="10760" spans="1:6">
      <c r="A10760" s="83" t="s">
        <v>22399</v>
      </c>
      <c r="B10760" s="211" t="s">
        <v>22400</v>
      </c>
      <c r="C10760" s="23">
        <v>38</v>
      </c>
      <c r="D10760" s="146">
        <v>5.7</v>
      </c>
      <c r="E10760" s="102">
        <v>565</v>
      </c>
      <c r="F10760" s="270">
        <v>6.7256637168141591</v>
      </c>
    </row>
    <row r="10761" spans="1:6">
      <c r="A10761" s="83" t="s">
        <v>22401</v>
      </c>
      <c r="B10761" s="211" t="s">
        <v>22402</v>
      </c>
      <c r="C10761" s="23">
        <v>78</v>
      </c>
      <c r="D10761" s="146">
        <v>11.7</v>
      </c>
      <c r="E10761" s="102">
        <v>668</v>
      </c>
      <c r="F10761" s="270">
        <v>11.676646706586826</v>
      </c>
    </row>
    <row r="10762" spans="1:6">
      <c r="A10762" s="83" t="s">
        <v>22403</v>
      </c>
      <c r="B10762" s="211" t="s">
        <v>22404</v>
      </c>
      <c r="C10762" s="23">
        <v>77</v>
      </c>
      <c r="D10762" s="146">
        <v>11.55</v>
      </c>
      <c r="E10762" s="102">
        <v>704</v>
      </c>
      <c r="F10762" s="270">
        <v>10.9375</v>
      </c>
    </row>
    <row r="10763" spans="1:6">
      <c r="A10763" s="83" t="s">
        <v>22405</v>
      </c>
      <c r="B10763" s="211" t="s">
        <v>22406</v>
      </c>
      <c r="C10763" s="23">
        <v>43</v>
      </c>
      <c r="D10763" s="146">
        <v>6.45</v>
      </c>
      <c r="E10763" s="102">
        <v>677</v>
      </c>
      <c r="F10763" s="270">
        <v>6.3515509601181686</v>
      </c>
    </row>
    <row r="10764" spans="1:6">
      <c r="A10764" s="83" t="s">
        <v>22407</v>
      </c>
      <c r="B10764" s="211" t="s">
        <v>22408</v>
      </c>
      <c r="C10764" s="23">
        <v>56</v>
      </c>
      <c r="D10764" s="146">
        <v>8.4</v>
      </c>
      <c r="E10764" s="102">
        <v>763</v>
      </c>
      <c r="F10764" s="270">
        <v>7.3394495412844041</v>
      </c>
    </row>
    <row r="10765" spans="1:6">
      <c r="A10765" s="83" t="s">
        <v>22409</v>
      </c>
      <c r="B10765" s="211" t="s">
        <v>22410</v>
      </c>
      <c r="C10765" s="23">
        <v>16</v>
      </c>
      <c r="D10765" s="146">
        <v>2.4</v>
      </c>
      <c r="E10765" s="102">
        <v>507</v>
      </c>
      <c r="F10765" s="270">
        <v>3.1558185404339252</v>
      </c>
    </row>
    <row r="10766" spans="1:6">
      <c r="A10766" s="83" t="s">
        <v>22411</v>
      </c>
      <c r="B10766" s="211" t="s">
        <v>22412</v>
      </c>
      <c r="C10766" s="23">
        <v>119</v>
      </c>
      <c r="D10766" s="146">
        <v>17.850000000000001</v>
      </c>
      <c r="E10766" s="102">
        <v>812</v>
      </c>
      <c r="F10766" s="270">
        <v>14.655172413793101</v>
      </c>
    </row>
    <row r="10767" spans="1:6">
      <c r="A10767" s="83" t="s">
        <v>22413</v>
      </c>
      <c r="B10767" s="211" t="s">
        <v>22414</v>
      </c>
      <c r="C10767" s="23">
        <v>129</v>
      </c>
      <c r="D10767" s="146">
        <v>19.350000000000001</v>
      </c>
      <c r="E10767" s="102">
        <v>684</v>
      </c>
      <c r="F10767" s="270">
        <v>18.859649122807017</v>
      </c>
    </row>
    <row r="10768" spans="1:6">
      <c r="A10768" s="83" t="s">
        <v>22415</v>
      </c>
      <c r="B10768" s="211" t="s">
        <v>22416</v>
      </c>
      <c r="C10768" s="23">
        <v>78</v>
      </c>
      <c r="D10768" s="146">
        <v>11.7</v>
      </c>
      <c r="E10768" s="102">
        <v>708</v>
      </c>
      <c r="F10768" s="270">
        <v>11.016949152542372</v>
      </c>
    </row>
    <row r="10769" spans="1:6">
      <c r="A10769" s="83" t="s">
        <v>22417</v>
      </c>
      <c r="B10769" s="211" t="s">
        <v>22418</v>
      </c>
      <c r="C10769" s="23">
        <v>112</v>
      </c>
      <c r="D10769" s="146">
        <v>16.8</v>
      </c>
      <c r="E10769" s="102">
        <v>677</v>
      </c>
      <c r="F10769" s="270">
        <v>16.543574593796158</v>
      </c>
    </row>
    <row r="10770" spans="1:6">
      <c r="A10770" s="83" t="s">
        <v>22419</v>
      </c>
      <c r="B10770" s="211" t="s">
        <v>22420</v>
      </c>
      <c r="C10770" s="23">
        <v>124</v>
      </c>
      <c r="D10770" s="146">
        <v>18.600000000000001</v>
      </c>
      <c r="E10770" s="102">
        <v>810</v>
      </c>
      <c r="F10770" s="270">
        <v>15.308641975308642</v>
      </c>
    </row>
    <row r="10771" spans="1:6">
      <c r="A10771" s="83" t="s">
        <v>22421</v>
      </c>
      <c r="B10771" s="211" t="s">
        <v>22422</v>
      </c>
      <c r="C10771" s="23">
        <v>97</v>
      </c>
      <c r="D10771" s="146">
        <v>14.55</v>
      </c>
      <c r="E10771" s="102">
        <v>905</v>
      </c>
      <c r="F10771" s="270">
        <v>10.718232044198896</v>
      </c>
    </row>
    <row r="10772" spans="1:6">
      <c r="A10772" s="83" t="s">
        <v>22423</v>
      </c>
      <c r="B10772" s="211" t="s">
        <v>22424</v>
      </c>
      <c r="C10772" s="23">
        <v>43</v>
      </c>
      <c r="D10772" s="146">
        <v>6.45</v>
      </c>
      <c r="E10772" s="102">
        <v>665</v>
      </c>
      <c r="F10772" s="270">
        <v>6.4661654135338349</v>
      </c>
    </row>
    <row r="10773" spans="1:6">
      <c r="A10773" s="83" t="s">
        <v>22425</v>
      </c>
      <c r="B10773" s="211" t="s">
        <v>22426</v>
      </c>
      <c r="C10773" s="23">
        <v>112</v>
      </c>
      <c r="D10773" s="146">
        <v>16.8</v>
      </c>
      <c r="E10773" s="102">
        <v>661</v>
      </c>
      <c r="F10773" s="270">
        <v>16.944024205748864</v>
      </c>
    </row>
    <row r="10774" spans="1:6">
      <c r="A10774" s="83" t="s">
        <v>22427</v>
      </c>
      <c r="B10774" s="211" t="s">
        <v>22428</v>
      </c>
      <c r="C10774" s="23">
        <v>110</v>
      </c>
      <c r="D10774" s="146">
        <v>16.5</v>
      </c>
      <c r="E10774" s="102">
        <v>705</v>
      </c>
      <c r="F10774" s="270">
        <v>15.602836879432624</v>
      </c>
    </row>
    <row r="10775" spans="1:6">
      <c r="A10775" s="83" t="s">
        <v>22429</v>
      </c>
      <c r="B10775" s="211" t="s">
        <v>22430</v>
      </c>
      <c r="C10775" s="23">
        <v>85</v>
      </c>
      <c r="D10775" s="146">
        <v>12.75</v>
      </c>
      <c r="E10775" s="102">
        <v>684</v>
      </c>
      <c r="F10775" s="270">
        <v>12.426900584795321</v>
      </c>
    </row>
    <row r="10776" spans="1:6">
      <c r="A10776" s="83" t="s">
        <v>22431</v>
      </c>
      <c r="B10776" s="211" t="s">
        <v>22432</v>
      </c>
      <c r="C10776" s="23">
        <v>55</v>
      </c>
      <c r="D10776" s="146">
        <v>8.25</v>
      </c>
      <c r="E10776" s="102">
        <v>710</v>
      </c>
      <c r="F10776" s="270">
        <v>7.7464788732394361</v>
      </c>
    </row>
    <row r="10777" spans="1:6">
      <c r="A10777" s="83" t="s">
        <v>22433</v>
      </c>
      <c r="B10777" s="211" t="s">
        <v>22434</v>
      </c>
      <c r="C10777" s="23">
        <v>70</v>
      </c>
      <c r="D10777" s="146">
        <v>10.5</v>
      </c>
      <c r="E10777" s="102">
        <v>633</v>
      </c>
      <c r="F10777" s="270">
        <v>11.058451816745656</v>
      </c>
    </row>
    <row r="10778" spans="1:6">
      <c r="A10778" s="83" t="s">
        <v>22435</v>
      </c>
      <c r="B10778" s="211" t="s">
        <v>22436</v>
      </c>
      <c r="C10778" s="23">
        <v>49</v>
      </c>
      <c r="D10778" s="146">
        <v>7.35</v>
      </c>
      <c r="E10778" s="102">
        <v>711</v>
      </c>
      <c r="F10778" s="270">
        <v>6.8917018284106888</v>
      </c>
    </row>
    <row r="10779" spans="1:6">
      <c r="A10779" s="83" t="s">
        <v>22437</v>
      </c>
      <c r="B10779" s="211" t="s">
        <v>22438</v>
      </c>
      <c r="C10779" s="23">
        <v>61</v>
      </c>
      <c r="D10779" s="146">
        <v>9.15</v>
      </c>
      <c r="E10779" s="102">
        <v>767</v>
      </c>
      <c r="F10779" s="270">
        <v>7.9530638852672748</v>
      </c>
    </row>
    <row r="10780" spans="1:6">
      <c r="A10780" s="83" t="s">
        <v>22439</v>
      </c>
      <c r="B10780" s="211" t="s">
        <v>22440</v>
      </c>
      <c r="C10780" s="23">
        <v>91</v>
      </c>
      <c r="D10780" s="146">
        <v>13.65</v>
      </c>
      <c r="E10780" s="102">
        <v>653</v>
      </c>
      <c r="F10780" s="270">
        <v>13.935681470137826</v>
      </c>
    </row>
    <row r="10781" spans="1:6">
      <c r="A10781" s="83" t="s">
        <v>22441</v>
      </c>
      <c r="B10781" s="211" t="s">
        <v>22442</v>
      </c>
      <c r="C10781" s="23">
        <v>68</v>
      </c>
      <c r="D10781" s="146">
        <v>10.199999999999999</v>
      </c>
      <c r="E10781" s="102">
        <v>651</v>
      </c>
      <c r="F10781" s="270">
        <v>10.445468509984639</v>
      </c>
    </row>
    <row r="10782" spans="1:6">
      <c r="A10782" s="83" t="s">
        <v>22443</v>
      </c>
      <c r="B10782" s="211" t="s">
        <v>22444</v>
      </c>
      <c r="C10782" s="23">
        <v>79</v>
      </c>
      <c r="D10782" s="146">
        <v>11.85</v>
      </c>
      <c r="E10782" s="102">
        <v>727</v>
      </c>
      <c r="F10782" s="270">
        <v>10.866574965612106</v>
      </c>
    </row>
    <row r="10783" spans="1:6">
      <c r="A10783" s="83" t="s">
        <v>22445</v>
      </c>
      <c r="B10783" s="211" t="s">
        <v>22446</v>
      </c>
      <c r="C10783" s="23">
        <v>42</v>
      </c>
      <c r="D10783" s="146">
        <v>6.3</v>
      </c>
      <c r="E10783" s="102">
        <v>725</v>
      </c>
      <c r="F10783" s="270">
        <v>5.7931034482758621</v>
      </c>
    </row>
    <row r="10784" spans="1:6">
      <c r="A10784" s="83" t="s">
        <v>22447</v>
      </c>
      <c r="B10784" s="211" t="s">
        <v>22448</v>
      </c>
      <c r="C10784" s="23">
        <v>64</v>
      </c>
      <c r="D10784" s="146">
        <v>9.6</v>
      </c>
      <c r="E10784" s="102">
        <v>613</v>
      </c>
      <c r="F10784" s="270">
        <v>10.440456769983687</v>
      </c>
    </row>
    <row r="10785" spans="1:6">
      <c r="A10785" s="83" t="s">
        <v>22449</v>
      </c>
      <c r="B10785" s="211" t="s">
        <v>22450</v>
      </c>
      <c r="C10785" s="23">
        <v>49</v>
      </c>
      <c r="D10785" s="146">
        <v>7.35</v>
      </c>
      <c r="E10785" s="102">
        <v>662</v>
      </c>
      <c r="F10785" s="270">
        <v>7.4018126888217513</v>
      </c>
    </row>
    <row r="10786" spans="1:6">
      <c r="A10786" s="83" t="s">
        <v>22451</v>
      </c>
      <c r="B10786" s="211" t="s">
        <v>22452</v>
      </c>
      <c r="C10786" s="23">
        <v>86</v>
      </c>
      <c r="D10786" s="146">
        <v>12.9</v>
      </c>
      <c r="E10786" s="102">
        <v>716</v>
      </c>
      <c r="F10786" s="270">
        <v>12.011173184357542</v>
      </c>
    </row>
    <row r="10787" spans="1:6">
      <c r="A10787" s="83" t="s">
        <v>22453</v>
      </c>
      <c r="B10787" s="211" t="s">
        <v>22454</v>
      </c>
      <c r="C10787" s="23">
        <v>77</v>
      </c>
      <c r="D10787" s="146">
        <v>11.55</v>
      </c>
      <c r="E10787" s="102">
        <v>630</v>
      </c>
      <c r="F10787" s="270">
        <v>12.222222222222221</v>
      </c>
    </row>
    <row r="10788" spans="1:6">
      <c r="A10788" s="83" t="s">
        <v>22455</v>
      </c>
      <c r="B10788" s="211" t="s">
        <v>22456</v>
      </c>
      <c r="C10788" s="23">
        <v>37</v>
      </c>
      <c r="D10788" s="146">
        <v>5.55</v>
      </c>
      <c r="E10788" s="102">
        <v>717</v>
      </c>
      <c r="F10788" s="270">
        <v>5.160390516039052</v>
      </c>
    </row>
    <row r="10789" spans="1:6">
      <c r="A10789" s="83" t="s">
        <v>22457</v>
      </c>
      <c r="B10789" s="211" t="s">
        <v>22458</v>
      </c>
      <c r="C10789" s="23">
        <v>55</v>
      </c>
      <c r="D10789" s="146">
        <v>8.25</v>
      </c>
      <c r="E10789" s="102">
        <v>854</v>
      </c>
      <c r="F10789" s="270">
        <v>6.4402810304449654</v>
      </c>
    </row>
    <row r="10790" spans="1:6">
      <c r="A10790" s="83" t="s">
        <v>22459</v>
      </c>
      <c r="B10790" s="211" t="s">
        <v>22460</v>
      </c>
      <c r="C10790" s="23">
        <v>77</v>
      </c>
      <c r="D10790" s="146">
        <v>11.55</v>
      </c>
      <c r="E10790" s="102">
        <v>891</v>
      </c>
      <c r="F10790" s="270">
        <v>8.6419753086419746</v>
      </c>
    </row>
    <row r="10791" spans="1:6">
      <c r="A10791" s="83" t="s">
        <v>22461</v>
      </c>
      <c r="B10791" s="211" t="s">
        <v>22462</v>
      </c>
      <c r="C10791" s="23">
        <v>136</v>
      </c>
      <c r="D10791" s="146">
        <v>20.399999999999999</v>
      </c>
      <c r="E10791" s="102">
        <v>586</v>
      </c>
      <c r="F10791" s="270">
        <v>23.208191126279864</v>
      </c>
    </row>
    <row r="10792" spans="1:6">
      <c r="A10792" s="83" t="s">
        <v>22463</v>
      </c>
      <c r="B10792" s="211" t="s">
        <v>22464</v>
      </c>
      <c r="C10792" s="23">
        <v>58</v>
      </c>
      <c r="D10792" s="146">
        <v>8.6999999999999993</v>
      </c>
      <c r="E10792" s="102">
        <v>732</v>
      </c>
      <c r="F10792" s="270">
        <v>7.9234972677595632</v>
      </c>
    </row>
    <row r="10793" spans="1:6">
      <c r="A10793" s="83" t="s">
        <v>22465</v>
      </c>
      <c r="B10793" s="211" t="s">
        <v>22466</v>
      </c>
      <c r="C10793" s="23">
        <v>143</v>
      </c>
      <c r="D10793" s="146">
        <v>21.45</v>
      </c>
      <c r="E10793" s="102">
        <v>910</v>
      </c>
      <c r="F10793" s="270">
        <v>15.714285714285714</v>
      </c>
    </row>
    <row r="10794" spans="1:6">
      <c r="A10794" s="83" t="s">
        <v>22467</v>
      </c>
      <c r="B10794" s="211" t="s">
        <v>22468</v>
      </c>
      <c r="C10794" s="23">
        <v>173</v>
      </c>
      <c r="D10794" s="146">
        <v>25.95</v>
      </c>
      <c r="E10794" s="102">
        <v>703</v>
      </c>
      <c r="F10794" s="270">
        <v>24.608819345661452</v>
      </c>
    </row>
    <row r="10795" spans="1:6">
      <c r="A10795" s="83" t="s">
        <v>22469</v>
      </c>
      <c r="B10795" s="211" t="s">
        <v>22470</v>
      </c>
      <c r="C10795" s="23">
        <v>109</v>
      </c>
      <c r="D10795" s="146">
        <v>16.350000000000001</v>
      </c>
      <c r="E10795" s="102">
        <v>901</v>
      </c>
      <c r="F10795" s="270">
        <v>12.097669256381797</v>
      </c>
    </row>
    <row r="10796" spans="1:6">
      <c r="A10796" s="83" t="s">
        <v>22471</v>
      </c>
      <c r="B10796" s="211" t="s">
        <v>22472</v>
      </c>
      <c r="C10796" s="23">
        <v>123</v>
      </c>
      <c r="D10796" s="146">
        <v>18.45</v>
      </c>
      <c r="E10796" s="102">
        <v>679</v>
      </c>
      <c r="F10796" s="270">
        <v>18.114874815905743</v>
      </c>
    </row>
    <row r="10797" spans="1:6">
      <c r="A10797" s="83" t="s">
        <v>22473</v>
      </c>
      <c r="B10797" s="211" t="s">
        <v>22474</v>
      </c>
      <c r="C10797" s="23">
        <v>69</v>
      </c>
      <c r="D10797" s="146">
        <v>10.35</v>
      </c>
      <c r="E10797" s="102">
        <v>1020</v>
      </c>
      <c r="F10797" s="270">
        <v>6.7647058823529411</v>
      </c>
    </row>
    <row r="10798" spans="1:6">
      <c r="A10798" s="83" t="s">
        <v>22475</v>
      </c>
      <c r="B10798" s="211" t="s">
        <v>22476</v>
      </c>
      <c r="C10798" s="23">
        <v>118</v>
      </c>
      <c r="D10798" s="146">
        <v>17.7</v>
      </c>
      <c r="E10798" s="102">
        <v>871</v>
      </c>
      <c r="F10798" s="270">
        <v>13.54764638346728</v>
      </c>
    </row>
    <row r="10799" spans="1:6">
      <c r="A10799" s="83" t="s">
        <v>22477</v>
      </c>
      <c r="B10799" s="211" t="s">
        <v>22478</v>
      </c>
      <c r="C10799" s="23">
        <v>102</v>
      </c>
      <c r="D10799" s="146">
        <v>15.3</v>
      </c>
      <c r="E10799" s="102">
        <v>701</v>
      </c>
      <c r="F10799" s="270">
        <v>14.550641940085592</v>
      </c>
    </row>
    <row r="10800" spans="1:6">
      <c r="A10800" s="83" t="s">
        <v>22479</v>
      </c>
      <c r="B10800" s="211" t="s">
        <v>22480</v>
      </c>
      <c r="C10800" s="23">
        <v>103</v>
      </c>
      <c r="D10800" s="146">
        <v>15.45</v>
      </c>
      <c r="E10800" s="102">
        <v>889</v>
      </c>
      <c r="F10800" s="270">
        <v>11.586051743532058</v>
      </c>
    </row>
    <row r="10801" spans="1:6">
      <c r="A10801" s="83" t="s">
        <v>22481</v>
      </c>
      <c r="B10801" s="211" t="s">
        <v>22482</v>
      </c>
      <c r="C10801" s="23">
        <v>99</v>
      </c>
      <c r="D10801" s="146">
        <v>14.85</v>
      </c>
      <c r="E10801" s="102">
        <v>831</v>
      </c>
      <c r="F10801" s="270">
        <v>11.913357400722022</v>
      </c>
    </row>
    <row r="10802" spans="1:6">
      <c r="A10802" s="83" t="s">
        <v>22483</v>
      </c>
      <c r="B10802" s="211" t="s">
        <v>22484</v>
      </c>
      <c r="C10802" s="23">
        <v>71</v>
      </c>
      <c r="D10802" s="146">
        <v>10.65</v>
      </c>
      <c r="E10802" s="102">
        <v>727</v>
      </c>
      <c r="F10802" s="270">
        <v>9.7661623108665747</v>
      </c>
    </row>
    <row r="10803" spans="1:6">
      <c r="A10803" s="83" t="s">
        <v>22485</v>
      </c>
      <c r="B10803" s="211" t="s">
        <v>22486</v>
      </c>
      <c r="C10803" s="23">
        <v>78</v>
      </c>
      <c r="D10803" s="146">
        <v>11.7</v>
      </c>
      <c r="E10803" s="102">
        <v>960</v>
      </c>
      <c r="F10803" s="270">
        <v>8.125</v>
      </c>
    </row>
    <row r="10804" spans="1:6">
      <c r="A10804" s="83" t="s">
        <v>22487</v>
      </c>
      <c r="B10804" s="211" t="s">
        <v>22488</v>
      </c>
      <c r="C10804" s="23">
        <v>53</v>
      </c>
      <c r="D10804" s="146">
        <v>7.95</v>
      </c>
      <c r="E10804" s="102">
        <v>700</v>
      </c>
      <c r="F10804" s="270">
        <v>7.5714285714285721</v>
      </c>
    </row>
    <row r="10805" spans="1:6">
      <c r="A10805" s="83" t="s">
        <v>22489</v>
      </c>
      <c r="B10805" s="211" t="s">
        <v>22490</v>
      </c>
      <c r="C10805" s="23">
        <v>45</v>
      </c>
      <c r="D10805" s="146">
        <v>6.75</v>
      </c>
      <c r="E10805" s="102">
        <v>921</v>
      </c>
      <c r="F10805" s="270">
        <v>4.8859934853420199</v>
      </c>
    </row>
    <row r="10806" spans="1:6">
      <c r="A10806" s="83" t="s">
        <v>22491</v>
      </c>
      <c r="B10806" s="211" t="s">
        <v>22492</v>
      </c>
      <c r="C10806" s="23">
        <v>75</v>
      </c>
      <c r="D10806" s="146">
        <v>11.25</v>
      </c>
      <c r="E10806" s="102">
        <v>1010</v>
      </c>
      <c r="F10806" s="270">
        <v>7.4257425742574252</v>
      </c>
    </row>
    <row r="10807" spans="1:6">
      <c r="A10807" s="83" t="s">
        <v>22493</v>
      </c>
      <c r="B10807" s="211" t="s">
        <v>22494</v>
      </c>
      <c r="C10807" s="23">
        <v>48</v>
      </c>
      <c r="D10807" s="146">
        <v>7.2</v>
      </c>
      <c r="E10807" s="102">
        <v>861</v>
      </c>
      <c r="F10807" s="270">
        <v>5.5749128919860631</v>
      </c>
    </row>
    <row r="10808" spans="1:6">
      <c r="A10808" s="83" t="s">
        <v>22495</v>
      </c>
      <c r="B10808" s="211" t="s">
        <v>22496</v>
      </c>
      <c r="C10808" s="23">
        <v>56</v>
      </c>
      <c r="D10808" s="146">
        <v>8.4</v>
      </c>
      <c r="E10808" s="102">
        <v>677</v>
      </c>
      <c r="F10808" s="270">
        <v>8.2717872968980792</v>
      </c>
    </row>
    <row r="10809" spans="1:6">
      <c r="A10809" s="83" t="s">
        <v>22497</v>
      </c>
      <c r="B10809" s="211" t="s">
        <v>22498</v>
      </c>
      <c r="C10809" s="23">
        <v>124</v>
      </c>
      <c r="D10809" s="146">
        <v>18.600000000000001</v>
      </c>
      <c r="E10809" s="102">
        <v>638</v>
      </c>
      <c r="F10809" s="270">
        <v>19.435736677115987</v>
      </c>
    </row>
    <row r="10810" spans="1:6">
      <c r="A10810" s="83" t="s">
        <v>22499</v>
      </c>
      <c r="B10810" s="211" t="s">
        <v>22500</v>
      </c>
      <c r="C10810" s="23">
        <v>94</v>
      </c>
      <c r="D10810" s="146">
        <v>14.1</v>
      </c>
      <c r="E10810" s="102">
        <v>1024</v>
      </c>
      <c r="F10810" s="270">
        <v>9.1796875</v>
      </c>
    </row>
    <row r="10811" spans="1:6">
      <c r="A10811" s="83" t="s">
        <v>22501</v>
      </c>
      <c r="B10811" s="211" t="s">
        <v>22502</v>
      </c>
      <c r="C10811" s="23">
        <v>233</v>
      </c>
      <c r="D10811" s="146">
        <v>34.950000000000003</v>
      </c>
      <c r="E10811" s="102">
        <v>950</v>
      </c>
      <c r="F10811" s="270">
        <v>24.526315789473685</v>
      </c>
    </row>
    <row r="10812" spans="1:6">
      <c r="A10812" s="83" t="s">
        <v>22503</v>
      </c>
      <c r="B10812" s="211" t="s">
        <v>22504</v>
      </c>
      <c r="C10812" s="23">
        <v>158</v>
      </c>
      <c r="D10812" s="146">
        <v>23.7</v>
      </c>
      <c r="E10812" s="102">
        <v>728</v>
      </c>
      <c r="F10812" s="270">
        <v>21.703296703296704</v>
      </c>
    </row>
    <row r="10813" spans="1:6">
      <c r="A10813" s="83" t="s">
        <v>22505</v>
      </c>
      <c r="B10813" s="211" t="s">
        <v>22506</v>
      </c>
      <c r="C10813" s="23">
        <v>121</v>
      </c>
      <c r="D10813" s="146">
        <v>18.149999999999999</v>
      </c>
      <c r="E10813" s="102">
        <v>836</v>
      </c>
      <c r="F10813" s="270">
        <v>14.473684210526317</v>
      </c>
    </row>
    <row r="10814" spans="1:6">
      <c r="A10814" s="83" t="s">
        <v>22507</v>
      </c>
      <c r="B10814" s="211" t="s">
        <v>22508</v>
      </c>
      <c r="C10814" s="23">
        <v>190</v>
      </c>
      <c r="D10814" s="146">
        <v>28.5</v>
      </c>
      <c r="E10814" s="102">
        <v>806</v>
      </c>
      <c r="F10814" s="270">
        <v>23.573200992555833</v>
      </c>
    </row>
    <row r="10815" spans="1:6">
      <c r="A10815" s="83" t="s">
        <v>22509</v>
      </c>
      <c r="B10815" s="211" t="s">
        <v>22510</v>
      </c>
      <c r="C10815" s="23">
        <v>347</v>
      </c>
      <c r="D10815" s="146">
        <v>52.05</v>
      </c>
      <c r="E10815" s="102">
        <v>1278</v>
      </c>
      <c r="F10815" s="270">
        <v>27.151799687010953</v>
      </c>
    </row>
    <row r="10816" spans="1:6">
      <c r="A10816" s="83" t="s">
        <v>22511</v>
      </c>
      <c r="B10816" s="211" t="s">
        <v>22512</v>
      </c>
      <c r="C10816" s="23">
        <v>76</v>
      </c>
      <c r="D10816" s="146">
        <v>11.4</v>
      </c>
      <c r="E10816" s="102">
        <v>1019</v>
      </c>
      <c r="F10816" s="270">
        <v>7.4582924435721303</v>
      </c>
    </row>
    <row r="10817" spans="1:6">
      <c r="A10817" s="83" t="s">
        <v>22513</v>
      </c>
      <c r="B10817" s="211" t="s">
        <v>22514</v>
      </c>
      <c r="C10817" s="23">
        <v>62</v>
      </c>
      <c r="D10817" s="146">
        <v>9.3000000000000007</v>
      </c>
      <c r="E10817" s="102">
        <v>918</v>
      </c>
      <c r="F10817" s="270">
        <v>6.7538126361655779</v>
      </c>
    </row>
    <row r="10818" spans="1:6">
      <c r="A10818" s="83" t="s">
        <v>22515</v>
      </c>
      <c r="B10818" s="211" t="s">
        <v>22516</v>
      </c>
      <c r="C10818" s="23">
        <v>77</v>
      </c>
      <c r="D10818" s="146">
        <v>11.55</v>
      </c>
      <c r="E10818" s="102">
        <v>934</v>
      </c>
      <c r="F10818" s="270">
        <v>8.2441113490364017</v>
      </c>
    </row>
    <row r="10819" spans="1:6">
      <c r="A10819" s="83" t="s">
        <v>22517</v>
      </c>
      <c r="B10819" s="211" t="s">
        <v>22518</v>
      </c>
      <c r="C10819" s="23">
        <v>122</v>
      </c>
      <c r="D10819" s="146">
        <v>18.3</v>
      </c>
      <c r="E10819" s="102">
        <v>870</v>
      </c>
      <c r="F10819" s="270">
        <v>14.022988505747128</v>
      </c>
    </row>
    <row r="10820" spans="1:6">
      <c r="A10820" s="83" t="s">
        <v>22519</v>
      </c>
      <c r="B10820" s="211" t="s">
        <v>22520</v>
      </c>
      <c r="C10820" s="23">
        <v>91</v>
      </c>
      <c r="D10820" s="146">
        <v>13.65</v>
      </c>
      <c r="E10820" s="102">
        <v>762</v>
      </c>
      <c r="F10820" s="270">
        <v>11.94225721784777</v>
      </c>
    </row>
    <row r="10821" spans="1:6">
      <c r="A10821" s="83" t="s">
        <v>22521</v>
      </c>
      <c r="B10821" s="211" t="s">
        <v>22522</v>
      </c>
      <c r="C10821" s="23">
        <v>62</v>
      </c>
      <c r="D10821" s="146">
        <v>9.3000000000000007</v>
      </c>
      <c r="E10821" s="102">
        <v>765</v>
      </c>
      <c r="F10821" s="270">
        <v>8.1045751633986924</v>
      </c>
    </row>
    <row r="10822" spans="1:6">
      <c r="A10822" s="83" t="s">
        <v>22523</v>
      </c>
      <c r="B10822" s="211" t="s">
        <v>22524</v>
      </c>
      <c r="C10822" s="23">
        <v>122</v>
      </c>
      <c r="D10822" s="146">
        <v>18.3</v>
      </c>
      <c r="E10822" s="102">
        <v>704</v>
      </c>
      <c r="F10822" s="270">
        <v>17.329545454545457</v>
      </c>
    </row>
    <row r="10823" spans="1:6">
      <c r="A10823" s="83" t="s">
        <v>22525</v>
      </c>
      <c r="B10823" s="211" t="s">
        <v>22526</v>
      </c>
      <c r="C10823" s="23">
        <v>120</v>
      </c>
      <c r="D10823" s="146">
        <v>18</v>
      </c>
      <c r="E10823" s="102">
        <v>810</v>
      </c>
      <c r="F10823" s="270">
        <v>14.814814814814813</v>
      </c>
    </row>
    <row r="10824" spans="1:6">
      <c r="A10824" s="83" t="s">
        <v>22527</v>
      </c>
      <c r="B10824" s="211" t="s">
        <v>22528</v>
      </c>
      <c r="C10824" s="23">
        <v>127</v>
      </c>
      <c r="D10824" s="146">
        <v>19.05</v>
      </c>
      <c r="E10824" s="102">
        <v>630</v>
      </c>
      <c r="F10824" s="270">
        <v>20.158730158730158</v>
      </c>
    </row>
    <row r="10825" spans="1:6">
      <c r="A10825" s="83" t="s">
        <v>22529</v>
      </c>
      <c r="B10825" s="211" t="s">
        <v>22530</v>
      </c>
      <c r="C10825" s="23">
        <v>88</v>
      </c>
      <c r="D10825" s="146">
        <v>13.2</v>
      </c>
      <c r="E10825" s="102">
        <v>636</v>
      </c>
      <c r="F10825" s="270">
        <v>13.836477987421384</v>
      </c>
    </row>
    <row r="10826" spans="1:6">
      <c r="A10826" s="83" t="s">
        <v>22531</v>
      </c>
      <c r="B10826" s="211" t="s">
        <v>22532</v>
      </c>
      <c r="C10826" s="23">
        <v>28</v>
      </c>
      <c r="D10826" s="146">
        <v>4.2</v>
      </c>
      <c r="E10826" s="102">
        <v>640</v>
      </c>
      <c r="F10826" s="270">
        <v>4.375</v>
      </c>
    </row>
    <row r="10827" spans="1:6">
      <c r="A10827" s="83" t="s">
        <v>22533</v>
      </c>
      <c r="B10827" s="211" t="s">
        <v>22534</v>
      </c>
      <c r="C10827" s="23">
        <v>180</v>
      </c>
      <c r="D10827" s="146">
        <v>27</v>
      </c>
      <c r="E10827" s="102">
        <v>776</v>
      </c>
      <c r="F10827" s="270">
        <v>23.195876288659793</v>
      </c>
    </row>
    <row r="10828" spans="1:6">
      <c r="A10828" s="83" t="s">
        <v>22535</v>
      </c>
      <c r="B10828" s="211" t="s">
        <v>22536</v>
      </c>
      <c r="C10828" s="23">
        <v>42</v>
      </c>
      <c r="D10828" s="146">
        <v>6.3</v>
      </c>
      <c r="E10828" s="102">
        <v>754</v>
      </c>
      <c r="F10828" s="270">
        <v>5.5702917771883289</v>
      </c>
    </row>
    <row r="10829" spans="1:6">
      <c r="A10829" s="83" t="s">
        <v>22537</v>
      </c>
      <c r="B10829" s="211" t="s">
        <v>22538</v>
      </c>
      <c r="C10829" s="23">
        <v>22</v>
      </c>
      <c r="D10829" s="146">
        <v>3.3</v>
      </c>
      <c r="E10829" s="102">
        <v>630</v>
      </c>
      <c r="F10829" s="270">
        <v>3.4920634920634921</v>
      </c>
    </row>
    <row r="10830" spans="1:6">
      <c r="A10830" s="83" t="s">
        <v>22539</v>
      </c>
      <c r="B10830" s="211" t="s">
        <v>22540</v>
      </c>
      <c r="C10830" s="23">
        <v>39</v>
      </c>
      <c r="D10830" s="146">
        <v>5.85</v>
      </c>
      <c r="E10830" s="102">
        <v>717</v>
      </c>
      <c r="F10830" s="270">
        <v>5.439330543933055</v>
      </c>
    </row>
    <row r="10831" spans="1:6">
      <c r="A10831" s="83" t="s">
        <v>22541</v>
      </c>
      <c r="B10831" s="211" t="s">
        <v>22542</v>
      </c>
      <c r="C10831" s="23">
        <v>60</v>
      </c>
      <c r="D10831" s="146">
        <v>9</v>
      </c>
      <c r="E10831" s="102">
        <v>789</v>
      </c>
      <c r="F10831" s="270">
        <v>7.6045627376425857</v>
      </c>
    </row>
    <row r="10832" spans="1:6">
      <c r="A10832" s="83" t="s">
        <v>22543</v>
      </c>
      <c r="B10832" s="211" t="s">
        <v>22544</v>
      </c>
      <c r="C10832" s="23">
        <v>26</v>
      </c>
      <c r="D10832" s="146">
        <v>3.9</v>
      </c>
      <c r="E10832" s="102">
        <v>693</v>
      </c>
      <c r="F10832" s="270">
        <v>3.7518037518037519</v>
      </c>
    </row>
    <row r="10833" spans="1:6">
      <c r="A10833" s="83" t="s">
        <v>22545</v>
      </c>
      <c r="B10833" s="211" t="s">
        <v>22546</v>
      </c>
      <c r="C10833" s="23">
        <v>39</v>
      </c>
      <c r="D10833" s="146">
        <v>5.85</v>
      </c>
      <c r="E10833" s="102">
        <v>589</v>
      </c>
      <c r="F10833" s="270">
        <v>6.6213921901528012</v>
      </c>
    </row>
    <row r="10834" spans="1:6">
      <c r="A10834" s="83" t="s">
        <v>22547</v>
      </c>
      <c r="B10834" s="211" t="s">
        <v>22548</v>
      </c>
      <c r="C10834" s="23">
        <v>23</v>
      </c>
      <c r="D10834" s="146">
        <v>3.45</v>
      </c>
      <c r="E10834" s="102">
        <v>759</v>
      </c>
      <c r="F10834" s="270">
        <v>3.0303030303030303</v>
      </c>
    </row>
    <row r="10835" spans="1:6">
      <c r="A10835" s="83" t="s">
        <v>22549</v>
      </c>
      <c r="B10835" s="211" t="s">
        <v>22550</v>
      </c>
      <c r="C10835" s="23">
        <v>71</v>
      </c>
      <c r="D10835" s="146">
        <v>10.65</v>
      </c>
      <c r="E10835" s="102">
        <v>784</v>
      </c>
      <c r="F10835" s="270">
        <v>9.0561224489795915</v>
      </c>
    </row>
    <row r="10836" spans="1:6">
      <c r="A10836" s="83" t="s">
        <v>22551</v>
      </c>
      <c r="B10836" s="211" t="s">
        <v>22552</v>
      </c>
      <c r="C10836" s="23">
        <v>37</v>
      </c>
      <c r="D10836" s="146">
        <v>5.55</v>
      </c>
      <c r="E10836" s="102">
        <v>683</v>
      </c>
      <c r="F10836" s="270">
        <v>5.4172767203513912</v>
      </c>
    </row>
    <row r="10837" spans="1:6">
      <c r="A10837" s="83" t="s">
        <v>22553</v>
      </c>
      <c r="B10837" s="211" t="s">
        <v>22554</v>
      </c>
      <c r="C10837" s="23">
        <v>31</v>
      </c>
      <c r="D10837" s="146">
        <v>4.6500000000000004</v>
      </c>
      <c r="E10837" s="102">
        <v>556</v>
      </c>
      <c r="F10837" s="270">
        <v>5.5755395683453237</v>
      </c>
    </row>
    <row r="10838" spans="1:6">
      <c r="A10838" s="83" t="s">
        <v>22555</v>
      </c>
      <c r="B10838" s="211" t="s">
        <v>22556</v>
      </c>
      <c r="C10838" s="23">
        <v>15</v>
      </c>
      <c r="D10838" s="146">
        <v>2.25</v>
      </c>
      <c r="E10838" s="102">
        <v>760</v>
      </c>
      <c r="F10838" s="270">
        <v>1.9736842105263157</v>
      </c>
    </row>
    <row r="10839" spans="1:6">
      <c r="A10839" s="83" t="s">
        <v>22557</v>
      </c>
      <c r="B10839" s="211" t="s">
        <v>22558</v>
      </c>
      <c r="C10839" s="23">
        <v>73</v>
      </c>
      <c r="D10839" s="146">
        <v>10.95</v>
      </c>
      <c r="E10839" s="102">
        <v>821</v>
      </c>
      <c r="F10839" s="270">
        <v>8.8915956151035331</v>
      </c>
    </row>
    <row r="10840" spans="1:6">
      <c r="A10840" s="83" t="s">
        <v>22559</v>
      </c>
      <c r="B10840" s="211" t="s">
        <v>22560</v>
      </c>
      <c r="C10840" s="23">
        <v>64</v>
      </c>
      <c r="D10840" s="146">
        <v>9.6</v>
      </c>
      <c r="E10840" s="102">
        <v>625</v>
      </c>
      <c r="F10840" s="270">
        <v>10.24</v>
      </c>
    </row>
    <row r="10841" spans="1:6">
      <c r="A10841" s="83" t="s">
        <v>22561</v>
      </c>
      <c r="B10841" s="211" t="s">
        <v>22562</v>
      </c>
      <c r="C10841" s="23">
        <v>92</v>
      </c>
      <c r="D10841" s="146">
        <v>13.8</v>
      </c>
      <c r="E10841" s="102">
        <v>744</v>
      </c>
      <c r="F10841" s="270">
        <v>12.365591397849462</v>
      </c>
    </row>
    <row r="10842" spans="1:6">
      <c r="A10842" s="83" t="s">
        <v>22563</v>
      </c>
      <c r="B10842" s="211" t="s">
        <v>22564</v>
      </c>
      <c r="C10842" s="23">
        <v>66</v>
      </c>
      <c r="D10842" s="146">
        <v>9.9</v>
      </c>
      <c r="E10842" s="102">
        <v>833</v>
      </c>
      <c r="F10842" s="270">
        <v>7.923169267707082</v>
      </c>
    </row>
    <row r="10843" spans="1:6">
      <c r="A10843" s="83" t="s">
        <v>22565</v>
      </c>
      <c r="B10843" s="211" t="s">
        <v>22566</v>
      </c>
      <c r="C10843" s="23">
        <v>80</v>
      </c>
      <c r="D10843" s="146">
        <v>12</v>
      </c>
      <c r="E10843" s="102">
        <v>965</v>
      </c>
      <c r="F10843" s="270">
        <v>8.2901554404145088</v>
      </c>
    </row>
    <row r="10844" spans="1:6">
      <c r="A10844" s="83" t="s">
        <v>22567</v>
      </c>
      <c r="B10844" s="211" t="s">
        <v>22568</v>
      </c>
      <c r="C10844" s="23">
        <v>51</v>
      </c>
      <c r="D10844" s="146">
        <v>7.65</v>
      </c>
      <c r="E10844" s="102">
        <v>550</v>
      </c>
      <c r="F10844" s="270">
        <v>9.2727272727272734</v>
      </c>
    </row>
    <row r="10845" spans="1:6">
      <c r="A10845" s="83" t="s">
        <v>22569</v>
      </c>
      <c r="B10845" s="211" t="s">
        <v>22570</v>
      </c>
      <c r="C10845" s="23">
        <v>62</v>
      </c>
      <c r="D10845" s="146">
        <v>9.3000000000000007</v>
      </c>
      <c r="E10845" s="102">
        <v>478</v>
      </c>
      <c r="F10845" s="270">
        <v>12.97071129707113</v>
      </c>
    </row>
    <row r="10846" spans="1:6">
      <c r="A10846" s="83" t="s">
        <v>22571</v>
      </c>
      <c r="B10846" s="211" t="s">
        <v>22572</v>
      </c>
      <c r="C10846" s="23">
        <v>94</v>
      </c>
      <c r="D10846" s="146">
        <v>14.1</v>
      </c>
      <c r="E10846" s="102">
        <v>899</v>
      </c>
      <c r="F10846" s="270">
        <v>10.456062291434929</v>
      </c>
    </row>
    <row r="10847" spans="1:6">
      <c r="A10847" s="83" t="s">
        <v>22573</v>
      </c>
      <c r="B10847" s="211" t="s">
        <v>22574</v>
      </c>
      <c r="C10847" s="23">
        <v>50</v>
      </c>
      <c r="D10847" s="146">
        <v>7.5</v>
      </c>
      <c r="E10847" s="102">
        <v>610</v>
      </c>
      <c r="F10847" s="270">
        <v>8.1967213114754092</v>
      </c>
    </row>
    <row r="10848" spans="1:6">
      <c r="A10848" s="83" t="s">
        <v>22575</v>
      </c>
      <c r="B10848" s="211" t="s">
        <v>22576</v>
      </c>
      <c r="C10848" s="23">
        <v>9</v>
      </c>
      <c r="D10848" s="146">
        <v>1.35</v>
      </c>
      <c r="E10848" s="102">
        <v>501</v>
      </c>
      <c r="F10848" s="270">
        <v>1.7964071856287425</v>
      </c>
    </row>
    <row r="10849" spans="1:6">
      <c r="A10849" s="83" t="s">
        <v>22577</v>
      </c>
      <c r="B10849" s="211" t="s">
        <v>22578</v>
      </c>
      <c r="C10849" s="23">
        <v>49</v>
      </c>
      <c r="D10849" s="146">
        <v>7.35</v>
      </c>
      <c r="E10849" s="102">
        <v>641</v>
      </c>
      <c r="F10849" s="270">
        <v>7.6443057722308891</v>
      </c>
    </row>
    <row r="10850" spans="1:6">
      <c r="A10850" s="83" t="s">
        <v>22579</v>
      </c>
      <c r="B10850" s="211" t="s">
        <v>22580</v>
      </c>
      <c r="C10850" s="23">
        <v>80</v>
      </c>
      <c r="D10850" s="146">
        <v>12</v>
      </c>
      <c r="E10850" s="102">
        <v>630</v>
      </c>
      <c r="F10850" s="270">
        <v>12.698412698412698</v>
      </c>
    </row>
    <row r="10851" spans="1:6">
      <c r="A10851" s="83" t="s">
        <v>22581</v>
      </c>
      <c r="B10851" s="211" t="s">
        <v>22582</v>
      </c>
      <c r="C10851" s="23">
        <v>21</v>
      </c>
      <c r="D10851" s="146">
        <v>3.15</v>
      </c>
      <c r="E10851" s="102">
        <v>794</v>
      </c>
      <c r="F10851" s="270">
        <v>2.644836272040302</v>
      </c>
    </row>
    <row r="10852" spans="1:6">
      <c r="A10852" s="83" t="s">
        <v>22583</v>
      </c>
      <c r="B10852" s="211" t="s">
        <v>22584</v>
      </c>
      <c r="C10852" s="23">
        <v>77</v>
      </c>
      <c r="D10852" s="146">
        <v>11.55</v>
      </c>
      <c r="E10852" s="102">
        <v>933</v>
      </c>
      <c r="F10852" s="270">
        <v>8.2529474812433019</v>
      </c>
    </row>
    <row r="10853" spans="1:6">
      <c r="A10853" s="83" t="s">
        <v>22585</v>
      </c>
      <c r="B10853" s="211" t="s">
        <v>22586</v>
      </c>
      <c r="C10853" s="23">
        <v>47</v>
      </c>
      <c r="D10853" s="146">
        <v>7.05</v>
      </c>
      <c r="E10853" s="102">
        <v>709</v>
      </c>
      <c r="F10853" s="270">
        <v>6.6290550070521856</v>
      </c>
    </row>
    <row r="10854" spans="1:6">
      <c r="A10854" s="83" t="s">
        <v>22587</v>
      </c>
      <c r="B10854" s="211" t="s">
        <v>22588</v>
      </c>
      <c r="C10854" s="23">
        <v>17</v>
      </c>
      <c r="D10854" s="146">
        <v>2.5499999999999998</v>
      </c>
      <c r="E10854" s="102">
        <v>563</v>
      </c>
      <c r="F10854" s="270">
        <v>3.0195381882770871</v>
      </c>
    </row>
    <row r="10855" spans="1:6">
      <c r="A10855" s="83" t="s">
        <v>22589</v>
      </c>
      <c r="B10855" s="211" t="s">
        <v>22590</v>
      </c>
      <c r="C10855" s="23">
        <v>35</v>
      </c>
      <c r="D10855" s="146">
        <v>5.25</v>
      </c>
      <c r="E10855" s="102">
        <v>673</v>
      </c>
      <c r="F10855" s="270">
        <v>5.2005943536404162</v>
      </c>
    </row>
    <row r="10856" spans="1:6">
      <c r="A10856" s="83" t="s">
        <v>22591</v>
      </c>
      <c r="B10856" s="211" t="s">
        <v>22592</v>
      </c>
      <c r="C10856" s="23">
        <v>36</v>
      </c>
      <c r="D10856" s="146">
        <v>5.4</v>
      </c>
      <c r="E10856" s="102">
        <v>607</v>
      </c>
      <c r="F10856" s="270">
        <v>5.930807248764415</v>
      </c>
    </row>
    <row r="10857" spans="1:6">
      <c r="A10857" s="83" t="s">
        <v>22593</v>
      </c>
      <c r="B10857" s="211" t="s">
        <v>22594</v>
      </c>
      <c r="C10857" s="23">
        <v>29</v>
      </c>
      <c r="D10857" s="146">
        <v>4.3499999999999996</v>
      </c>
      <c r="E10857" s="102">
        <v>686</v>
      </c>
      <c r="F10857" s="270">
        <v>4.2274052478134108</v>
      </c>
    </row>
    <row r="10858" spans="1:6">
      <c r="A10858" s="83" t="s">
        <v>22595</v>
      </c>
      <c r="B10858" s="211" t="s">
        <v>22596</v>
      </c>
      <c r="C10858" s="23">
        <v>61</v>
      </c>
      <c r="D10858" s="146">
        <v>9.15</v>
      </c>
      <c r="E10858" s="102">
        <v>790</v>
      </c>
      <c r="F10858" s="270">
        <v>7.7215189873417716</v>
      </c>
    </row>
    <row r="10859" spans="1:6">
      <c r="A10859" s="83" t="s">
        <v>22597</v>
      </c>
      <c r="B10859" s="211" t="s">
        <v>22598</v>
      </c>
      <c r="C10859" s="23">
        <v>39</v>
      </c>
      <c r="D10859" s="146">
        <v>5.85</v>
      </c>
      <c r="E10859" s="102">
        <v>680</v>
      </c>
      <c r="F10859" s="270">
        <v>5.7352941176470589</v>
      </c>
    </row>
    <row r="10860" spans="1:6">
      <c r="A10860" s="83" t="s">
        <v>22599</v>
      </c>
      <c r="B10860" s="211" t="s">
        <v>22600</v>
      </c>
      <c r="C10860" s="23">
        <v>21</v>
      </c>
      <c r="D10860" s="146">
        <v>3.15</v>
      </c>
      <c r="E10860" s="102">
        <v>806</v>
      </c>
      <c r="F10860" s="270">
        <v>2.6054590570719602</v>
      </c>
    </row>
    <row r="10861" spans="1:6">
      <c r="A10861" s="83" t="s">
        <v>22601</v>
      </c>
      <c r="B10861" s="211" t="s">
        <v>22602</v>
      </c>
      <c r="C10861" s="23">
        <v>39</v>
      </c>
      <c r="D10861" s="146">
        <v>5.85</v>
      </c>
      <c r="E10861" s="102">
        <v>818</v>
      </c>
      <c r="F10861" s="270">
        <v>4.7677261613691932</v>
      </c>
    </row>
    <row r="10862" spans="1:6">
      <c r="A10862" s="83" t="s">
        <v>22603</v>
      </c>
      <c r="B10862" s="211" t="s">
        <v>22604</v>
      </c>
      <c r="C10862" s="23">
        <v>34</v>
      </c>
      <c r="D10862" s="146">
        <v>5.0999999999999996</v>
      </c>
      <c r="E10862" s="102">
        <v>812</v>
      </c>
      <c r="F10862" s="270">
        <v>4.1871921182266005</v>
      </c>
    </row>
    <row r="10863" spans="1:6">
      <c r="A10863" s="83" t="s">
        <v>22605</v>
      </c>
      <c r="B10863" s="211" t="s">
        <v>22606</v>
      </c>
      <c r="C10863" s="23">
        <v>49</v>
      </c>
      <c r="D10863" s="146">
        <v>7.35</v>
      </c>
      <c r="E10863" s="102">
        <v>600</v>
      </c>
      <c r="F10863" s="270">
        <v>8.1666666666666661</v>
      </c>
    </row>
    <row r="10864" spans="1:6">
      <c r="A10864" s="83" t="s">
        <v>22607</v>
      </c>
      <c r="B10864" s="211" t="s">
        <v>22608</v>
      </c>
      <c r="C10864" s="23">
        <v>39</v>
      </c>
      <c r="D10864" s="146">
        <v>5.85</v>
      </c>
      <c r="E10864" s="102">
        <v>650</v>
      </c>
      <c r="F10864" s="270">
        <v>6</v>
      </c>
    </row>
    <row r="10865" spans="1:6">
      <c r="A10865" s="83" t="s">
        <v>22609</v>
      </c>
      <c r="B10865" s="211" t="s">
        <v>22610</v>
      </c>
      <c r="C10865" s="23">
        <v>49</v>
      </c>
      <c r="D10865" s="146">
        <v>7.35</v>
      </c>
      <c r="E10865" s="102">
        <v>761</v>
      </c>
      <c r="F10865" s="270">
        <v>6.438896189224705</v>
      </c>
    </row>
    <row r="10866" spans="1:6">
      <c r="A10866" s="83" t="s">
        <v>22611</v>
      </c>
      <c r="B10866" s="211" t="s">
        <v>22612</v>
      </c>
      <c r="C10866" s="23">
        <v>68</v>
      </c>
      <c r="D10866" s="146">
        <v>10.199999999999999</v>
      </c>
      <c r="E10866" s="102">
        <v>631</v>
      </c>
      <c r="F10866" s="270">
        <v>10.776545166402537</v>
      </c>
    </row>
    <row r="10867" spans="1:6">
      <c r="A10867" s="83" t="s">
        <v>22613</v>
      </c>
      <c r="B10867" s="211" t="s">
        <v>22614</v>
      </c>
      <c r="C10867" s="23">
        <v>60</v>
      </c>
      <c r="D10867" s="146">
        <v>9</v>
      </c>
      <c r="E10867" s="102">
        <v>757</v>
      </c>
      <c r="F10867" s="270">
        <v>7.9260237780713343</v>
      </c>
    </row>
    <row r="10868" spans="1:6">
      <c r="A10868" s="83" t="s">
        <v>22615</v>
      </c>
      <c r="B10868" s="211" t="s">
        <v>22616</v>
      </c>
      <c r="C10868" s="23">
        <v>27</v>
      </c>
      <c r="D10868" s="146">
        <v>4.05</v>
      </c>
      <c r="E10868" s="102">
        <v>636</v>
      </c>
      <c r="F10868" s="270">
        <v>4.2452830188679247</v>
      </c>
    </row>
    <row r="10869" spans="1:6">
      <c r="A10869" s="83" t="s">
        <v>22617</v>
      </c>
      <c r="B10869" s="211" t="s">
        <v>22618</v>
      </c>
      <c r="C10869" s="23">
        <v>27</v>
      </c>
      <c r="D10869" s="146">
        <v>4.05</v>
      </c>
      <c r="E10869" s="102">
        <v>510</v>
      </c>
      <c r="F10869" s="270">
        <v>5.2941176470588234</v>
      </c>
    </row>
    <row r="10870" spans="1:6">
      <c r="A10870" s="83" t="s">
        <v>22619</v>
      </c>
      <c r="B10870" s="211" t="s">
        <v>22620</v>
      </c>
      <c r="C10870" s="23">
        <v>39</v>
      </c>
      <c r="D10870" s="146">
        <v>5.85</v>
      </c>
      <c r="E10870" s="102">
        <v>653</v>
      </c>
      <c r="F10870" s="270">
        <v>5.9724349157733538</v>
      </c>
    </row>
    <row r="10871" spans="1:6">
      <c r="A10871" s="83" t="s">
        <v>22621</v>
      </c>
      <c r="B10871" s="211" t="s">
        <v>22622</v>
      </c>
      <c r="C10871" s="23">
        <v>144</v>
      </c>
      <c r="D10871" s="146">
        <v>21.6</v>
      </c>
      <c r="E10871" s="102">
        <v>626</v>
      </c>
      <c r="F10871" s="270">
        <v>23.003194888178914</v>
      </c>
    </row>
    <row r="10872" spans="1:6">
      <c r="A10872" s="83" t="s">
        <v>22623</v>
      </c>
      <c r="B10872" s="211" t="s">
        <v>22624</v>
      </c>
      <c r="C10872" s="23">
        <v>151</v>
      </c>
      <c r="D10872" s="146">
        <v>22.65</v>
      </c>
      <c r="E10872" s="102">
        <v>629</v>
      </c>
      <c r="F10872" s="270">
        <v>24.006359300476948</v>
      </c>
    </row>
    <row r="10873" spans="1:6">
      <c r="A10873" s="83" t="s">
        <v>22625</v>
      </c>
      <c r="B10873" s="211" t="s">
        <v>22626</v>
      </c>
      <c r="C10873" s="23">
        <v>120</v>
      </c>
      <c r="D10873" s="146">
        <v>18</v>
      </c>
      <c r="E10873" s="102">
        <v>649</v>
      </c>
      <c r="F10873" s="270">
        <v>18.489984591679505</v>
      </c>
    </row>
    <row r="10874" spans="1:6">
      <c r="A10874" s="83" t="s">
        <v>22627</v>
      </c>
      <c r="B10874" s="211" t="s">
        <v>22628</v>
      </c>
      <c r="C10874" s="23">
        <v>164</v>
      </c>
      <c r="D10874" s="146">
        <v>24.6</v>
      </c>
      <c r="E10874" s="102">
        <v>593</v>
      </c>
      <c r="F10874" s="270">
        <v>27.655986509274872</v>
      </c>
    </row>
    <row r="10875" spans="1:6">
      <c r="A10875" s="83" t="s">
        <v>22629</v>
      </c>
      <c r="B10875" s="211" t="s">
        <v>22630</v>
      </c>
      <c r="C10875" s="23">
        <v>105</v>
      </c>
      <c r="D10875" s="146">
        <v>15.75</v>
      </c>
      <c r="E10875" s="102">
        <v>628</v>
      </c>
      <c r="F10875" s="270">
        <v>16.719745222929934</v>
      </c>
    </row>
    <row r="10876" spans="1:6">
      <c r="A10876" s="83" t="s">
        <v>22631</v>
      </c>
      <c r="B10876" s="211" t="s">
        <v>22632</v>
      </c>
      <c r="C10876" s="23">
        <v>205</v>
      </c>
      <c r="D10876" s="146">
        <v>30.75</v>
      </c>
      <c r="E10876" s="102">
        <v>540</v>
      </c>
      <c r="F10876" s="270">
        <v>37.962962962962962</v>
      </c>
    </row>
    <row r="10877" spans="1:6">
      <c r="A10877" s="83" t="s">
        <v>22633</v>
      </c>
      <c r="B10877" s="211" t="s">
        <v>22634</v>
      </c>
      <c r="C10877" s="23">
        <v>210</v>
      </c>
      <c r="D10877" s="146">
        <v>31.5</v>
      </c>
      <c r="E10877" s="102">
        <v>603</v>
      </c>
      <c r="F10877" s="270">
        <v>34.82587064676617</v>
      </c>
    </row>
    <row r="10878" spans="1:6">
      <c r="A10878" s="83" t="s">
        <v>22635</v>
      </c>
      <c r="B10878" s="211" t="s">
        <v>22636</v>
      </c>
      <c r="C10878" s="23">
        <v>141</v>
      </c>
      <c r="D10878" s="146">
        <v>21.15</v>
      </c>
      <c r="E10878" s="102">
        <v>738</v>
      </c>
      <c r="F10878" s="270">
        <v>19.105691056910569</v>
      </c>
    </row>
    <row r="10879" spans="1:6">
      <c r="A10879" s="83" t="s">
        <v>22637</v>
      </c>
      <c r="B10879" s="211" t="s">
        <v>22638</v>
      </c>
      <c r="C10879" s="23">
        <v>257</v>
      </c>
      <c r="D10879" s="146">
        <v>38.549999999999997</v>
      </c>
      <c r="E10879" s="102">
        <v>810</v>
      </c>
      <c r="F10879" s="270">
        <v>31.728395061728392</v>
      </c>
    </row>
    <row r="10880" spans="1:6">
      <c r="A10880" s="83" t="s">
        <v>22639</v>
      </c>
      <c r="B10880" s="211" t="s">
        <v>22640</v>
      </c>
      <c r="C10880" s="23">
        <v>167</v>
      </c>
      <c r="D10880" s="146">
        <v>25.05</v>
      </c>
      <c r="E10880" s="102">
        <v>528</v>
      </c>
      <c r="F10880" s="270">
        <v>31.628787878787879</v>
      </c>
    </row>
    <row r="10881" spans="1:6">
      <c r="A10881" s="83" t="s">
        <v>22641</v>
      </c>
      <c r="B10881" s="211" t="s">
        <v>22642</v>
      </c>
      <c r="C10881" s="23">
        <v>144</v>
      </c>
      <c r="D10881" s="146">
        <v>21.6</v>
      </c>
      <c r="E10881" s="102">
        <v>871</v>
      </c>
      <c r="F10881" s="270">
        <v>16.532721010332953</v>
      </c>
    </row>
    <row r="10882" spans="1:6">
      <c r="A10882" s="83" t="s">
        <v>22643</v>
      </c>
      <c r="B10882" s="211" t="s">
        <v>22644</v>
      </c>
      <c r="C10882" s="23">
        <v>158</v>
      </c>
      <c r="D10882" s="146">
        <v>23.7</v>
      </c>
      <c r="E10882" s="102">
        <v>656</v>
      </c>
      <c r="F10882" s="270">
        <v>24.085365853658537</v>
      </c>
    </row>
    <row r="10883" spans="1:6">
      <c r="A10883" s="83" t="s">
        <v>22645</v>
      </c>
      <c r="B10883" s="211" t="s">
        <v>22646</v>
      </c>
      <c r="C10883" s="23">
        <v>95</v>
      </c>
      <c r="D10883" s="146">
        <v>14.25</v>
      </c>
      <c r="E10883" s="102">
        <v>790</v>
      </c>
      <c r="F10883" s="270">
        <v>12.025316455696203</v>
      </c>
    </row>
    <row r="10884" spans="1:6">
      <c r="A10884" s="83" t="s">
        <v>22647</v>
      </c>
      <c r="B10884" s="211" t="s">
        <v>22648</v>
      </c>
      <c r="C10884" s="23">
        <v>50</v>
      </c>
      <c r="D10884" s="146">
        <v>7.5</v>
      </c>
      <c r="E10884" s="102">
        <v>727</v>
      </c>
      <c r="F10884" s="270">
        <v>6.8775790921595599</v>
      </c>
    </row>
    <row r="10885" spans="1:6">
      <c r="A10885" s="83" t="s">
        <v>22649</v>
      </c>
      <c r="B10885" s="211" t="s">
        <v>22650</v>
      </c>
      <c r="C10885" s="23">
        <v>19</v>
      </c>
      <c r="D10885" s="146">
        <v>2.85</v>
      </c>
      <c r="E10885" s="102">
        <v>569</v>
      </c>
      <c r="F10885" s="270">
        <v>3.3391915641476277</v>
      </c>
    </row>
    <row r="10886" spans="1:6">
      <c r="A10886" s="83" t="s">
        <v>22651</v>
      </c>
      <c r="B10886" s="211" t="s">
        <v>22652</v>
      </c>
      <c r="C10886" s="23">
        <v>30</v>
      </c>
      <c r="D10886" s="146">
        <v>4.5</v>
      </c>
      <c r="E10886" s="102">
        <v>679</v>
      </c>
      <c r="F10886" s="270">
        <v>4.4182621502209134</v>
      </c>
    </row>
    <row r="10887" spans="1:6">
      <c r="A10887" s="83" t="s">
        <v>22653</v>
      </c>
      <c r="B10887" s="211" t="s">
        <v>22654</v>
      </c>
      <c r="C10887" s="23">
        <v>30</v>
      </c>
      <c r="D10887" s="146">
        <v>4.5</v>
      </c>
      <c r="E10887" s="102">
        <v>746</v>
      </c>
      <c r="F10887" s="270">
        <v>4.0214477211796247</v>
      </c>
    </row>
    <row r="10888" spans="1:6">
      <c r="A10888" s="83" t="s">
        <v>22655</v>
      </c>
      <c r="B10888" s="211" t="s">
        <v>22656</v>
      </c>
      <c r="C10888" s="23">
        <v>14</v>
      </c>
      <c r="D10888" s="146">
        <v>2.1</v>
      </c>
      <c r="E10888" s="102">
        <v>571</v>
      </c>
      <c r="F10888" s="270">
        <v>2.4518388791593697</v>
      </c>
    </row>
    <row r="10889" spans="1:6">
      <c r="A10889" s="83" t="s">
        <v>22657</v>
      </c>
      <c r="B10889" s="211" t="s">
        <v>22658</v>
      </c>
      <c r="C10889" s="23">
        <v>13</v>
      </c>
      <c r="D10889" s="146">
        <v>1.95</v>
      </c>
      <c r="E10889" s="102">
        <v>744</v>
      </c>
      <c r="F10889" s="270">
        <v>1.747311827956989</v>
      </c>
    </row>
    <row r="10890" spans="1:6">
      <c r="A10890" s="83" t="s">
        <v>22659</v>
      </c>
      <c r="B10890" s="211" t="s">
        <v>22660</v>
      </c>
      <c r="C10890" s="23">
        <v>32</v>
      </c>
      <c r="D10890" s="146">
        <v>4.8</v>
      </c>
      <c r="E10890" s="102">
        <v>676</v>
      </c>
      <c r="F10890" s="270">
        <v>4.7337278106508878</v>
      </c>
    </row>
    <row r="10891" spans="1:6">
      <c r="A10891" s="83" t="s">
        <v>22661</v>
      </c>
      <c r="B10891" s="211" t="s">
        <v>22662</v>
      </c>
      <c r="C10891" s="23">
        <v>6</v>
      </c>
      <c r="D10891" s="146">
        <v>0.9</v>
      </c>
      <c r="E10891" s="102">
        <v>482</v>
      </c>
      <c r="F10891" s="270">
        <v>1.2448132780082988</v>
      </c>
    </row>
    <row r="10892" spans="1:6">
      <c r="A10892" s="83" t="s">
        <v>22663</v>
      </c>
      <c r="B10892" s="211" t="s">
        <v>22664</v>
      </c>
      <c r="C10892" s="23">
        <v>25</v>
      </c>
      <c r="D10892" s="146">
        <v>3.75</v>
      </c>
      <c r="E10892" s="102">
        <v>466</v>
      </c>
      <c r="F10892" s="270">
        <v>5.3648068669527902</v>
      </c>
    </row>
    <row r="10893" spans="1:6">
      <c r="A10893" s="83" t="s">
        <v>22665</v>
      </c>
      <c r="B10893" s="211" t="s">
        <v>22666</v>
      </c>
      <c r="C10893" s="23">
        <v>18</v>
      </c>
      <c r="D10893" s="146">
        <v>2.7</v>
      </c>
      <c r="E10893" s="102">
        <v>448</v>
      </c>
      <c r="F10893" s="270">
        <v>4.0178571428571432</v>
      </c>
    </row>
    <row r="10894" spans="1:6">
      <c r="A10894" s="83" t="s">
        <v>22667</v>
      </c>
      <c r="B10894" s="211" t="s">
        <v>22668</v>
      </c>
      <c r="C10894" s="23">
        <v>44</v>
      </c>
      <c r="D10894" s="146">
        <v>6.6</v>
      </c>
      <c r="E10894" s="102">
        <v>551</v>
      </c>
      <c r="F10894" s="270">
        <v>7.9854809437386569</v>
      </c>
    </row>
    <row r="10895" spans="1:6">
      <c r="A10895" s="83" t="s">
        <v>22669</v>
      </c>
      <c r="B10895" s="211" t="s">
        <v>22670</v>
      </c>
      <c r="C10895" s="23">
        <v>29</v>
      </c>
      <c r="D10895" s="146">
        <v>4.3499999999999996</v>
      </c>
      <c r="E10895" s="102">
        <v>645</v>
      </c>
      <c r="F10895" s="270">
        <v>4.4961240310077519</v>
      </c>
    </row>
    <row r="10896" spans="1:6">
      <c r="A10896" s="83" t="s">
        <v>22671</v>
      </c>
      <c r="B10896" s="211" t="s">
        <v>22672</v>
      </c>
      <c r="C10896" s="23">
        <v>129</v>
      </c>
      <c r="D10896" s="146">
        <v>19.350000000000001</v>
      </c>
      <c r="E10896" s="102">
        <v>549</v>
      </c>
      <c r="F10896" s="270">
        <v>23.497267759562842</v>
      </c>
    </row>
    <row r="10897" spans="1:6">
      <c r="A10897" s="83" t="s">
        <v>22673</v>
      </c>
      <c r="B10897" s="211" t="s">
        <v>22674</v>
      </c>
      <c r="C10897" s="23">
        <v>22</v>
      </c>
      <c r="D10897" s="146">
        <v>3.3</v>
      </c>
      <c r="E10897" s="102">
        <v>710</v>
      </c>
      <c r="F10897" s="270">
        <v>3.0985915492957745</v>
      </c>
    </row>
    <row r="10898" spans="1:6">
      <c r="A10898" s="83" t="s">
        <v>22675</v>
      </c>
      <c r="B10898" s="211" t="s">
        <v>22676</v>
      </c>
      <c r="C10898" s="23">
        <v>17</v>
      </c>
      <c r="D10898" s="146">
        <v>2.5499999999999998</v>
      </c>
      <c r="E10898" s="102">
        <v>682</v>
      </c>
      <c r="F10898" s="270">
        <v>2.4926686217008798</v>
      </c>
    </row>
    <row r="10899" spans="1:6">
      <c r="A10899" s="83" t="s">
        <v>22677</v>
      </c>
      <c r="B10899" s="211" t="s">
        <v>22678</v>
      </c>
      <c r="C10899" s="23">
        <v>34</v>
      </c>
      <c r="D10899" s="146">
        <v>5.0999999999999996</v>
      </c>
      <c r="E10899" s="102">
        <v>709</v>
      </c>
      <c r="F10899" s="270">
        <v>4.7954866008462629</v>
      </c>
    </row>
    <row r="10900" spans="1:6">
      <c r="A10900" s="83" t="s">
        <v>22679</v>
      </c>
      <c r="B10900" s="211" t="s">
        <v>22680</v>
      </c>
      <c r="C10900" s="23">
        <v>28</v>
      </c>
      <c r="D10900" s="146">
        <v>4.2</v>
      </c>
      <c r="E10900" s="102">
        <v>713</v>
      </c>
      <c r="F10900" s="270">
        <v>3.9270687237026647</v>
      </c>
    </row>
    <row r="10901" spans="1:6">
      <c r="A10901" s="83" t="s">
        <v>22681</v>
      </c>
      <c r="B10901" s="211" t="s">
        <v>22682</v>
      </c>
      <c r="C10901" s="23">
        <v>9</v>
      </c>
      <c r="D10901" s="146">
        <v>1.35</v>
      </c>
      <c r="E10901" s="102">
        <v>504</v>
      </c>
      <c r="F10901" s="270">
        <v>1.7857142857142856</v>
      </c>
    </row>
    <row r="10902" spans="1:6">
      <c r="A10902" s="83" t="s">
        <v>22683</v>
      </c>
      <c r="B10902" s="211" t="s">
        <v>22684</v>
      </c>
      <c r="C10902" s="23">
        <v>22</v>
      </c>
      <c r="D10902" s="146">
        <v>3.3</v>
      </c>
      <c r="E10902" s="102">
        <v>771</v>
      </c>
      <c r="F10902" s="270">
        <v>2.8534370946822309</v>
      </c>
    </row>
    <row r="10903" spans="1:6">
      <c r="A10903" s="83" t="s">
        <v>22685</v>
      </c>
      <c r="B10903" s="211" t="s">
        <v>22686</v>
      </c>
      <c r="C10903" s="23">
        <v>30</v>
      </c>
      <c r="D10903" s="146">
        <v>4.5</v>
      </c>
      <c r="E10903" s="102">
        <v>640</v>
      </c>
      <c r="F10903" s="270">
        <v>4.6875</v>
      </c>
    </row>
    <row r="10904" spans="1:6">
      <c r="A10904" s="83" t="s">
        <v>22687</v>
      </c>
      <c r="B10904" s="211" t="s">
        <v>22688</v>
      </c>
      <c r="C10904" s="23">
        <v>20</v>
      </c>
      <c r="D10904" s="146">
        <v>3</v>
      </c>
      <c r="E10904" s="102">
        <v>1030</v>
      </c>
      <c r="F10904" s="270">
        <v>1.9417475728155338</v>
      </c>
    </row>
    <row r="10905" spans="1:6">
      <c r="A10905" s="83" t="s">
        <v>22689</v>
      </c>
      <c r="B10905" s="211" t="s">
        <v>22690</v>
      </c>
      <c r="C10905" s="23">
        <v>27</v>
      </c>
      <c r="D10905" s="146">
        <v>4.05</v>
      </c>
      <c r="E10905" s="102">
        <v>808</v>
      </c>
      <c r="F10905" s="270">
        <v>3.3415841584158419</v>
      </c>
    </row>
    <row r="10906" spans="1:6">
      <c r="A10906" s="83" t="s">
        <v>22691</v>
      </c>
      <c r="B10906" s="211" t="s">
        <v>22692</v>
      </c>
      <c r="C10906" s="23">
        <v>42</v>
      </c>
      <c r="D10906" s="146">
        <v>6.3</v>
      </c>
      <c r="E10906" s="102">
        <v>683</v>
      </c>
      <c r="F10906" s="270">
        <v>6.1493411420204982</v>
      </c>
    </row>
    <row r="10907" spans="1:6">
      <c r="A10907" s="83" t="s">
        <v>22693</v>
      </c>
      <c r="B10907" s="211" t="s">
        <v>22694</v>
      </c>
      <c r="C10907" s="23">
        <v>18</v>
      </c>
      <c r="D10907" s="146">
        <v>2.7</v>
      </c>
      <c r="E10907" s="102">
        <v>621</v>
      </c>
      <c r="F10907" s="270">
        <v>2.8985507246376812</v>
      </c>
    </row>
    <row r="10908" spans="1:6">
      <c r="A10908" s="83" t="s">
        <v>22695</v>
      </c>
      <c r="B10908" s="211" t="s">
        <v>22696</v>
      </c>
      <c r="C10908" s="23">
        <v>124</v>
      </c>
      <c r="D10908" s="146">
        <v>18.600000000000001</v>
      </c>
      <c r="E10908" s="102">
        <v>723</v>
      </c>
      <c r="F10908" s="270">
        <v>17.150760719225449</v>
      </c>
    </row>
    <row r="10909" spans="1:6">
      <c r="A10909" s="83" t="s">
        <v>22697</v>
      </c>
      <c r="B10909" s="211" t="s">
        <v>22698</v>
      </c>
      <c r="C10909" s="23">
        <v>72</v>
      </c>
      <c r="D10909" s="146">
        <v>10.8</v>
      </c>
      <c r="E10909" s="102">
        <v>779</v>
      </c>
      <c r="F10909" s="270">
        <v>9.2426187419768944</v>
      </c>
    </row>
    <row r="10910" spans="1:6">
      <c r="A10910" s="83" t="s">
        <v>22699</v>
      </c>
      <c r="B10910" s="211" t="s">
        <v>22700</v>
      </c>
      <c r="C10910" s="23">
        <v>26</v>
      </c>
      <c r="D10910" s="146">
        <v>3.9</v>
      </c>
      <c r="E10910" s="102">
        <v>963</v>
      </c>
      <c r="F10910" s="270">
        <v>2.6998961578400831</v>
      </c>
    </row>
    <row r="10911" spans="1:6">
      <c r="A10911" s="83" t="s">
        <v>22701</v>
      </c>
      <c r="B10911" s="211" t="s">
        <v>22702</v>
      </c>
      <c r="C10911" s="23">
        <v>75</v>
      </c>
      <c r="D10911" s="146">
        <v>11.25</v>
      </c>
      <c r="E10911" s="102">
        <v>872</v>
      </c>
      <c r="F10911" s="270">
        <v>8.6009174311926611</v>
      </c>
    </row>
    <row r="10912" spans="1:6">
      <c r="A10912" s="83" t="s">
        <v>22703</v>
      </c>
      <c r="B10912" s="211" t="s">
        <v>22704</v>
      </c>
      <c r="C10912" s="23">
        <v>129</v>
      </c>
      <c r="D10912" s="146">
        <v>19.350000000000001</v>
      </c>
      <c r="E10912" s="102">
        <v>665</v>
      </c>
      <c r="F10912" s="270">
        <v>19.398496240601503</v>
      </c>
    </row>
    <row r="10913" spans="1:6">
      <c r="A10913" s="83" t="s">
        <v>22705</v>
      </c>
      <c r="B10913" s="211" t="s">
        <v>22706</v>
      </c>
      <c r="C10913" s="23">
        <v>71</v>
      </c>
      <c r="D10913" s="146">
        <v>10.65</v>
      </c>
      <c r="E10913" s="102">
        <v>1018</v>
      </c>
      <c r="F10913" s="270">
        <v>6.9744597249508837</v>
      </c>
    </row>
    <row r="10914" spans="1:6">
      <c r="A10914" s="83" t="s">
        <v>22707</v>
      </c>
      <c r="B10914" s="211" t="s">
        <v>22708</v>
      </c>
      <c r="C10914" s="23">
        <v>75</v>
      </c>
      <c r="D10914" s="146">
        <v>11.25</v>
      </c>
      <c r="E10914" s="102">
        <v>986</v>
      </c>
      <c r="F10914" s="270">
        <v>7.6064908722109541</v>
      </c>
    </row>
    <row r="10915" spans="1:6">
      <c r="A10915" s="83" t="s">
        <v>22709</v>
      </c>
      <c r="B10915" s="211" t="s">
        <v>22710</v>
      </c>
      <c r="C10915" s="23">
        <v>50</v>
      </c>
      <c r="D10915" s="146">
        <v>7.5</v>
      </c>
      <c r="E10915" s="102">
        <v>655</v>
      </c>
      <c r="F10915" s="270">
        <v>7.6335877862595423</v>
      </c>
    </row>
    <row r="10916" spans="1:6">
      <c r="A10916" s="83" t="s">
        <v>22711</v>
      </c>
      <c r="B10916" s="211" t="s">
        <v>22712</v>
      </c>
      <c r="C10916" s="23">
        <v>49</v>
      </c>
      <c r="D10916" s="146">
        <v>7.35</v>
      </c>
      <c r="E10916" s="102">
        <v>633</v>
      </c>
      <c r="F10916" s="270">
        <v>7.7409162717219591</v>
      </c>
    </row>
    <row r="10917" spans="1:6">
      <c r="A10917" s="83" t="s">
        <v>22713</v>
      </c>
      <c r="B10917" s="211" t="s">
        <v>22714</v>
      </c>
      <c r="C10917" s="23">
        <v>73</v>
      </c>
      <c r="D10917" s="146">
        <v>10.95</v>
      </c>
      <c r="E10917" s="102">
        <v>671</v>
      </c>
      <c r="F10917" s="270">
        <v>10.879284649776453</v>
      </c>
    </row>
    <row r="10918" spans="1:6">
      <c r="A10918" s="83" t="s">
        <v>22715</v>
      </c>
      <c r="B10918" s="211" t="s">
        <v>22716</v>
      </c>
      <c r="C10918" s="23">
        <v>111</v>
      </c>
      <c r="D10918" s="146">
        <v>16.649999999999999</v>
      </c>
      <c r="E10918" s="102">
        <v>741</v>
      </c>
      <c r="F10918" s="270">
        <v>14.979757085020243</v>
      </c>
    </row>
    <row r="10919" spans="1:6">
      <c r="A10919" s="83" t="s">
        <v>22717</v>
      </c>
      <c r="B10919" s="211" t="s">
        <v>22718</v>
      </c>
      <c r="C10919" s="23">
        <v>89</v>
      </c>
      <c r="D10919" s="146">
        <v>13.35</v>
      </c>
      <c r="E10919" s="102">
        <v>649</v>
      </c>
      <c r="F10919" s="270">
        <v>13.713405238828969</v>
      </c>
    </row>
    <row r="10920" spans="1:6">
      <c r="A10920" s="83" t="s">
        <v>22719</v>
      </c>
      <c r="B10920" s="211" t="s">
        <v>22720</v>
      </c>
      <c r="C10920" s="23">
        <v>92</v>
      </c>
      <c r="D10920" s="146">
        <v>13.8</v>
      </c>
      <c r="E10920" s="102">
        <v>663</v>
      </c>
      <c r="F10920" s="270">
        <v>13.8763197586727</v>
      </c>
    </row>
    <row r="10921" spans="1:6">
      <c r="A10921" s="83" t="s">
        <v>22721</v>
      </c>
      <c r="B10921" s="211" t="s">
        <v>22722</v>
      </c>
      <c r="C10921" s="23">
        <v>86</v>
      </c>
      <c r="D10921" s="146">
        <v>12.9</v>
      </c>
      <c r="E10921" s="102">
        <v>735</v>
      </c>
      <c r="F10921" s="270">
        <v>11.700680272108844</v>
      </c>
    </row>
    <row r="10922" spans="1:6">
      <c r="A10922" s="83" t="s">
        <v>22723</v>
      </c>
      <c r="B10922" s="211" t="s">
        <v>22724</v>
      </c>
      <c r="C10922" s="23">
        <v>61</v>
      </c>
      <c r="D10922" s="146">
        <v>9.15</v>
      </c>
      <c r="E10922" s="102">
        <v>513</v>
      </c>
      <c r="F10922" s="270">
        <v>11.890838206627679</v>
      </c>
    </row>
    <row r="10923" spans="1:6">
      <c r="A10923" s="83" t="s">
        <v>22725</v>
      </c>
      <c r="B10923" s="211" t="s">
        <v>22726</v>
      </c>
      <c r="C10923" s="23">
        <v>59</v>
      </c>
      <c r="D10923" s="146">
        <v>8.85</v>
      </c>
      <c r="E10923" s="102">
        <v>1037</v>
      </c>
      <c r="F10923" s="270">
        <v>5.689488910318226</v>
      </c>
    </row>
    <row r="10924" spans="1:6">
      <c r="A10924" s="83" t="s">
        <v>22727</v>
      </c>
      <c r="B10924" s="211" t="s">
        <v>22728</v>
      </c>
      <c r="C10924" s="23">
        <v>61</v>
      </c>
      <c r="D10924" s="146">
        <v>9.15</v>
      </c>
      <c r="E10924" s="102">
        <v>794</v>
      </c>
      <c r="F10924" s="270">
        <v>7.682619647355164</v>
      </c>
    </row>
    <row r="10925" spans="1:6">
      <c r="A10925" s="83" t="s">
        <v>22729</v>
      </c>
      <c r="B10925" s="211" t="s">
        <v>22730</v>
      </c>
      <c r="C10925" s="23">
        <v>16</v>
      </c>
      <c r="D10925" s="146">
        <v>2.4</v>
      </c>
      <c r="E10925" s="102">
        <v>569</v>
      </c>
      <c r="F10925" s="270">
        <v>2.8119507908611596</v>
      </c>
    </row>
    <row r="10926" spans="1:6">
      <c r="A10926" s="83" t="s">
        <v>22731</v>
      </c>
      <c r="B10926" s="211" t="s">
        <v>22732</v>
      </c>
      <c r="C10926" s="23">
        <v>56</v>
      </c>
      <c r="D10926" s="146">
        <v>8.4</v>
      </c>
      <c r="E10926" s="102">
        <v>681</v>
      </c>
      <c r="F10926" s="270">
        <v>8.2232011747430249</v>
      </c>
    </row>
    <row r="10927" spans="1:6">
      <c r="A10927" s="83" t="s">
        <v>22733</v>
      </c>
      <c r="B10927" s="211" t="s">
        <v>22734</v>
      </c>
      <c r="C10927" s="23">
        <v>56</v>
      </c>
      <c r="D10927" s="146">
        <v>8.4</v>
      </c>
      <c r="E10927" s="102">
        <v>872</v>
      </c>
      <c r="F10927" s="270">
        <v>6.4220183486238538</v>
      </c>
    </row>
    <row r="10928" spans="1:6">
      <c r="A10928" s="83" t="s">
        <v>22735</v>
      </c>
      <c r="B10928" s="211" t="s">
        <v>22736</v>
      </c>
      <c r="C10928" s="23">
        <v>45</v>
      </c>
      <c r="D10928" s="146">
        <v>6.75</v>
      </c>
      <c r="E10928" s="102">
        <v>871</v>
      </c>
      <c r="F10928" s="270">
        <v>5.1664753157290475</v>
      </c>
    </row>
    <row r="10929" spans="1:6">
      <c r="A10929" s="83" t="s">
        <v>22737</v>
      </c>
      <c r="B10929" s="211" t="s">
        <v>22738</v>
      </c>
      <c r="C10929" s="23">
        <v>103</v>
      </c>
      <c r="D10929" s="146">
        <v>15.45</v>
      </c>
      <c r="E10929" s="102">
        <v>750</v>
      </c>
      <c r="F10929" s="270">
        <v>13.733333333333334</v>
      </c>
    </row>
    <row r="10930" spans="1:6">
      <c r="A10930" s="83" t="s">
        <v>22739</v>
      </c>
      <c r="B10930" s="211" t="s">
        <v>22740</v>
      </c>
      <c r="C10930" s="23">
        <v>121</v>
      </c>
      <c r="D10930" s="146">
        <v>18.149999999999999</v>
      </c>
      <c r="E10930" s="102">
        <v>694</v>
      </c>
      <c r="F10930" s="270">
        <v>17.435158501440924</v>
      </c>
    </row>
    <row r="10931" spans="1:6">
      <c r="A10931" s="83" t="s">
        <v>22741</v>
      </c>
      <c r="B10931" s="211" t="s">
        <v>22742</v>
      </c>
      <c r="C10931" s="23">
        <v>93</v>
      </c>
      <c r="D10931" s="146">
        <v>13.95</v>
      </c>
      <c r="E10931" s="102">
        <v>783</v>
      </c>
      <c r="F10931" s="270">
        <v>11.877394636015326</v>
      </c>
    </row>
    <row r="10932" spans="1:6">
      <c r="A10932" s="83" t="s">
        <v>22743</v>
      </c>
      <c r="B10932" s="211" t="s">
        <v>22744</v>
      </c>
      <c r="C10932" s="23">
        <v>50</v>
      </c>
      <c r="D10932" s="146">
        <v>7.5</v>
      </c>
      <c r="E10932" s="102">
        <v>752</v>
      </c>
      <c r="F10932" s="270">
        <v>6.6489361702127656</v>
      </c>
    </row>
    <row r="10933" spans="1:6">
      <c r="A10933" s="83" t="s">
        <v>22745</v>
      </c>
      <c r="B10933" s="211" t="s">
        <v>22746</v>
      </c>
      <c r="C10933" s="23">
        <v>98</v>
      </c>
      <c r="D10933" s="146">
        <v>14.7</v>
      </c>
      <c r="E10933" s="102">
        <v>830</v>
      </c>
      <c r="F10933" s="270">
        <v>11.80722891566265</v>
      </c>
    </row>
    <row r="10934" spans="1:6">
      <c r="A10934" s="83" t="s">
        <v>22747</v>
      </c>
      <c r="B10934" s="211" t="s">
        <v>22748</v>
      </c>
      <c r="C10934" s="23">
        <v>41</v>
      </c>
      <c r="D10934" s="146">
        <v>6.15</v>
      </c>
      <c r="E10934" s="102">
        <v>625</v>
      </c>
      <c r="F10934" s="270">
        <v>6.5600000000000005</v>
      </c>
    </row>
    <row r="10935" spans="1:6">
      <c r="A10935" s="83" t="s">
        <v>22749</v>
      </c>
      <c r="B10935" s="211" t="s">
        <v>22750</v>
      </c>
      <c r="C10935" s="23">
        <v>94</v>
      </c>
      <c r="D10935" s="146">
        <v>14.1</v>
      </c>
      <c r="E10935" s="102">
        <v>674</v>
      </c>
      <c r="F10935" s="270">
        <v>13.94658753709199</v>
      </c>
    </row>
    <row r="10936" spans="1:6">
      <c r="A10936" s="83" t="s">
        <v>22751</v>
      </c>
      <c r="B10936" s="211" t="s">
        <v>22752</v>
      </c>
      <c r="C10936" s="23">
        <v>55</v>
      </c>
      <c r="D10936" s="146">
        <v>8.25</v>
      </c>
      <c r="E10936" s="102">
        <v>689</v>
      </c>
      <c r="F10936" s="270">
        <v>7.9825834542815679</v>
      </c>
    </row>
    <row r="10937" spans="1:6">
      <c r="A10937" s="83" t="s">
        <v>22753</v>
      </c>
      <c r="B10937" s="211" t="s">
        <v>22754</v>
      </c>
      <c r="C10937" s="23">
        <v>70</v>
      </c>
      <c r="D10937" s="146">
        <v>10.5</v>
      </c>
      <c r="E10937" s="102">
        <v>648</v>
      </c>
      <c r="F10937" s="270">
        <v>10.802469135802468</v>
      </c>
    </row>
    <row r="10938" spans="1:6">
      <c r="A10938" s="83" t="s">
        <v>22755</v>
      </c>
      <c r="B10938" s="211" t="s">
        <v>22756</v>
      </c>
      <c r="C10938" s="23">
        <v>29</v>
      </c>
      <c r="D10938" s="146">
        <v>4.3499999999999996</v>
      </c>
      <c r="E10938" s="102">
        <v>622</v>
      </c>
      <c r="F10938" s="270">
        <v>4.662379421221865</v>
      </c>
    </row>
    <row r="10939" spans="1:6">
      <c r="A10939" s="83" t="s">
        <v>22757</v>
      </c>
      <c r="B10939" s="211" t="s">
        <v>22758</v>
      </c>
      <c r="C10939" s="23">
        <v>103</v>
      </c>
      <c r="D10939" s="146">
        <v>15.45</v>
      </c>
      <c r="E10939" s="102">
        <v>718</v>
      </c>
      <c r="F10939" s="270">
        <v>14.345403899721449</v>
      </c>
    </row>
    <row r="10940" spans="1:6">
      <c r="A10940" s="83" t="s">
        <v>22759</v>
      </c>
      <c r="B10940" s="211" t="s">
        <v>22760</v>
      </c>
      <c r="C10940" s="23">
        <v>45</v>
      </c>
      <c r="D10940" s="146">
        <v>6.75</v>
      </c>
      <c r="E10940" s="102">
        <v>721</v>
      </c>
      <c r="F10940" s="270">
        <v>6.2413314840499305</v>
      </c>
    </row>
    <row r="10941" spans="1:6">
      <c r="A10941" s="83" t="s">
        <v>22761</v>
      </c>
      <c r="B10941" s="211" t="s">
        <v>22762</v>
      </c>
      <c r="C10941" s="23">
        <v>118</v>
      </c>
      <c r="D10941" s="146">
        <v>17.7</v>
      </c>
      <c r="E10941" s="102">
        <v>606</v>
      </c>
      <c r="F10941" s="270">
        <v>19.471947194719473</v>
      </c>
    </row>
    <row r="10942" spans="1:6">
      <c r="A10942" s="83" t="s">
        <v>22763</v>
      </c>
      <c r="B10942" s="211" t="s">
        <v>22764</v>
      </c>
      <c r="C10942" s="23">
        <v>73</v>
      </c>
      <c r="D10942" s="146">
        <v>10.95</v>
      </c>
      <c r="E10942" s="102">
        <v>744</v>
      </c>
      <c r="F10942" s="270">
        <v>9.8118279569892461</v>
      </c>
    </row>
    <row r="10943" spans="1:6">
      <c r="A10943" s="83" t="s">
        <v>22765</v>
      </c>
      <c r="B10943" s="211" t="s">
        <v>22766</v>
      </c>
      <c r="C10943" s="23">
        <v>88</v>
      </c>
      <c r="D10943" s="146">
        <v>13.2</v>
      </c>
      <c r="E10943" s="102">
        <v>677</v>
      </c>
      <c r="F10943" s="270">
        <v>12.998522895125554</v>
      </c>
    </row>
    <row r="10944" spans="1:6">
      <c r="A10944" s="83" t="s">
        <v>22767</v>
      </c>
      <c r="B10944" s="211" t="s">
        <v>22768</v>
      </c>
      <c r="C10944" s="23">
        <v>88</v>
      </c>
      <c r="D10944" s="146">
        <v>13.2</v>
      </c>
      <c r="E10944" s="102">
        <v>524</v>
      </c>
      <c r="F10944" s="270">
        <v>16.793893129770993</v>
      </c>
    </row>
    <row r="10945" spans="1:6">
      <c r="A10945" s="83" t="s">
        <v>22769</v>
      </c>
      <c r="B10945" s="211" t="s">
        <v>22770</v>
      </c>
      <c r="C10945" s="23">
        <v>60</v>
      </c>
      <c r="D10945" s="146">
        <v>9</v>
      </c>
      <c r="E10945" s="102">
        <v>685</v>
      </c>
      <c r="F10945" s="270">
        <v>8.7591240875912408</v>
      </c>
    </row>
    <row r="10946" spans="1:6">
      <c r="A10946" s="83" t="s">
        <v>22771</v>
      </c>
      <c r="B10946" s="211" t="s">
        <v>22772</v>
      </c>
      <c r="C10946" s="23">
        <v>61</v>
      </c>
      <c r="D10946" s="146">
        <v>9.15</v>
      </c>
      <c r="E10946" s="102">
        <v>484</v>
      </c>
      <c r="F10946" s="270">
        <v>12.603305785123966</v>
      </c>
    </row>
    <row r="10947" spans="1:6">
      <c r="A10947" s="83" t="s">
        <v>22773</v>
      </c>
      <c r="B10947" s="211" t="s">
        <v>22774</v>
      </c>
      <c r="C10947" s="23">
        <v>44</v>
      </c>
      <c r="D10947" s="146">
        <v>6.6</v>
      </c>
      <c r="E10947" s="102">
        <v>678</v>
      </c>
      <c r="F10947" s="270">
        <v>6.4896755162241888</v>
      </c>
    </row>
    <row r="10948" spans="1:6">
      <c r="A10948" s="83" t="s">
        <v>22775</v>
      </c>
      <c r="B10948" s="211" t="s">
        <v>22776</v>
      </c>
      <c r="C10948" s="23">
        <v>136</v>
      </c>
      <c r="D10948" s="146">
        <v>20.399999999999999</v>
      </c>
      <c r="E10948" s="102">
        <v>972</v>
      </c>
      <c r="F10948" s="270">
        <v>13.991769547325102</v>
      </c>
    </row>
    <row r="10949" spans="1:6">
      <c r="A10949" s="83" t="s">
        <v>22777</v>
      </c>
      <c r="B10949" s="211" t="s">
        <v>22778</v>
      </c>
      <c r="C10949" s="23">
        <v>74</v>
      </c>
      <c r="D10949" s="146">
        <v>11.1</v>
      </c>
      <c r="E10949" s="102">
        <v>557</v>
      </c>
      <c r="F10949" s="270">
        <v>13.285457809694792</v>
      </c>
    </row>
    <row r="10950" spans="1:6">
      <c r="A10950" s="83" t="s">
        <v>22779</v>
      </c>
      <c r="B10950" s="211" t="s">
        <v>22780</v>
      </c>
      <c r="C10950" s="23">
        <v>66</v>
      </c>
      <c r="D10950" s="146">
        <v>9.9</v>
      </c>
      <c r="E10950" s="102">
        <v>748</v>
      </c>
      <c r="F10950" s="270">
        <v>8.8235294117647065</v>
      </c>
    </row>
    <row r="10951" spans="1:6">
      <c r="A10951" s="83" t="s">
        <v>22781</v>
      </c>
      <c r="B10951" s="211" t="s">
        <v>22782</v>
      </c>
      <c r="C10951" s="23">
        <v>53</v>
      </c>
      <c r="D10951" s="146">
        <v>7.95</v>
      </c>
      <c r="E10951" s="102">
        <v>969</v>
      </c>
      <c r="F10951" s="270">
        <v>5.4695562435500511</v>
      </c>
    </row>
    <row r="10952" spans="1:6">
      <c r="A10952" s="83" t="s">
        <v>22783</v>
      </c>
      <c r="B10952" s="211" t="s">
        <v>22784</v>
      </c>
      <c r="C10952" s="23">
        <v>57</v>
      </c>
      <c r="D10952" s="146">
        <v>8.5500000000000007</v>
      </c>
      <c r="E10952" s="102">
        <v>667</v>
      </c>
      <c r="F10952" s="270">
        <v>8.5457271364317844</v>
      </c>
    </row>
    <row r="10953" spans="1:6">
      <c r="A10953" s="83" t="s">
        <v>22785</v>
      </c>
      <c r="B10953" s="211" t="s">
        <v>22786</v>
      </c>
      <c r="C10953" s="23">
        <v>39</v>
      </c>
      <c r="D10953" s="146">
        <v>5.85</v>
      </c>
      <c r="E10953" s="102">
        <v>667</v>
      </c>
      <c r="F10953" s="270">
        <v>5.8470764617691158</v>
      </c>
    </row>
    <row r="10954" spans="1:6">
      <c r="A10954" s="83" t="s">
        <v>22787</v>
      </c>
      <c r="B10954" s="211" t="s">
        <v>22788</v>
      </c>
      <c r="C10954" s="23">
        <v>53</v>
      </c>
      <c r="D10954" s="146">
        <v>7.95</v>
      </c>
      <c r="E10954" s="102">
        <v>664</v>
      </c>
      <c r="F10954" s="270">
        <v>7.9819277108433724</v>
      </c>
    </row>
    <row r="10955" spans="1:6">
      <c r="A10955" s="83" t="s">
        <v>22789</v>
      </c>
      <c r="B10955" s="211" t="s">
        <v>22790</v>
      </c>
      <c r="C10955" s="23">
        <v>53</v>
      </c>
      <c r="D10955" s="146">
        <v>7.95</v>
      </c>
      <c r="E10955" s="102">
        <v>773</v>
      </c>
      <c r="F10955" s="270">
        <v>6.8564036222509701</v>
      </c>
    </row>
    <row r="10956" spans="1:6">
      <c r="A10956" s="83" t="s">
        <v>22791</v>
      </c>
      <c r="B10956" s="211" t="s">
        <v>22792</v>
      </c>
      <c r="C10956" s="23">
        <v>57</v>
      </c>
      <c r="D10956" s="146">
        <v>8.5500000000000007</v>
      </c>
      <c r="E10956" s="102">
        <v>1030</v>
      </c>
      <c r="F10956" s="270">
        <v>5.5339805825242721</v>
      </c>
    </row>
    <row r="10957" spans="1:6">
      <c r="A10957" s="83" t="s">
        <v>22793</v>
      </c>
      <c r="B10957" s="211" t="s">
        <v>22794</v>
      </c>
      <c r="C10957" s="23">
        <v>65</v>
      </c>
      <c r="D10957" s="146">
        <v>9.75</v>
      </c>
      <c r="E10957" s="102">
        <v>677</v>
      </c>
      <c r="F10957" s="270">
        <v>9.6011816838995561</v>
      </c>
    </row>
    <row r="10958" spans="1:6">
      <c r="A10958" s="83" t="s">
        <v>22795</v>
      </c>
      <c r="B10958" s="211" t="s">
        <v>22796</v>
      </c>
      <c r="C10958" s="23">
        <v>42</v>
      </c>
      <c r="D10958" s="146">
        <v>6.3</v>
      </c>
      <c r="E10958" s="102">
        <v>682</v>
      </c>
      <c r="F10958" s="270">
        <v>6.1583577712609969</v>
      </c>
    </row>
    <row r="10959" spans="1:6">
      <c r="A10959" s="83" t="s">
        <v>22797</v>
      </c>
      <c r="B10959" s="211" t="s">
        <v>22798</v>
      </c>
      <c r="C10959" s="23">
        <v>70</v>
      </c>
      <c r="D10959" s="146">
        <v>10.5</v>
      </c>
      <c r="E10959" s="102">
        <v>1096</v>
      </c>
      <c r="F10959" s="270">
        <v>6.3868613138686134</v>
      </c>
    </row>
    <row r="10960" spans="1:6">
      <c r="A10960" s="83" t="s">
        <v>22799</v>
      </c>
      <c r="B10960" s="211" t="s">
        <v>22800</v>
      </c>
      <c r="C10960" s="23">
        <v>25</v>
      </c>
      <c r="D10960" s="146">
        <v>3.75</v>
      </c>
      <c r="E10960" s="102">
        <v>600</v>
      </c>
      <c r="F10960" s="270">
        <v>4.1666666666666661</v>
      </c>
    </row>
    <row r="10961" spans="1:6">
      <c r="A10961" s="83" t="s">
        <v>22801</v>
      </c>
      <c r="B10961" s="211" t="s">
        <v>22802</v>
      </c>
      <c r="C10961" s="23">
        <v>86</v>
      </c>
      <c r="D10961" s="146">
        <v>12.9</v>
      </c>
      <c r="E10961" s="102">
        <v>853</v>
      </c>
      <c r="F10961" s="270">
        <v>10.082063305978899</v>
      </c>
    </row>
    <row r="10962" spans="1:6">
      <c r="A10962" s="83" t="s">
        <v>22803</v>
      </c>
      <c r="B10962" s="211" t="s">
        <v>22804</v>
      </c>
      <c r="C10962" s="23">
        <v>28</v>
      </c>
      <c r="D10962" s="146">
        <v>4.2</v>
      </c>
      <c r="E10962" s="102">
        <v>565</v>
      </c>
      <c r="F10962" s="270">
        <v>4.9557522123893802</v>
      </c>
    </row>
    <row r="10963" spans="1:6">
      <c r="A10963" s="83" t="s">
        <v>22805</v>
      </c>
      <c r="B10963" s="211" t="s">
        <v>22806</v>
      </c>
      <c r="C10963" s="23">
        <v>27</v>
      </c>
      <c r="D10963" s="146">
        <v>4.05</v>
      </c>
      <c r="E10963" s="102">
        <v>723</v>
      </c>
      <c r="F10963" s="270">
        <v>3.7344398340248963</v>
      </c>
    </row>
    <row r="10964" spans="1:6">
      <c r="A10964" s="83" t="s">
        <v>22807</v>
      </c>
      <c r="B10964" s="211" t="s">
        <v>22808</v>
      </c>
      <c r="C10964" s="23">
        <v>18</v>
      </c>
      <c r="D10964" s="146">
        <v>2.7</v>
      </c>
      <c r="E10964" s="102">
        <v>504</v>
      </c>
      <c r="F10964" s="270">
        <v>3.5714285714285712</v>
      </c>
    </row>
    <row r="10965" spans="1:6">
      <c r="A10965" s="83" t="s">
        <v>22809</v>
      </c>
      <c r="B10965" s="211" t="s">
        <v>22810</v>
      </c>
      <c r="C10965" s="23">
        <v>56</v>
      </c>
      <c r="D10965" s="146">
        <v>8.4</v>
      </c>
      <c r="E10965" s="102">
        <v>792</v>
      </c>
      <c r="F10965" s="270">
        <v>7.0707070707070701</v>
      </c>
    </row>
    <row r="10966" spans="1:6">
      <c r="A10966" s="83" t="s">
        <v>22811</v>
      </c>
      <c r="B10966" s="211" t="s">
        <v>22812</v>
      </c>
      <c r="C10966" s="23">
        <v>39</v>
      </c>
      <c r="D10966" s="146">
        <v>5.85</v>
      </c>
      <c r="E10966" s="102">
        <v>634</v>
      </c>
      <c r="F10966" s="270">
        <v>6.1514195583596214</v>
      </c>
    </row>
    <row r="10967" spans="1:6">
      <c r="A10967" s="83" t="s">
        <v>22813</v>
      </c>
      <c r="B10967" s="211" t="s">
        <v>22814</v>
      </c>
      <c r="C10967" s="23">
        <v>62</v>
      </c>
      <c r="D10967" s="146">
        <v>9.3000000000000007</v>
      </c>
      <c r="E10967" s="102">
        <v>620</v>
      </c>
      <c r="F10967" s="270">
        <v>10</v>
      </c>
    </row>
    <row r="10968" spans="1:6">
      <c r="A10968" s="83" t="s">
        <v>22815</v>
      </c>
      <c r="B10968" s="211" t="s">
        <v>22816</v>
      </c>
      <c r="C10968" s="23">
        <v>39</v>
      </c>
      <c r="D10968" s="146">
        <v>5.85</v>
      </c>
      <c r="E10968" s="102">
        <v>664</v>
      </c>
      <c r="F10968" s="270">
        <v>5.8734939759036147</v>
      </c>
    </row>
    <row r="10969" spans="1:6">
      <c r="A10969" s="83" t="s">
        <v>22817</v>
      </c>
      <c r="B10969" s="211" t="s">
        <v>22818</v>
      </c>
      <c r="C10969" s="23">
        <v>32</v>
      </c>
      <c r="D10969" s="146">
        <v>4.8</v>
      </c>
      <c r="E10969" s="102">
        <v>785</v>
      </c>
      <c r="F10969" s="270">
        <v>4.0764331210191083</v>
      </c>
    </row>
    <row r="10970" spans="1:6">
      <c r="A10970" s="83" t="s">
        <v>22819</v>
      </c>
      <c r="B10970" s="211" t="s">
        <v>22820</v>
      </c>
      <c r="C10970" s="23">
        <v>99</v>
      </c>
      <c r="D10970" s="146">
        <v>14.85</v>
      </c>
      <c r="E10970" s="102">
        <v>722</v>
      </c>
      <c r="F10970" s="270">
        <v>13.711911357340719</v>
      </c>
    </row>
    <row r="10971" spans="1:6">
      <c r="A10971" s="83" t="s">
        <v>22821</v>
      </c>
      <c r="B10971" s="211" t="s">
        <v>22822</v>
      </c>
      <c r="C10971" s="23">
        <v>35</v>
      </c>
      <c r="D10971" s="146">
        <v>5.25</v>
      </c>
      <c r="E10971" s="102">
        <v>742</v>
      </c>
      <c r="F10971" s="270">
        <v>4.716981132075472</v>
      </c>
    </row>
    <row r="10972" spans="1:6">
      <c r="A10972" s="83" t="s">
        <v>22823</v>
      </c>
      <c r="B10972" s="211" t="s">
        <v>22824</v>
      </c>
      <c r="C10972" s="23">
        <v>55</v>
      </c>
      <c r="D10972" s="146">
        <v>8.25</v>
      </c>
      <c r="E10972" s="102">
        <v>1106</v>
      </c>
      <c r="F10972" s="270">
        <v>4.9728752260397826</v>
      </c>
    </row>
    <row r="10973" spans="1:6">
      <c r="A10973" s="83" t="s">
        <v>22825</v>
      </c>
      <c r="B10973" s="211" t="s">
        <v>22826</v>
      </c>
      <c r="C10973" s="23">
        <v>39</v>
      </c>
      <c r="D10973" s="146">
        <v>5.85</v>
      </c>
      <c r="E10973" s="102">
        <v>704</v>
      </c>
      <c r="F10973" s="270">
        <v>5.5397727272727275</v>
      </c>
    </row>
    <row r="10974" spans="1:6">
      <c r="A10974" s="83" t="s">
        <v>22827</v>
      </c>
      <c r="B10974" s="211" t="s">
        <v>22828</v>
      </c>
      <c r="C10974" s="23">
        <v>40</v>
      </c>
      <c r="D10974" s="146">
        <v>6</v>
      </c>
      <c r="E10974" s="102">
        <v>725</v>
      </c>
      <c r="F10974" s="270">
        <v>5.5172413793103452</v>
      </c>
    </row>
    <row r="10975" spans="1:6">
      <c r="A10975" s="83" t="s">
        <v>22829</v>
      </c>
      <c r="B10975" s="211" t="s">
        <v>22830</v>
      </c>
      <c r="C10975" s="23">
        <v>63</v>
      </c>
      <c r="D10975" s="146">
        <v>9.4499999999999993</v>
      </c>
      <c r="E10975" s="102">
        <v>992</v>
      </c>
      <c r="F10975" s="270">
        <v>6.350806451612903</v>
      </c>
    </row>
    <row r="10976" spans="1:6">
      <c r="A10976" s="83" t="s">
        <v>22831</v>
      </c>
      <c r="B10976" s="211" t="s">
        <v>22832</v>
      </c>
      <c r="C10976" s="23">
        <v>132</v>
      </c>
      <c r="D10976" s="146">
        <v>19.8</v>
      </c>
      <c r="E10976" s="102">
        <v>899</v>
      </c>
      <c r="F10976" s="270">
        <v>14.68298109010011</v>
      </c>
    </row>
    <row r="10977" spans="1:6">
      <c r="A10977" s="83" t="s">
        <v>22833</v>
      </c>
      <c r="B10977" s="211" t="s">
        <v>22834</v>
      </c>
      <c r="C10977" s="23">
        <v>49</v>
      </c>
      <c r="D10977" s="146">
        <v>7.35</v>
      </c>
      <c r="E10977" s="102">
        <v>969</v>
      </c>
      <c r="F10977" s="270">
        <v>5.056759545923633</v>
      </c>
    </row>
    <row r="10978" spans="1:6">
      <c r="A10978" s="83" t="s">
        <v>22835</v>
      </c>
      <c r="B10978" s="211" t="s">
        <v>22836</v>
      </c>
      <c r="C10978" s="23">
        <v>115</v>
      </c>
      <c r="D10978" s="146">
        <v>17.25</v>
      </c>
      <c r="E10978" s="102">
        <v>1258</v>
      </c>
      <c r="F10978" s="270">
        <v>9.1414944356120831</v>
      </c>
    </row>
    <row r="10979" spans="1:6">
      <c r="A10979" s="83" t="s">
        <v>22837</v>
      </c>
      <c r="B10979" s="211" t="s">
        <v>22838</v>
      </c>
      <c r="C10979" s="23">
        <v>63</v>
      </c>
      <c r="D10979" s="146">
        <v>9.4499999999999993</v>
      </c>
      <c r="E10979" s="102">
        <v>679</v>
      </c>
      <c r="F10979" s="270">
        <v>9.2783505154639183</v>
      </c>
    </row>
    <row r="10980" spans="1:6">
      <c r="A10980" s="83" t="s">
        <v>22839</v>
      </c>
      <c r="B10980" s="211" t="s">
        <v>22840</v>
      </c>
      <c r="C10980" s="23">
        <v>64</v>
      </c>
      <c r="D10980" s="146">
        <v>9.6</v>
      </c>
      <c r="E10980" s="102">
        <v>813</v>
      </c>
      <c r="F10980" s="270">
        <v>7.8720787207872078</v>
      </c>
    </row>
    <row r="10981" spans="1:6">
      <c r="A10981" s="83" t="s">
        <v>22841</v>
      </c>
      <c r="B10981" s="211" t="s">
        <v>22842</v>
      </c>
      <c r="C10981" s="23">
        <v>58</v>
      </c>
      <c r="D10981" s="146">
        <v>8.6999999999999993</v>
      </c>
      <c r="E10981" s="102">
        <v>978</v>
      </c>
      <c r="F10981" s="270">
        <v>5.9304703476482619</v>
      </c>
    </row>
    <row r="10982" spans="1:6">
      <c r="A10982" s="83" t="s">
        <v>22843</v>
      </c>
      <c r="B10982" s="211" t="s">
        <v>22844</v>
      </c>
      <c r="C10982" s="23">
        <v>58</v>
      </c>
      <c r="D10982" s="146">
        <v>8.6999999999999993</v>
      </c>
      <c r="E10982" s="102">
        <v>668</v>
      </c>
      <c r="F10982" s="270">
        <v>8.682634730538922</v>
      </c>
    </row>
    <row r="10983" spans="1:6">
      <c r="A10983" s="83" t="s">
        <v>22845</v>
      </c>
      <c r="B10983" s="211" t="s">
        <v>22846</v>
      </c>
      <c r="C10983" s="23">
        <v>33</v>
      </c>
      <c r="D10983" s="146">
        <v>4.95</v>
      </c>
      <c r="E10983" s="102">
        <v>523</v>
      </c>
      <c r="F10983" s="270">
        <v>6.3097514340344159</v>
      </c>
    </row>
    <row r="10984" spans="1:6">
      <c r="A10984" s="83" t="s">
        <v>22847</v>
      </c>
      <c r="B10984" s="211" t="s">
        <v>22848</v>
      </c>
      <c r="C10984" s="23">
        <v>30</v>
      </c>
      <c r="D10984" s="146">
        <v>4.5</v>
      </c>
      <c r="E10984" s="102">
        <v>573</v>
      </c>
      <c r="F10984" s="270">
        <v>5.2356020942408374</v>
      </c>
    </row>
    <row r="10985" spans="1:6">
      <c r="A10985" s="83" t="s">
        <v>22849</v>
      </c>
      <c r="B10985" s="211" t="s">
        <v>22850</v>
      </c>
      <c r="C10985" s="23">
        <v>89</v>
      </c>
      <c r="D10985" s="146">
        <v>13.35</v>
      </c>
      <c r="E10985" s="102">
        <v>745</v>
      </c>
      <c r="F10985" s="270">
        <v>11.946308724832216</v>
      </c>
    </row>
    <row r="10986" spans="1:6">
      <c r="A10986" s="83" t="s">
        <v>22851</v>
      </c>
      <c r="B10986" s="211" t="s">
        <v>22852</v>
      </c>
      <c r="C10986" s="23">
        <v>141</v>
      </c>
      <c r="D10986" s="146">
        <v>21.15</v>
      </c>
      <c r="E10986" s="102">
        <v>614</v>
      </c>
      <c r="F10986" s="270">
        <v>22.964169381107492</v>
      </c>
    </row>
    <row r="10987" spans="1:6">
      <c r="A10987" s="83" t="s">
        <v>22853</v>
      </c>
      <c r="B10987" s="211" t="s">
        <v>22854</v>
      </c>
      <c r="C10987" s="23">
        <v>45</v>
      </c>
      <c r="D10987" s="146">
        <v>6.75</v>
      </c>
      <c r="E10987" s="102">
        <v>624</v>
      </c>
      <c r="F10987" s="270">
        <v>7.2115384615384608</v>
      </c>
    </row>
    <row r="10988" spans="1:6">
      <c r="A10988" s="83" t="s">
        <v>22855</v>
      </c>
      <c r="B10988" s="211" t="s">
        <v>22856</v>
      </c>
      <c r="C10988" s="23">
        <v>24</v>
      </c>
      <c r="D10988" s="146">
        <v>3.6</v>
      </c>
      <c r="E10988" s="102">
        <v>614</v>
      </c>
      <c r="F10988" s="270">
        <v>3.9087947882736152</v>
      </c>
    </row>
    <row r="10989" spans="1:6">
      <c r="A10989" s="83" t="s">
        <v>22857</v>
      </c>
      <c r="B10989" s="211" t="s">
        <v>22858</v>
      </c>
      <c r="C10989" s="23">
        <v>23</v>
      </c>
      <c r="D10989" s="146">
        <v>3.45</v>
      </c>
      <c r="E10989" s="102">
        <v>574</v>
      </c>
      <c r="F10989" s="270">
        <v>4.0069686411149821</v>
      </c>
    </row>
    <row r="10990" spans="1:6">
      <c r="A10990" s="83" t="s">
        <v>22859</v>
      </c>
      <c r="B10990" s="211" t="s">
        <v>22860</v>
      </c>
      <c r="C10990" s="23">
        <v>45</v>
      </c>
      <c r="D10990" s="146">
        <v>6.75</v>
      </c>
      <c r="E10990" s="102">
        <v>830</v>
      </c>
      <c r="F10990" s="270">
        <v>5.4216867469879517</v>
      </c>
    </row>
    <row r="10991" spans="1:6">
      <c r="A10991" s="83" t="s">
        <v>22861</v>
      </c>
      <c r="B10991" s="211" t="s">
        <v>22862</v>
      </c>
      <c r="C10991" s="23">
        <v>34</v>
      </c>
      <c r="D10991" s="146">
        <v>5.0999999999999996</v>
      </c>
      <c r="E10991" s="102">
        <v>656</v>
      </c>
      <c r="F10991" s="270">
        <v>5.1829268292682924</v>
      </c>
    </row>
    <row r="10992" spans="1:6">
      <c r="A10992" s="83" t="s">
        <v>22863</v>
      </c>
      <c r="B10992" s="211" t="s">
        <v>22864</v>
      </c>
      <c r="C10992" s="23">
        <v>102</v>
      </c>
      <c r="D10992" s="146">
        <v>15.3</v>
      </c>
      <c r="E10992" s="102">
        <v>750</v>
      </c>
      <c r="F10992" s="270">
        <v>13.600000000000001</v>
      </c>
    </row>
    <row r="10993" spans="1:6">
      <c r="A10993" s="83" t="s">
        <v>22865</v>
      </c>
      <c r="B10993" s="211" t="s">
        <v>22866</v>
      </c>
      <c r="C10993" s="23">
        <v>106</v>
      </c>
      <c r="D10993" s="146">
        <v>15.9</v>
      </c>
      <c r="E10993" s="102">
        <v>614</v>
      </c>
      <c r="F10993" s="270">
        <v>17.263843648208468</v>
      </c>
    </row>
    <row r="10994" spans="1:6">
      <c r="A10994" s="83" t="s">
        <v>22867</v>
      </c>
      <c r="B10994" s="211" t="s">
        <v>22868</v>
      </c>
      <c r="C10994" s="23">
        <v>123</v>
      </c>
      <c r="D10994" s="146">
        <v>18.45</v>
      </c>
      <c r="E10994" s="102">
        <v>923</v>
      </c>
      <c r="F10994" s="270">
        <v>13.326110509209101</v>
      </c>
    </row>
    <row r="10995" spans="1:6">
      <c r="A10995" s="83" t="s">
        <v>22869</v>
      </c>
      <c r="B10995" s="211" t="s">
        <v>22870</v>
      </c>
      <c r="C10995" s="23">
        <v>29</v>
      </c>
      <c r="D10995" s="146">
        <v>4.3499999999999996</v>
      </c>
      <c r="E10995" s="102">
        <v>578</v>
      </c>
      <c r="F10995" s="270">
        <v>5.0173010380622838</v>
      </c>
    </row>
    <row r="10996" spans="1:6">
      <c r="A10996" s="83" t="s">
        <v>22871</v>
      </c>
      <c r="B10996" s="211" t="s">
        <v>22872</v>
      </c>
      <c r="C10996" s="23">
        <v>20</v>
      </c>
      <c r="D10996" s="146">
        <v>3</v>
      </c>
      <c r="E10996" s="102">
        <v>657</v>
      </c>
      <c r="F10996" s="270">
        <v>3.0441400304414001</v>
      </c>
    </row>
    <row r="10997" spans="1:6">
      <c r="A10997" s="83" t="s">
        <v>22873</v>
      </c>
      <c r="B10997" s="211" t="s">
        <v>22874</v>
      </c>
      <c r="C10997" s="23">
        <v>15</v>
      </c>
      <c r="D10997" s="146">
        <v>2.25</v>
      </c>
      <c r="E10997" s="102">
        <v>658</v>
      </c>
      <c r="F10997" s="270">
        <v>2.2796352583586628</v>
      </c>
    </row>
    <row r="10998" spans="1:6">
      <c r="A10998" s="83" t="s">
        <v>22875</v>
      </c>
      <c r="B10998" s="211" t="s">
        <v>22876</v>
      </c>
      <c r="C10998" s="23">
        <v>33</v>
      </c>
      <c r="D10998" s="146">
        <v>4.95</v>
      </c>
      <c r="E10998" s="102">
        <v>625</v>
      </c>
      <c r="F10998" s="270">
        <v>5.28</v>
      </c>
    </row>
    <row r="10999" spans="1:6">
      <c r="A10999" s="83" t="s">
        <v>22877</v>
      </c>
      <c r="B10999" s="211" t="s">
        <v>22878</v>
      </c>
      <c r="C10999" s="23">
        <v>46</v>
      </c>
      <c r="D10999" s="146">
        <v>6.9</v>
      </c>
      <c r="E10999" s="102">
        <v>617</v>
      </c>
      <c r="F10999" s="270">
        <v>7.4554294975688817</v>
      </c>
    </row>
    <row r="11000" spans="1:6">
      <c r="A11000" s="83" t="s">
        <v>22879</v>
      </c>
      <c r="B11000" s="211" t="s">
        <v>22880</v>
      </c>
      <c r="C11000" s="23">
        <v>31</v>
      </c>
      <c r="D11000" s="146">
        <v>4.6500000000000004</v>
      </c>
      <c r="E11000" s="102">
        <v>575</v>
      </c>
      <c r="F11000" s="270">
        <v>5.3913043478260869</v>
      </c>
    </row>
    <row r="11001" spans="1:6">
      <c r="A11001" s="83" t="s">
        <v>22881</v>
      </c>
      <c r="B11001" s="211" t="s">
        <v>22882</v>
      </c>
      <c r="C11001" s="23">
        <v>30</v>
      </c>
      <c r="D11001" s="146">
        <v>4.5</v>
      </c>
      <c r="E11001" s="102">
        <v>587</v>
      </c>
      <c r="F11001" s="270">
        <v>5.1107325383304936</v>
      </c>
    </row>
    <row r="11002" spans="1:6">
      <c r="A11002" s="83" t="s">
        <v>22883</v>
      </c>
      <c r="B11002" s="211" t="s">
        <v>22884</v>
      </c>
      <c r="C11002" s="23">
        <v>49</v>
      </c>
      <c r="D11002" s="146">
        <v>7.35</v>
      </c>
      <c r="E11002" s="102">
        <v>943</v>
      </c>
      <c r="F11002" s="270">
        <v>5.1961823966065745</v>
      </c>
    </row>
    <row r="11003" spans="1:6">
      <c r="A11003" s="83" t="s">
        <v>22885</v>
      </c>
      <c r="B11003" s="211" t="s">
        <v>22886</v>
      </c>
      <c r="C11003" s="23">
        <v>55</v>
      </c>
      <c r="D11003" s="146">
        <v>8.25</v>
      </c>
      <c r="E11003" s="102">
        <v>966</v>
      </c>
      <c r="F11003" s="270">
        <v>5.6935817805383024</v>
      </c>
    </row>
    <row r="11004" spans="1:6">
      <c r="A11004" s="83" t="s">
        <v>22887</v>
      </c>
      <c r="B11004" s="211" t="s">
        <v>22888</v>
      </c>
      <c r="C11004" s="23">
        <v>43</v>
      </c>
      <c r="D11004" s="146">
        <v>6.45</v>
      </c>
      <c r="E11004" s="102">
        <v>992</v>
      </c>
      <c r="F11004" s="270">
        <v>4.334677419354839</v>
      </c>
    </row>
    <row r="11005" spans="1:6">
      <c r="A11005" s="83" t="s">
        <v>22889</v>
      </c>
      <c r="B11005" s="211" t="s">
        <v>22890</v>
      </c>
      <c r="C11005" s="23">
        <v>51</v>
      </c>
      <c r="D11005" s="146">
        <v>7.65</v>
      </c>
      <c r="E11005" s="102">
        <v>801</v>
      </c>
      <c r="F11005" s="270">
        <v>6.3670411985018731</v>
      </c>
    </row>
    <row r="11006" spans="1:6">
      <c r="A11006" s="83" t="s">
        <v>22891</v>
      </c>
      <c r="B11006" s="211" t="s">
        <v>22892</v>
      </c>
      <c r="C11006" s="23">
        <v>36</v>
      </c>
      <c r="D11006" s="146">
        <v>5.4</v>
      </c>
      <c r="E11006" s="102">
        <v>849</v>
      </c>
      <c r="F11006" s="270">
        <v>4.2402826855123674</v>
      </c>
    </row>
    <row r="11007" spans="1:6">
      <c r="A11007" s="83" t="s">
        <v>22893</v>
      </c>
      <c r="B11007" s="211" t="s">
        <v>22894</v>
      </c>
      <c r="C11007" s="23">
        <v>46</v>
      </c>
      <c r="D11007" s="146">
        <v>6.9</v>
      </c>
      <c r="E11007" s="102">
        <v>556</v>
      </c>
      <c r="F11007" s="270">
        <v>8.2733812949640289</v>
      </c>
    </row>
    <row r="11008" spans="1:6">
      <c r="A11008" s="83" t="s">
        <v>22895</v>
      </c>
      <c r="B11008" s="211" t="s">
        <v>22896</v>
      </c>
      <c r="C11008" s="23">
        <v>80</v>
      </c>
      <c r="D11008" s="146">
        <v>12</v>
      </c>
      <c r="E11008" s="102">
        <v>734</v>
      </c>
      <c r="F11008" s="270">
        <v>10.899182561307901</v>
      </c>
    </row>
    <row r="11009" spans="1:6">
      <c r="A11009" s="83" t="s">
        <v>22897</v>
      </c>
      <c r="B11009" s="211" t="s">
        <v>22898</v>
      </c>
      <c r="C11009" s="23">
        <v>27</v>
      </c>
      <c r="D11009" s="146">
        <v>4.05</v>
      </c>
      <c r="E11009" s="102">
        <v>602</v>
      </c>
      <c r="F11009" s="270">
        <v>4.485049833887043</v>
      </c>
    </row>
    <row r="11010" spans="1:6">
      <c r="A11010" s="83" t="s">
        <v>22899</v>
      </c>
      <c r="B11010" s="211" t="s">
        <v>22900</v>
      </c>
      <c r="C11010" s="23">
        <v>44</v>
      </c>
      <c r="D11010" s="146">
        <v>6.6</v>
      </c>
      <c r="E11010" s="102">
        <v>639</v>
      </c>
      <c r="F11010" s="270">
        <v>6.8857589984350547</v>
      </c>
    </row>
    <row r="11011" spans="1:6">
      <c r="A11011" s="83" t="s">
        <v>22901</v>
      </c>
      <c r="B11011" s="211" t="s">
        <v>22902</v>
      </c>
      <c r="C11011" s="23">
        <v>48</v>
      </c>
      <c r="D11011" s="146">
        <v>7.2</v>
      </c>
      <c r="E11011" s="102">
        <v>533</v>
      </c>
      <c r="F11011" s="270">
        <v>9.0056285178236397</v>
      </c>
    </row>
    <row r="11012" spans="1:6">
      <c r="A11012" s="83" t="s">
        <v>22903</v>
      </c>
      <c r="B11012" s="211" t="s">
        <v>22904</v>
      </c>
      <c r="C11012" s="23">
        <v>33</v>
      </c>
      <c r="D11012" s="146">
        <v>4.95</v>
      </c>
      <c r="E11012" s="102">
        <v>634</v>
      </c>
      <c r="F11012" s="270">
        <v>5.2050473186119879</v>
      </c>
    </row>
    <row r="11013" spans="1:6">
      <c r="A11013" s="83" t="s">
        <v>22905</v>
      </c>
      <c r="B11013" s="211" t="s">
        <v>22906</v>
      </c>
      <c r="C11013" s="23">
        <v>52</v>
      </c>
      <c r="D11013" s="146">
        <v>7.8</v>
      </c>
      <c r="E11013" s="102">
        <v>741</v>
      </c>
      <c r="F11013" s="270">
        <v>7.0175438596491224</v>
      </c>
    </row>
    <row r="11014" spans="1:6">
      <c r="A11014" s="83" t="s">
        <v>22907</v>
      </c>
      <c r="B11014" s="211" t="s">
        <v>22908</v>
      </c>
      <c r="C11014" s="23">
        <v>82</v>
      </c>
      <c r="D11014" s="146">
        <v>12.3</v>
      </c>
      <c r="E11014" s="102">
        <v>781</v>
      </c>
      <c r="F11014" s="270">
        <v>10.499359795134442</v>
      </c>
    </row>
    <row r="11015" spans="1:6">
      <c r="A11015" s="83" t="s">
        <v>22909</v>
      </c>
      <c r="B11015" s="211" t="s">
        <v>22910</v>
      </c>
      <c r="C11015" s="23">
        <v>38</v>
      </c>
      <c r="D11015" s="146">
        <v>5.7</v>
      </c>
      <c r="E11015" s="102">
        <v>656</v>
      </c>
      <c r="F11015" s="270">
        <v>5.7926829268292686</v>
      </c>
    </row>
    <row r="11016" spans="1:6">
      <c r="A11016" s="83" t="s">
        <v>22911</v>
      </c>
      <c r="B11016" s="211" t="s">
        <v>22912</v>
      </c>
      <c r="C11016" s="23">
        <v>33</v>
      </c>
      <c r="D11016" s="146">
        <v>4.95</v>
      </c>
      <c r="E11016" s="102">
        <v>787</v>
      </c>
      <c r="F11016" s="270">
        <v>4.1931385006353237</v>
      </c>
    </row>
    <row r="11017" spans="1:6">
      <c r="A11017" s="83" t="s">
        <v>22913</v>
      </c>
      <c r="B11017" s="211" t="s">
        <v>22914</v>
      </c>
      <c r="C11017" s="23">
        <v>51</v>
      </c>
      <c r="D11017" s="146">
        <v>7.65</v>
      </c>
      <c r="E11017" s="102">
        <v>677</v>
      </c>
      <c r="F11017" s="270">
        <v>7.5332348596750363</v>
      </c>
    </row>
    <row r="11018" spans="1:6">
      <c r="A11018" s="83" t="s">
        <v>22915</v>
      </c>
      <c r="B11018" s="211" t="s">
        <v>22916</v>
      </c>
      <c r="C11018" s="23">
        <v>93</v>
      </c>
      <c r="D11018" s="146">
        <v>13.95</v>
      </c>
      <c r="E11018" s="102">
        <v>755</v>
      </c>
      <c r="F11018" s="270">
        <v>12.317880794701987</v>
      </c>
    </row>
    <row r="11019" spans="1:6">
      <c r="A11019" s="83" t="s">
        <v>22917</v>
      </c>
      <c r="B11019" s="211" t="s">
        <v>22918</v>
      </c>
      <c r="C11019" s="23">
        <v>48</v>
      </c>
      <c r="D11019" s="146">
        <v>7.2</v>
      </c>
      <c r="E11019" s="102">
        <v>820</v>
      </c>
      <c r="F11019" s="270">
        <v>5.8536585365853666</v>
      </c>
    </row>
    <row r="11020" spans="1:6">
      <c r="A11020" s="83" t="s">
        <v>22919</v>
      </c>
      <c r="B11020" s="211" t="s">
        <v>22920</v>
      </c>
      <c r="C11020" s="23">
        <v>57</v>
      </c>
      <c r="D11020" s="146">
        <v>8.5500000000000007</v>
      </c>
      <c r="E11020" s="102">
        <v>726</v>
      </c>
      <c r="F11020" s="270">
        <v>7.8512396694214877</v>
      </c>
    </row>
    <row r="11021" spans="1:6">
      <c r="A11021" s="83" t="s">
        <v>22921</v>
      </c>
      <c r="B11021" s="211" t="s">
        <v>22922</v>
      </c>
      <c r="C11021" s="23">
        <v>46</v>
      </c>
      <c r="D11021" s="146">
        <v>6.9</v>
      </c>
      <c r="E11021" s="102">
        <v>732</v>
      </c>
      <c r="F11021" s="270">
        <v>6.2841530054644812</v>
      </c>
    </row>
    <row r="11022" spans="1:6">
      <c r="A11022" s="83" t="s">
        <v>22923</v>
      </c>
      <c r="B11022" s="211" t="s">
        <v>22924</v>
      </c>
      <c r="C11022" s="23">
        <v>28</v>
      </c>
      <c r="D11022" s="146">
        <v>4.2</v>
      </c>
      <c r="E11022" s="102">
        <v>672</v>
      </c>
      <c r="F11022" s="270">
        <v>4.1666666666666661</v>
      </c>
    </row>
    <row r="11023" spans="1:6">
      <c r="A11023" s="83" t="s">
        <v>22925</v>
      </c>
      <c r="B11023" s="211" t="s">
        <v>22926</v>
      </c>
      <c r="C11023" s="23">
        <v>32</v>
      </c>
      <c r="D11023" s="146">
        <v>4.8</v>
      </c>
      <c r="E11023" s="102">
        <v>859</v>
      </c>
      <c r="F11023" s="270">
        <v>3.7252619324796274</v>
      </c>
    </row>
    <row r="11024" spans="1:6">
      <c r="A11024" s="83" t="s">
        <v>22927</v>
      </c>
      <c r="B11024" s="211" t="s">
        <v>22928</v>
      </c>
      <c r="C11024" s="23">
        <v>51</v>
      </c>
      <c r="D11024" s="146">
        <v>7.65</v>
      </c>
      <c r="E11024" s="102">
        <v>818</v>
      </c>
      <c r="F11024" s="270">
        <v>6.2347188264058682</v>
      </c>
    </row>
    <row r="11025" spans="1:6">
      <c r="A11025" s="83" t="s">
        <v>22929</v>
      </c>
      <c r="B11025" s="211" t="s">
        <v>22930</v>
      </c>
      <c r="C11025" s="23">
        <v>23</v>
      </c>
      <c r="D11025" s="146">
        <v>3.45</v>
      </c>
      <c r="E11025" s="102">
        <v>871</v>
      </c>
      <c r="F11025" s="270">
        <v>2.640642939150402</v>
      </c>
    </row>
    <row r="11026" spans="1:6">
      <c r="A11026" s="83" t="s">
        <v>22931</v>
      </c>
      <c r="B11026" s="211" t="s">
        <v>22932</v>
      </c>
      <c r="C11026" s="23">
        <v>96</v>
      </c>
      <c r="D11026" s="146">
        <v>14.4</v>
      </c>
      <c r="E11026" s="102">
        <v>623</v>
      </c>
      <c r="F11026" s="270">
        <v>15.409309791332262</v>
      </c>
    </row>
    <row r="11027" spans="1:6">
      <c r="A11027" s="83" t="s">
        <v>22933</v>
      </c>
      <c r="B11027" s="211" t="s">
        <v>22934</v>
      </c>
      <c r="C11027" s="23">
        <v>81</v>
      </c>
      <c r="D11027" s="146">
        <v>12.15</v>
      </c>
      <c r="E11027" s="102">
        <v>789</v>
      </c>
      <c r="F11027" s="270">
        <v>10.266159695817491</v>
      </c>
    </row>
    <row r="11028" spans="1:6">
      <c r="A11028" s="83" t="s">
        <v>22935</v>
      </c>
      <c r="B11028" s="211" t="s">
        <v>22936</v>
      </c>
      <c r="C11028" s="23">
        <v>24</v>
      </c>
      <c r="D11028" s="146">
        <v>3.6</v>
      </c>
      <c r="E11028" s="102">
        <v>814</v>
      </c>
      <c r="F11028" s="270">
        <v>2.9484029484029484</v>
      </c>
    </row>
    <row r="11029" spans="1:6">
      <c r="A11029" s="83" t="s">
        <v>22937</v>
      </c>
      <c r="B11029" s="211" t="s">
        <v>22938</v>
      </c>
      <c r="C11029" s="23">
        <v>118</v>
      </c>
      <c r="D11029" s="146">
        <v>17.7</v>
      </c>
      <c r="E11029" s="102">
        <v>607</v>
      </c>
      <c r="F11029" s="270">
        <v>19.439868204283361</v>
      </c>
    </row>
    <row r="11030" spans="1:6">
      <c r="A11030" s="83" t="s">
        <v>22939</v>
      </c>
      <c r="B11030" s="211" t="s">
        <v>22940</v>
      </c>
      <c r="C11030" s="23">
        <v>55</v>
      </c>
      <c r="D11030" s="146">
        <v>8.25</v>
      </c>
      <c r="E11030" s="102">
        <v>774</v>
      </c>
      <c r="F11030" s="270">
        <v>7.1059431524547803</v>
      </c>
    </row>
    <row r="11031" spans="1:6">
      <c r="A11031" s="83" t="s">
        <v>22941</v>
      </c>
      <c r="B11031" s="211" t="s">
        <v>22942</v>
      </c>
      <c r="C11031" s="23">
        <v>71</v>
      </c>
      <c r="D11031" s="146">
        <v>10.65</v>
      </c>
      <c r="E11031" s="102">
        <v>718</v>
      </c>
      <c r="F11031" s="270">
        <v>9.8885793871866294</v>
      </c>
    </row>
    <row r="11032" spans="1:6">
      <c r="A11032" s="83" t="s">
        <v>22943</v>
      </c>
      <c r="B11032" s="211" t="s">
        <v>22944</v>
      </c>
      <c r="C11032" s="23">
        <v>46</v>
      </c>
      <c r="D11032" s="146">
        <v>6.9</v>
      </c>
      <c r="E11032" s="102">
        <v>706</v>
      </c>
      <c r="F11032" s="270">
        <v>6.5155807365439093</v>
      </c>
    </row>
    <row r="11033" spans="1:6">
      <c r="A11033" s="83" t="s">
        <v>22945</v>
      </c>
      <c r="B11033" s="211" t="s">
        <v>22946</v>
      </c>
      <c r="C11033" s="23">
        <v>28</v>
      </c>
      <c r="D11033" s="146">
        <v>4.2</v>
      </c>
      <c r="E11033" s="102">
        <v>693</v>
      </c>
      <c r="F11033" s="270">
        <v>4.0404040404040407</v>
      </c>
    </row>
    <row r="11034" spans="1:6">
      <c r="A11034" s="83" t="s">
        <v>22947</v>
      </c>
      <c r="B11034" s="211" t="s">
        <v>22948</v>
      </c>
      <c r="C11034" s="23">
        <v>76</v>
      </c>
      <c r="D11034" s="146">
        <v>11.4</v>
      </c>
      <c r="E11034" s="102">
        <v>941</v>
      </c>
      <c r="F11034" s="270">
        <v>8.0765143464399571</v>
      </c>
    </row>
    <row r="11035" spans="1:6">
      <c r="A11035" s="83" t="s">
        <v>22949</v>
      </c>
      <c r="B11035" s="211" t="s">
        <v>22950</v>
      </c>
      <c r="C11035" s="23">
        <v>59</v>
      </c>
      <c r="D11035" s="146">
        <v>8.85</v>
      </c>
      <c r="E11035" s="102">
        <v>733</v>
      </c>
      <c r="F11035" s="270">
        <v>8.0491132332878585</v>
      </c>
    </row>
    <row r="11036" spans="1:6">
      <c r="A11036" s="83" t="s">
        <v>22951</v>
      </c>
      <c r="B11036" s="211" t="s">
        <v>22952</v>
      </c>
      <c r="C11036" s="23">
        <v>47</v>
      </c>
      <c r="D11036" s="146">
        <v>7.05</v>
      </c>
      <c r="E11036" s="102">
        <v>644</v>
      </c>
      <c r="F11036" s="270">
        <v>7.2981366459627326</v>
      </c>
    </row>
    <row r="11037" spans="1:6">
      <c r="A11037" s="83" t="s">
        <v>22953</v>
      </c>
      <c r="B11037" s="211" t="s">
        <v>22954</v>
      </c>
      <c r="C11037" s="23">
        <v>43</v>
      </c>
      <c r="D11037" s="146">
        <v>6.45</v>
      </c>
      <c r="E11037" s="102">
        <v>720</v>
      </c>
      <c r="F11037" s="270">
        <v>5.9722222222222223</v>
      </c>
    </row>
    <row r="11038" spans="1:6">
      <c r="A11038" s="83" t="s">
        <v>22955</v>
      </c>
      <c r="B11038" s="211" t="s">
        <v>22956</v>
      </c>
      <c r="C11038" s="23">
        <v>83</v>
      </c>
      <c r="D11038" s="146">
        <v>12.45</v>
      </c>
      <c r="E11038" s="102">
        <v>869</v>
      </c>
      <c r="F11038" s="270">
        <v>9.5512082853855009</v>
      </c>
    </row>
    <row r="11039" spans="1:6">
      <c r="A11039" s="83" t="s">
        <v>22957</v>
      </c>
      <c r="B11039" s="211" t="s">
        <v>22958</v>
      </c>
      <c r="C11039" s="23">
        <v>42</v>
      </c>
      <c r="D11039" s="146">
        <v>6.3</v>
      </c>
      <c r="E11039" s="102">
        <v>727</v>
      </c>
      <c r="F11039" s="270">
        <v>5.7771664374140306</v>
      </c>
    </row>
    <row r="11040" spans="1:6">
      <c r="A11040" s="83" t="s">
        <v>22959</v>
      </c>
      <c r="B11040" s="211" t="s">
        <v>22960</v>
      </c>
      <c r="C11040" s="23">
        <v>75</v>
      </c>
      <c r="D11040" s="146">
        <v>11.25</v>
      </c>
      <c r="E11040" s="102">
        <v>602</v>
      </c>
      <c r="F11040" s="270">
        <v>12.458471760797343</v>
      </c>
    </row>
    <row r="11041" spans="1:6">
      <c r="A11041" s="83" t="s">
        <v>22961</v>
      </c>
      <c r="B11041" s="211" t="s">
        <v>22962</v>
      </c>
      <c r="C11041" s="23">
        <v>55</v>
      </c>
      <c r="D11041" s="146">
        <v>8.25</v>
      </c>
      <c r="E11041" s="102">
        <v>680</v>
      </c>
      <c r="F11041" s="270">
        <v>8.0882352941176467</v>
      </c>
    </row>
    <row r="11042" spans="1:6">
      <c r="A11042" s="83" t="s">
        <v>22963</v>
      </c>
      <c r="B11042" s="211" t="s">
        <v>22964</v>
      </c>
      <c r="C11042" s="23">
        <v>60</v>
      </c>
      <c r="D11042" s="146">
        <v>9</v>
      </c>
      <c r="E11042" s="102">
        <v>721</v>
      </c>
      <c r="F11042" s="270">
        <v>8.3217753120665741</v>
      </c>
    </row>
    <row r="11043" spans="1:6">
      <c r="A11043" s="83" t="s">
        <v>22965</v>
      </c>
      <c r="B11043" s="211" t="s">
        <v>22966</v>
      </c>
      <c r="C11043" s="23">
        <v>89</v>
      </c>
      <c r="D11043" s="146">
        <v>13.35</v>
      </c>
      <c r="E11043" s="102">
        <v>624</v>
      </c>
      <c r="F11043" s="270">
        <v>14.262820512820513</v>
      </c>
    </row>
    <row r="11044" spans="1:6">
      <c r="A11044" s="83" t="s">
        <v>22967</v>
      </c>
      <c r="B11044" s="211" t="s">
        <v>22968</v>
      </c>
      <c r="C11044" s="23">
        <v>87</v>
      </c>
      <c r="D11044" s="146">
        <v>13.05</v>
      </c>
      <c r="E11044" s="102">
        <v>788</v>
      </c>
      <c r="F11044" s="270">
        <v>11.040609137055837</v>
      </c>
    </row>
    <row r="11045" spans="1:6">
      <c r="A11045" s="83" t="s">
        <v>22969</v>
      </c>
      <c r="B11045" s="211" t="s">
        <v>22970</v>
      </c>
      <c r="C11045" s="23">
        <v>34</v>
      </c>
      <c r="D11045" s="146">
        <v>5.0999999999999996</v>
      </c>
      <c r="E11045" s="102">
        <v>728</v>
      </c>
      <c r="F11045" s="270">
        <v>4.6703296703296706</v>
      </c>
    </row>
    <row r="11046" spans="1:6">
      <c r="A11046" s="83" t="s">
        <v>22971</v>
      </c>
      <c r="B11046" s="211" t="s">
        <v>22972</v>
      </c>
      <c r="C11046" s="23">
        <v>42</v>
      </c>
      <c r="D11046" s="146">
        <v>6.3</v>
      </c>
      <c r="E11046" s="102">
        <v>870</v>
      </c>
      <c r="F11046" s="270">
        <v>4.8275862068965516</v>
      </c>
    </row>
    <row r="11047" spans="1:6">
      <c r="A11047" s="83" t="s">
        <v>22973</v>
      </c>
      <c r="B11047" s="211" t="s">
        <v>22974</v>
      </c>
      <c r="C11047" s="23">
        <v>53</v>
      </c>
      <c r="D11047" s="146">
        <v>7.95</v>
      </c>
      <c r="E11047" s="102">
        <v>684</v>
      </c>
      <c r="F11047" s="270">
        <v>7.7485380116959064</v>
      </c>
    </row>
    <row r="11048" spans="1:6">
      <c r="A11048" s="83" t="s">
        <v>22975</v>
      </c>
      <c r="B11048" s="211" t="s">
        <v>22976</v>
      </c>
      <c r="C11048" s="23">
        <v>81</v>
      </c>
      <c r="D11048" s="146">
        <v>12.15</v>
      </c>
      <c r="E11048" s="102">
        <v>774</v>
      </c>
      <c r="F11048" s="270">
        <v>10.465116279069768</v>
      </c>
    </row>
    <row r="11049" spans="1:6">
      <c r="A11049" s="83" t="s">
        <v>22977</v>
      </c>
      <c r="B11049" s="211" t="s">
        <v>22978</v>
      </c>
      <c r="C11049" s="23">
        <v>69</v>
      </c>
      <c r="D11049" s="146">
        <v>10.35</v>
      </c>
      <c r="E11049" s="102">
        <v>704</v>
      </c>
      <c r="F11049" s="270">
        <v>9.8011363636363633</v>
      </c>
    </row>
    <row r="11050" spans="1:6">
      <c r="A11050" s="83" t="s">
        <v>22979</v>
      </c>
      <c r="B11050" s="211" t="s">
        <v>22980</v>
      </c>
      <c r="C11050" s="23">
        <v>101</v>
      </c>
      <c r="D11050" s="146">
        <v>15.15</v>
      </c>
      <c r="E11050" s="102">
        <v>769</v>
      </c>
      <c r="F11050" s="270">
        <v>13.133940182054616</v>
      </c>
    </row>
    <row r="11051" spans="1:6">
      <c r="A11051" s="83" t="s">
        <v>22981</v>
      </c>
      <c r="B11051" s="211" t="s">
        <v>22982</v>
      </c>
      <c r="C11051" s="23">
        <v>111</v>
      </c>
      <c r="D11051" s="146">
        <v>16.649999999999999</v>
      </c>
      <c r="E11051" s="102">
        <v>550</v>
      </c>
      <c r="F11051" s="270">
        <v>20.18181818181818</v>
      </c>
    </row>
    <row r="11052" spans="1:6">
      <c r="A11052" s="83" t="s">
        <v>22983</v>
      </c>
      <c r="B11052" s="211" t="s">
        <v>22984</v>
      </c>
      <c r="C11052" s="23">
        <v>114</v>
      </c>
      <c r="D11052" s="146">
        <v>17.100000000000001</v>
      </c>
      <c r="E11052" s="102">
        <v>645</v>
      </c>
      <c r="F11052" s="270">
        <v>17.674418604651162</v>
      </c>
    </row>
    <row r="11053" spans="1:6">
      <c r="A11053" s="83" t="s">
        <v>22985</v>
      </c>
      <c r="B11053" s="211" t="s">
        <v>22986</v>
      </c>
      <c r="C11053" s="23">
        <v>116</v>
      </c>
      <c r="D11053" s="146">
        <v>17.399999999999999</v>
      </c>
      <c r="E11053" s="102">
        <v>796</v>
      </c>
      <c r="F11053" s="270">
        <v>14.572864321608039</v>
      </c>
    </row>
    <row r="11054" spans="1:6">
      <c r="A11054" s="83" t="s">
        <v>22987</v>
      </c>
      <c r="B11054" s="211" t="s">
        <v>22988</v>
      </c>
      <c r="C11054" s="23">
        <v>45</v>
      </c>
      <c r="D11054" s="146">
        <v>6.75</v>
      </c>
      <c r="E11054" s="102">
        <v>764</v>
      </c>
      <c r="F11054" s="270">
        <v>5.8900523560209423</v>
      </c>
    </row>
    <row r="11055" spans="1:6">
      <c r="A11055" s="83" t="s">
        <v>22989</v>
      </c>
      <c r="B11055" s="211" t="s">
        <v>22990</v>
      </c>
      <c r="C11055" s="23">
        <v>210</v>
      </c>
      <c r="D11055" s="146">
        <v>31.5</v>
      </c>
      <c r="E11055" s="102">
        <v>785</v>
      </c>
      <c r="F11055" s="270">
        <v>26.751592356687897</v>
      </c>
    </row>
    <row r="11056" spans="1:6">
      <c r="A11056" s="83" t="s">
        <v>22991</v>
      </c>
      <c r="B11056" s="211" t="s">
        <v>22992</v>
      </c>
      <c r="C11056" s="23">
        <v>83</v>
      </c>
      <c r="D11056" s="146">
        <v>12.45</v>
      </c>
      <c r="E11056" s="102">
        <v>764</v>
      </c>
      <c r="F11056" s="270">
        <v>10.863874345549739</v>
      </c>
    </row>
    <row r="11057" spans="1:6">
      <c r="A11057" s="83" t="s">
        <v>22993</v>
      </c>
      <c r="B11057" s="211" t="s">
        <v>22994</v>
      </c>
      <c r="C11057" s="23">
        <v>121</v>
      </c>
      <c r="D11057" s="146">
        <v>18.149999999999999</v>
      </c>
      <c r="E11057" s="102">
        <v>1221</v>
      </c>
      <c r="F11057" s="270">
        <v>9.9099099099099099</v>
      </c>
    </row>
    <row r="11058" spans="1:6">
      <c r="A11058" s="83" t="s">
        <v>22995</v>
      </c>
      <c r="B11058" s="211" t="s">
        <v>22996</v>
      </c>
      <c r="C11058" s="23">
        <v>62</v>
      </c>
      <c r="D11058" s="146">
        <v>9.3000000000000007</v>
      </c>
      <c r="E11058" s="102">
        <v>610</v>
      </c>
      <c r="F11058" s="270">
        <v>10.163934426229508</v>
      </c>
    </row>
    <row r="11059" spans="1:6">
      <c r="A11059" s="83" t="s">
        <v>22997</v>
      </c>
      <c r="B11059" s="211" t="s">
        <v>22998</v>
      </c>
      <c r="C11059" s="23">
        <v>36</v>
      </c>
      <c r="D11059" s="146">
        <v>5.4</v>
      </c>
      <c r="E11059" s="102">
        <v>609</v>
      </c>
      <c r="F11059" s="270">
        <v>5.9113300492610836</v>
      </c>
    </row>
    <row r="11060" spans="1:6">
      <c r="A11060" s="83" t="s">
        <v>22999</v>
      </c>
      <c r="B11060" s="211" t="s">
        <v>23000</v>
      </c>
      <c r="C11060" s="23">
        <v>60</v>
      </c>
      <c r="D11060" s="146">
        <v>9</v>
      </c>
      <c r="E11060" s="102">
        <v>625</v>
      </c>
      <c r="F11060" s="270">
        <v>9.6</v>
      </c>
    </row>
    <row r="11061" spans="1:6">
      <c r="A11061" s="83" t="s">
        <v>23001</v>
      </c>
      <c r="B11061" s="211" t="s">
        <v>23002</v>
      </c>
      <c r="C11061" s="23">
        <v>45</v>
      </c>
      <c r="D11061" s="146">
        <v>6.75</v>
      </c>
      <c r="E11061" s="102">
        <v>915</v>
      </c>
      <c r="F11061" s="270">
        <v>4.918032786885246</v>
      </c>
    </row>
    <row r="11062" spans="1:6">
      <c r="A11062" s="83" t="s">
        <v>23003</v>
      </c>
      <c r="B11062" s="211" t="s">
        <v>23004</v>
      </c>
      <c r="C11062" s="23">
        <v>116</v>
      </c>
      <c r="D11062" s="146">
        <v>17.399999999999999</v>
      </c>
      <c r="E11062" s="102">
        <v>619</v>
      </c>
      <c r="F11062" s="270">
        <v>18.73990306946688</v>
      </c>
    </row>
    <row r="11063" spans="1:6">
      <c r="A11063" s="83" t="s">
        <v>23005</v>
      </c>
      <c r="B11063" s="211" t="s">
        <v>23006</v>
      </c>
      <c r="C11063" s="23">
        <v>49</v>
      </c>
      <c r="D11063" s="146">
        <v>7.35</v>
      </c>
      <c r="E11063" s="102">
        <v>668</v>
      </c>
      <c r="F11063" s="270">
        <v>7.3353293413173652</v>
      </c>
    </row>
    <row r="11064" spans="1:6">
      <c r="A11064" s="83" t="s">
        <v>23007</v>
      </c>
      <c r="B11064" s="211" t="s">
        <v>23008</v>
      </c>
      <c r="C11064" s="23">
        <v>66</v>
      </c>
      <c r="D11064" s="146">
        <v>9.9</v>
      </c>
      <c r="E11064" s="102">
        <v>706</v>
      </c>
      <c r="F11064" s="270">
        <v>9.3484419263456093</v>
      </c>
    </row>
    <row r="11065" spans="1:6">
      <c r="A11065" s="83" t="s">
        <v>23009</v>
      </c>
      <c r="B11065" s="211" t="s">
        <v>23010</v>
      </c>
      <c r="C11065" s="23">
        <v>66</v>
      </c>
      <c r="D11065" s="146">
        <v>9.9</v>
      </c>
      <c r="E11065" s="102">
        <v>806</v>
      </c>
      <c r="F11065" s="270">
        <v>8.1885856079404462</v>
      </c>
    </row>
    <row r="11066" spans="1:6">
      <c r="A11066" s="83" t="s">
        <v>23011</v>
      </c>
      <c r="B11066" s="211" t="s">
        <v>23012</v>
      </c>
      <c r="C11066" s="23">
        <v>57</v>
      </c>
      <c r="D11066" s="146">
        <v>8.5500000000000007</v>
      </c>
      <c r="E11066" s="102">
        <v>852</v>
      </c>
      <c r="F11066" s="270">
        <v>6.6901408450704221</v>
      </c>
    </row>
    <row r="11067" spans="1:6">
      <c r="A11067" s="83" t="s">
        <v>23013</v>
      </c>
      <c r="B11067" s="211" t="s">
        <v>23014</v>
      </c>
      <c r="C11067" s="23">
        <v>49</v>
      </c>
      <c r="D11067" s="146">
        <v>7.35</v>
      </c>
      <c r="E11067" s="102">
        <v>760</v>
      </c>
      <c r="F11067" s="270">
        <v>6.4473684210526319</v>
      </c>
    </row>
    <row r="11068" spans="1:6">
      <c r="A11068" s="83" t="s">
        <v>23015</v>
      </c>
      <c r="B11068" s="211" t="s">
        <v>23016</v>
      </c>
      <c r="C11068" s="23">
        <v>49</v>
      </c>
      <c r="D11068" s="146">
        <v>7.35</v>
      </c>
      <c r="E11068" s="102">
        <v>647</v>
      </c>
      <c r="F11068" s="270">
        <v>7.5734157650695524</v>
      </c>
    </row>
    <row r="11069" spans="1:6">
      <c r="A11069" s="83" t="s">
        <v>23017</v>
      </c>
      <c r="B11069" s="211" t="s">
        <v>23018</v>
      </c>
      <c r="C11069" s="23">
        <v>84</v>
      </c>
      <c r="D11069" s="146">
        <v>12.6</v>
      </c>
      <c r="E11069" s="102">
        <v>663</v>
      </c>
      <c r="F11069" s="270">
        <v>12.669683257918551</v>
      </c>
    </row>
    <row r="11070" spans="1:6">
      <c r="A11070" s="83" t="s">
        <v>23019</v>
      </c>
      <c r="B11070" s="211" t="s">
        <v>23020</v>
      </c>
      <c r="C11070" s="23">
        <v>29</v>
      </c>
      <c r="D11070" s="146">
        <v>4.3499999999999996</v>
      </c>
      <c r="E11070" s="102">
        <v>632</v>
      </c>
      <c r="F11070" s="270">
        <v>4.5886075949367093</v>
      </c>
    </row>
    <row r="11071" spans="1:6">
      <c r="A11071" s="83" t="s">
        <v>23021</v>
      </c>
      <c r="B11071" s="211" t="s">
        <v>23022</v>
      </c>
      <c r="C11071" s="23">
        <v>48</v>
      </c>
      <c r="D11071" s="146">
        <v>7.2</v>
      </c>
      <c r="E11071" s="102">
        <v>515</v>
      </c>
      <c r="F11071" s="270">
        <v>9.3203883495145625</v>
      </c>
    </row>
    <row r="11072" spans="1:6">
      <c r="A11072" s="83" t="s">
        <v>23023</v>
      </c>
      <c r="B11072" s="211" t="s">
        <v>23024</v>
      </c>
      <c r="C11072" s="23">
        <v>37</v>
      </c>
      <c r="D11072" s="146">
        <v>5.55</v>
      </c>
      <c r="E11072" s="102">
        <v>679</v>
      </c>
      <c r="F11072" s="270">
        <v>5.4491899852724597</v>
      </c>
    </row>
    <row r="11073" spans="1:6">
      <c r="A11073" s="83" t="s">
        <v>23025</v>
      </c>
      <c r="B11073" s="211" t="s">
        <v>23026</v>
      </c>
      <c r="C11073" s="23">
        <v>46</v>
      </c>
      <c r="D11073" s="146">
        <v>6.9</v>
      </c>
      <c r="E11073" s="102">
        <v>585</v>
      </c>
      <c r="F11073" s="270">
        <v>7.8632478632478628</v>
      </c>
    </row>
    <row r="11074" spans="1:6">
      <c r="A11074" s="83" t="s">
        <v>23027</v>
      </c>
      <c r="B11074" s="211" t="s">
        <v>23028</v>
      </c>
      <c r="C11074" s="23">
        <v>47</v>
      </c>
      <c r="D11074" s="146">
        <v>7.05</v>
      </c>
      <c r="E11074" s="102">
        <v>637</v>
      </c>
      <c r="F11074" s="270">
        <v>7.3783359497645211</v>
      </c>
    </row>
    <row r="11075" spans="1:6">
      <c r="A11075" s="83" t="s">
        <v>23029</v>
      </c>
      <c r="B11075" s="211" t="s">
        <v>23030</v>
      </c>
      <c r="C11075" s="23">
        <v>79</v>
      </c>
      <c r="D11075" s="146">
        <v>11.85</v>
      </c>
      <c r="E11075" s="102">
        <v>673</v>
      </c>
      <c r="F11075" s="270">
        <v>11.738484398216938</v>
      </c>
    </row>
    <row r="11076" spans="1:6">
      <c r="A11076" s="83" t="s">
        <v>23031</v>
      </c>
      <c r="B11076" s="211" t="s">
        <v>23032</v>
      </c>
      <c r="C11076" s="23">
        <v>149</v>
      </c>
      <c r="D11076" s="146">
        <v>22.35</v>
      </c>
      <c r="E11076" s="102">
        <v>546</v>
      </c>
      <c r="F11076" s="270">
        <v>27.289377289377288</v>
      </c>
    </row>
    <row r="11077" spans="1:6">
      <c r="A11077" s="83" t="s">
        <v>23033</v>
      </c>
      <c r="B11077" s="211" t="s">
        <v>23034</v>
      </c>
      <c r="C11077" s="23">
        <v>149</v>
      </c>
      <c r="D11077" s="146">
        <v>22.35</v>
      </c>
      <c r="E11077" s="102">
        <v>591</v>
      </c>
      <c r="F11077" s="270">
        <v>25.211505922165824</v>
      </c>
    </row>
    <row r="11078" spans="1:6">
      <c r="A11078" s="83" t="s">
        <v>23035</v>
      </c>
      <c r="B11078" s="211" t="s">
        <v>23036</v>
      </c>
      <c r="C11078" s="23">
        <v>15</v>
      </c>
      <c r="D11078" s="146">
        <v>2.25</v>
      </c>
      <c r="E11078" s="102">
        <v>684</v>
      </c>
      <c r="F11078" s="270">
        <v>2.1929824561403506</v>
      </c>
    </row>
    <row r="11079" spans="1:6">
      <c r="A11079" s="83" t="s">
        <v>23037</v>
      </c>
      <c r="B11079" s="211" t="s">
        <v>23038</v>
      </c>
      <c r="C11079" s="23">
        <v>44</v>
      </c>
      <c r="D11079" s="146">
        <v>6.6</v>
      </c>
      <c r="E11079" s="102">
        <v>634</v>
      </c>
      <c r="F11079" s="270">
        <v>6.9400630914826493</v>
      </c>
    </row>
    <row r="11080" spans="1:6">
      <c r="A11080" s="83" t="s">
        <v>23039</v>
      </c>
      <c r="B11080" s="211" t="s">
        <v>23040</v>
      </c>
      <c r="C11080" s="23">
        <v>63</v>
      </c>
      <c r="D11080" s="146">
        <v>9.4499999999999993</v>
      </c>
      <c r="E11080" s="102">
        <v>656</v>
      </c>
      <c r="F11080" s="270">
        <v>9.6036585365853657</v>
      </c>
    </row>
    <row r="11081" spans="1:6">
      <c r="A11081" s="83" t="s">
        <v>23041</v>
      </c>
      <c r="B11081" s="211" t="s">
        <v>23042</v>
      </c>
      <c r="C11081" s="23">
        <v>51</v>
      </c>
      <c r="D11081" s="146">
        <v>7.65</v>
      </c>
      <c r="E11081" s="102">
        <v>573</v>
      </c>
      <c r="F11081" s="270">
        <v>8.9005235602094235</v>
      </c>
    </row>
    <row r="11082" spans="1:6">
      <c r="A11082" s="83" t="s">
        <v>23043</v>
      </c>
      <c r="B11082" s="211" t="s">
        <v>23044</v>
      </c>
      <c r="C11082" s="23">
        <v>37</v>
      </c>
      <c r="D11082" s="146">
        <v>5.55</v>
      </c>
      <c r="E11082" s="102">
        <v>665</v>
      </c>
      <c r="F11082" s="270">
        <v>5.5639097744360901</v>
      </c>
    </row>
    <row r="11083" spans="1:6">
      <c r="A11083" s="83" t="s">
        <v>23045</v>
      </c>
      <c r="B11083" s="211" t="s">
        <v>23046</v>
      </c>
      <c r="C11083" s="23">
        <v>24</v>
      </c>
      <c r="D11083" s="146">
        <v>3.6</v>
      </c>
      <c r="E11083" s="102">
        <v>544</v>
      </c>
      <c r="F11083" s="270">
        <v>4.4117647058823533</v>
      </c>
    </row>
    <row r="11084" spans="1:6">
      <c r="A11084" s="83" t="s">
        <v>23047</v>
      </c>
      <c r="B11084" s="211" t="s">
        <v>23048</v>
      </c>
      <c r="C11084" s="23">
        <v>24</v>
      </c>
      <c r="D11084" s="146">
        <v>3.6</v>
      </c>
      <c r="E11084" s="102">
        <v>759</v>
      </c>
      <c r="F11084" s="270">
        <v>3.1620553359683794</v>
      </c>
    </row>
    <row r="11085" spans="1:6">
      <c r="A11085" s="83" t="s">
        <v>23049</v>
      </c>
      <c r="B11085" s="211" t="s">
        <v>23050</v>
      </c>
      <c r="C11085" s="23">
        <v>87</v>
      </c>
      <c r="D11085" s="146">
        <v>13.05</v>
      </c>
      <c r="E11085" s="102">
        <v>631</v>
      </c>
      <c r="F11085" s="270">
        <v>13.787638668779714</v>
      </c>
    </row>
    <row r="11086" spans="1:6">
      <c r="A11086" s="83" t="s">
        <v>23051</v>
      </c>
      <c r="B11086" s="211" t="s">
        <v>23052</v>
      </c>
      <c r="C11086" s="23">
        <v>84</v>
      </c>
      <c r="D11086" s="146">
        <v>12.6</v>
      </c>
      <c r="E11086" s="102">
        <v>628</v>
      </c>
      <c r="F11086" s="270">
        <v>13.375796178343949</v>
      </c>
    </row>
    <row r="11087" spans="1:6">
      <c r="A11087" s="83" t="s">
        <v>23053</v>
      </c>
      <c r="B11087" s="211" t="s">
        <v>23054</v>
      </c>
      <c r="C11087" s="23">
        <v>105</v>
      </c>
      <c r="D11087" s="146">
        <v>15.75</v>
      </c>
      <c r="E11087" s="102">
        <v>903</v>
      </c>
      <c r="F11087" s="270">
        <v>11.627906976744185</v>
      </c>
    </row>
    <row r="11088" spans="1:6">
      <c r="A11088" s="83" t="s">
        <v>23055</v>
      </c>
      <c r="B11088" s="211" t="s">
        <v>23056</v>
      </c>
      <c r="C11088" s="23">
        <v>131</v>
      </c>
      <c r="D11088" s="146">
        <v>19.649999999999999</v>
      </c>
      <c r="E11088" s="102">
        <v>679</v>
      </c>
      <c r="F11088" s="270">
        <v>19.293078055964656</v>
      </c>
    </row>
    <row r="11089" spans="1:6">
      <c r="A11089" s="83" t="s">
        <v>23057</v>
      </c>
      <c r="B11089" s="211" t="s">
        <v>23058</v>
      </c>
      <c r="C11089" s="23">
        <v>84</v>
      </c>
      <c r="D11089" s="146">
        <v>12.6</v>
      </c>
      <c r="E11089" s="102">
        <v>784</v>
      </c>
      <c r="F11089" s="270">
        <v>10.714285714285714</v>
      </c>
    </row>
    <row r="11090" spans="1:6">
      <c r="A11090" s="83" t="s">
        <v>23059</v>
      </c>
      <c r="B11090" s="211" t="s">
        <v>23060</v>
      </c>
      <c r="C11090" s="23">
        <v>149</v>
      </c>
      <c r="D11090" s="146">
        <v>22.35</v>
      </c>
      <c r="E11090" s="102">
        <v>998</v>
      </c>
      <c r="F11090" s="270">
        <v>14.929859719438879</v>
      </c>
    </row>
    <row r="11091" spans="1:6">
      <c r="A11091" s="83" t="s">
        <v>23061</v>
      </c>
      <c r="B11091" s="211" t="s">
        <v>23062</v>
      </c>
      <c r="C11091" s="23">
        <v>101</v>
      </c>
      <c r="D11091" s="146">
        <v>15.15</v>
      </c>
      <c r="E11091" s="102">
        <v>582</v>
      </c>
      <c r="F11091" s="270">
        <v>17.353951890034363</v>
      </c>
    </row>
    <row r="11092" spans="1:6">
      <c r="A11092" s="83" t="s">
        <v>23063</v>
      </c>
      <c r="B11092" s="211" t="s">
        <v>23064</v>
      </c>
      <c r="C11092" s="23">
        <v>143</v>
      </c>
      <c r="D11092" s="146">
        <v>21.45</v>
      </c>
      <c r="E11092" s="102">
        <v>618</v>
      </c>
      <c r="F11092" s="270">
        <v>23.139158576051781</v>
      </c>
    </row>
    <row r="11093" spans="1:6">
      <c r="A11093" s="83" t="s">
        <v>23065</v>
      </c>
      <c r="B11093" s="211" t="s">
        <v>23066</v>
      </c>
      <c r="C11093" s="23">
        <v>115</v>
      </c>
      <c r="D11093" s="146">
        <v>17.25</v>
      </c>
      <c r="E11093" s="102">
        <v>618</v>
      </c>
      <c r="F11093" s="270">
        <v>18.608414239482201</v>
      </c>
    </row>
    <row r="11094" spans="1:6">
      <c r="A11094" s="83" t="s">
        <v>23067</v>
      </c>
      <c r="B11094" s="211" t="s">
        <v>23068</v>
      </c>
      <c r="C11094" s="23">
        <v>72</v>
      </c>
      <c r="D11094" s="146">
        <v>10.8</v>
      </c>
      <c r="E11094" s="102">
        <v>656</v>
      </c>
      <c r="F11094" s="270">
        <v>10.975609756097562</v>
      </c>
    </row>
    <row r="11095" spans="1:6">
      <c r="A11095" s="83" t="s">
        <v>23069</v>
      </c>
      <c r="B11095" s="211" t="s">
        <v>23070</v>
      </c>
      <c r="C11095" s="23">
        <v>54</v>
      </c>
      <c r="D11095" s="146">
        <v>8.1</v>
      </c>
      <c r="E11095" s="102">
        <v>619</v>
      </c>
      <c r="F11095" s="270">
        <v>8.7237479806138936</v>
      </c>
    </row>
    <row r="11096" spans="1:6">
      <c r="A11096" s="83" t="s">
        <v>23071</v>
      </c>
      <c r="B11096" s="211" t="s">
        <v>23072</v>
      </c>
      <c r="C11096" s="23">
        <v>144</v>
      </c>
      <c r="D11096" s="146">
        <v>21.6</v>
      </c>
      <c r="E11096" s="102">
        <v>618</v>
      </c>
      <c r="F11096" s="270">
        <v>23.300970873786408</v>
      </c>
    </row>
    <row r="11097" spans="1:6">
      <c r="A11097" s="83" t="s">
        <v>23073</v>
      </c>
      <c r="B11097" s="211" t="s">
        <v>23074</v>
      </c>
      <c r="C11097" s="23">
        <v>42</v>
      </c>
      <c r="D11097" s="146">
        <v>6.3</v>
      </c>
      <c r="E11097" s="102">
        <v>597</v>
      </c>
      <c r="F11097" s="270">
        <v>7.0351758793969852</v>
      </c>
    </row>
    <row r="11098" spans="1:6">
      <c r="A11098" s="83" t="s">
        <v>23075</v>
      </c>
      <c r="B11098" s="211" t="s">
        <v>23076</v>
      </c>
      <c r="C11098" s="23">
        <v>47</v>
      </c>
      <c r="D11098" s="146">
        <v>7.05</v>
      </c>
      <c r="E11098" s="102">
        <v>616</v>
      </c>
      <c r="F11098" s="270">
        <v>7.6298701298701292</v>
      </c>
    </row>
    <row r="11099" spans="1:6">
      <c r="A11099" s="83" t="s">
        <v>23077</v>
      </c>
      <c r="B11099" s="211" t="s">
        <v>23078</v>
      </c>
      <c r="C11099" s="23">
        <v>106</v>
      </c>
      <c r="D11099" s="146">
        <v>15.9</v>
      </c>
      <c r="E11099" s="102">
        <v>1301</v>
      </c>
      <c r="F11099" s="270">
        <v>8.1475787855495785</v>
      </c>
    </row>
    <row r="11100" spans="1:6">
      <c r="A11100" s="83" t="s">
        <v>23079</v>
      </c>
      <c r="B11100" s="211" t="s">
        <v>23080</v>
      </c>
      <c r="C11100" s="23">
        <v>73</v>
      </c>
      <c r="D11100" s="146">
        <v>10.95</v>
      </c>
      <c r="E11100" s="102">
        <v>664</v>
      </c>
      <c r="F11100" s="270">
        <v>10.993975903614457</v>
      </c>
    </row>
    <row r="11101" spans="1:6">
      <c r="A11101" s="83" t="s">
        <v>23081</v>
      </c>
      <c r="B11101" s="211" t="s">
        <v>23082</v>
      </c>
      <c r="C11101" s="23">
        <v>77</v>
      </c>
      <c r="D11101" s="146">
        <v>11.55</v>
      </c>
      <c r="E11101" s="102">
        <v>884</v>
      </c>
      <c r="F11101" s="270">
        <v>8.7104072398190038</v>
      </c>
    </row>
    <row r="11102" spans="1:6">
      <c r="A11102" s="83" t="s">
        <v>23083</v>
      </c>
      <c r="B11102" s="211" t="s">
        <v>23084</v>
      </c>
      <c r="C11102" s="23">
        <v>105</v>
      </c>
      <c r="D11102" s="146">
        <v>15.75</v>
      </c>
      <c r="E11102" s="102">
        <v>857</v>
      </c>
      <c r="F11102" s="270">
        <v>12.252042007001167</v>
      </c>
    </row>
    <row r="11103" spans="1:6">
      <c r="A11103" s="83" t="s">
        <v>23085</v>
      </c>
      <c r="B11103" s="211" t="s">
        <v>23086</v>
      </c>
      <c r="C11103" s="23">
        <v>22</v>
      </c>
      <c r="D11103" s="146">
        <v>3.3</v>
      </c>
      <c r="E11103" s="102">
        <v>2829</v>
      </c>
      <c r="F11103" s="270">
        <v>0.77765995051254866</v>
      </c>
    </row>
    <row r="11104" spans="1:6">
      <c r="A11104" s="83" t="s">
        <v>23087</v>
      </c>
      <c r="B11104" s="211" t="s">
        <v>23088</v>
      </c>
      <c r="C11104" s="23">
        <v>56</v>
      </c>
      <c r="D11104" s="146">
        <v>8.4</v>
      </c>
      <c r="E11104" s="102">
        <v>753</v>
      </c>
      <c r="F11104" s="270">
        <v>7.4369189907038518</v>
      </c>
    </row>
    <row r="11105" spans="1:6">
      <c r="A11105" s="83" t="s">
        <v>23089</v>
      </c>
      <c r="B11105" s="211" t="s">
        <v>23090</v>
      </c>
      <c r="C11105" s="23">
        <v>54</v>
      </c>
      <c r="D11105" s="146">
        <v>8.1</v>
      </c>
      <c r="E11105" s="102">
        <v>665</v>
      </c>
      <c r="F11105" s="270">
        <v>8.1203007518797001</v>
      </c>
    </row>
    <row r="11106" spans="1:6">
      <c r="A11106" s="83" t="s">
        <v>23091</v>
      </c>
      <c r="B11106" s="211" t="s">
        <v>23092</v>
      </c>
      <c r="C11106" s="23">
        <v>34</v>
      </c>
      <c r="D11106" s="146">
        <v>5.0999999999999996</v>
      </c>
      <c r="E11106" s="102">
        <v>916</v>
      </c>
      <c r="F11106" s="270">
        <v>3.7117903930131009</v>
      </c>
    </row>
    <row r="11107" spans="1:6">
      <c r="A11107" s="83" t="s">
        <v>23093</v>
      </c>
      <c r="B11107" s="211" t="s">
        <v>23094</v>
      </c>
      <c r="C11107" s="23">
        <v>88</v>
      </c>
      <c r="D11107" s="146">
        <v>13.2</v>
      </c>
      <c r="E11107" s="102">
        <v>850</v>
      </c>
      <c r="F11107" s="270">
        <v>10.352941176470589</v>
      </c>
    </row>
    <row r="11108" spans="1:6">
      <c r="A11108" s="83" t="s">
        <v>23095</v>
      </c>
      <c r="B11108" s="211" t="s">
        <v>23096</v>
      </c>
      <c r="C11108" s="23">
        <v>44</v>
      </c>
      <c r="D11108" s="146">
        <v>6.6</v>
      </c>
      <c r="E11108" s="102">
        <v>600</v>
      </c>
      <c r="F11108" s="270">
        <v>7.333333333333333</v>
      </c>
    </row>
    <row r="11109" spans="1:6">
      <c r="A11109" s="83" t="s">
        <v>23097</v>
      </c>
      <c r="B11109" s="211" t="s">
        <v>23098</v>
      </c>
      <c r="C11109" s="23">
        <v>61</v>
      </c>
      <c r="D11109" s="146">
        <v>9.15</v>
      </c>
      <c r="E11109" s="102">
        <v>622</v>
      </c>
      <c r="F11109" s="270">
        <v>9.8070739549839239</v>
      </c>
    </row>
    <row r="11110" spans="1:6">
      <c r="A11110" s="83" t="s">
        <v>23099</v>
      </c>
      <c r="B11110" s="211" t="s">
        <v>23100</v>
      </c>
      <c r="C11110" s="23">
        <v>48</v>
      </c>
      <c r="D11110" s="146">
        <v>7.2</v>
      </c>
      <c r="E11110" s="102">
        <v>775</v>
      </c>
      <c r="F11110" s="270">
        <v>6.193548387096774</v>
      </c>
    </row>
    <row r="11111" spans="1:6">
      <c r="A11111" s="83" t="s">
        <v>23101</v>
      </c>
      <c r="B11111" s="211" t="s">
        <v>23102</v>
      </c>
      <c r="C11111" s="23">
        <v>20</v>
      </c>
      <c r="D11111" s="146">
        <v>3</v>
      </c>
      <c r="E11111" s="102">
        <v>718</v>
      </c>
      <c r="F11111" s="270">
        <v>2.785515320334262</v>
      </c>
    </row>
    <row r="11112" spans="1:6">
      <c r="A11112" s="83" t="s">
        <v>23103</v>
      </c>
      <c r="B11112" s="211" t="s">
        <v>23104</v>
      </c>
      <c r="C11112" s="23">
        <v>86</v>
      </c>
      <c r="D11112" s="146">
        <v>12.9</v>
      </c>
      <c r="E11112" s="102">
        <v>720</v>
      </c>
      <c r="F11112" s="270">
        <v>11.944444444444445</v>
      </c>
    </row>
    <row r="11113" spans="1:6">
      <c r="A11113" s="83" t="s">
        <v>23105</v>
      </c>
      <c r="B11113" s="211" t="s">
        <v>23106</v>
      </c>
      <c r="C11113" s="23">
        <v>23</v>
      </c>
      <c r="D11113" s="146">
        <v>3.45</v>
      </c>
      <c r="E11113" s="102">
        <v>728</v>
      </c>
      <c r="F11113" s="270">
        <v>3.1593406593406592</v>
      </c>
    </row>
    <row r="11114" spans="1:6">
      <c r="A11114" s="83" t="s">
        <v>23107</v>
      </c>
      <c r="B11114" s="211" t="s">
        <v>23108</v>
      </c>
      <c r="C11114" s="23">
        <v>27</v>
      </c>
      <c r="D11114" s="146">
        <v>4.05</v>
      </c>
      <c r="E11114" s="102">
        <v>800</v>
      </c>
      <c r="F11114" s="270">
        <v>3.375</v>
      </c>
    </row>
    <row r="11115" spans="1:6">
      <c r="A11115" s="83" t="s">
        <v>23109</v>
      </c>
      <c r="B11115" s="211" t="s">
        <v>23110</v>
      </c>
      <c r="C11115" s="23">
        <v>36</v>
      </c>
      <c r="D11115" s="146">
        <v>5.4</v>
      </c>
      <c r="E11115" s="102">
        <v>687</v>
      </c>
      <c r="F11115" s="270">
        <v>5.2401746724890828</v>
      </c>
    </row>
    <row r="11116" spans="1:6">
      <c r="A11116" s="83" t="s">
        <v>23111</v>
      </c>
      <c r="B11116" s="211" t="s">
        <v>23112</v>
      </c>
      <c r="C11116" s="23">
        <v>94</v>
      </c>
      <c r="D11116" s="146">
        <v>14.1</v>
      </c>
      <c r="E11116" s="102">
        <v>748</v>
      </c>
      <c r="F11116" s="270">
        <v>12.566844919786096</v>
      </c>
    </row>
    <row r="11117" spans="1:6">
      <c r="A11117" s="83" t="s">
        <v>23113</v>
      </c>
      <c r="B11117" s="211" t="s">
        <v>23114</v>
      </c>
      <c r="C11117" s="23">
        <v>28</v>
      </c>
      <c r="D11117" s="146">
        <v>4.2</v>
      </c>
      <c r="E11117" s="102">
        <v>680</v>
      </c>
      <c r="F11117" s="270">
        <v>4.117647058823529</v>
      </c>
    </row>
    <row r="11118" spans="1:6">
      <c r="A11118" s="83" t="s">
        <v>23115</v>
      </c>
      <c r="B11118" s="211" t="s">
        <v>23116</v>
      </c>
      <c r="C11118" s="23">
        <v>28</v>
      </c>
      <c r="D11118" s="146">
        <v>4.2</v>
      </c>
      <c r="E11118" s="102">
        <v>750</v>
      </c>
      <c r="F11118" s="270">
        <v>3.7333333333333338</v>
      </c>
    </row>
    <row r="11119" spans="1:6">
      <c r="A11119" s="83" t="s">
        <v>23117</v>
      </c>
      <c r="B11119" s="211" t="s">
        <v>23118</v>
      </c>
      <c r="C11119" s="23">
        <v>51</v>
      </c>
      <c r="D11119" s="146">
        <v>7.65</v>
      </c>
      <c r="E11119" s="102">
        <v>648</v>
      </c>
      <c r="F11119" s="270">
        <v>7.8703703703703702</v>
      </c>
    </row>
    <row r="11120" spans="1:6">
      <c r="A11120" s="83" t="s">
        <v>23119</v>
      </c>
      <c r="B11120" s="211" t="s">
        <v>23120</v>
      </c>
      <c r="C11120" s="23">
        <v>12</v>
      </c>
      <c r="D11120" s="146">
        <v>1.8</v>
      </c>
      <c r="E11120" s="102">
        <v>591</v>
      </c>
      <c r="F11120" s="270">
        <v>2.030456852791878</v>
      </c>
    </row>
    <row r="11121" spans="1:6">
      <c r="A11121" s="83" t="s">
        <v>23121</v>
      </c>
      <c r="B11121" s="211" t="s">
        <v>23122</v>
      </c>
      <c r="C11121" s="23">
        <v>18</v>
      </c>
      <c r="D11121" s="146">
        <v>2.7</v>
      </c>
      <c r="E11121" s="102">
        <v>656</v>
      </c>
      <c r="F11121" s="270">
        <v>2.7439024390243905</v>
      </c>
    </row>
    <row r="11122" spans="1:6">
      <c r="A11122" s="83" t="s">
        <v>23123</v>
      </c>
      <c r="B11122" s="211" t="s">
        <v>23124</v>
      </c>
      <c r="C11122" s="23">
        <v>31</v>
      </c>
      <c r="D11122" s="146">
        <v>4.6500000000000004</v>
      </c>
      <c r="E11122" s="102">
        <v>662</v>
      </c>
      <c r="F11122" s="270">
        <v>4.6827794561933533</v>
      </c>
    </row>
    <row r="11123" spans="1:6">
      <c r="A11123" s="83" t="s">
        <v>23125</v>
      </c>
      <c r="B11123" s="211" t="s">
        <v>23126</v>
      </c>
      <c r="C11123" s="23">
        <v>9</v>
      </c>
      <c r="D11123" s="146">
        <v>1.35</v>
      </c>
      <c r="E11123" s="102">
        <v>690</v>
      </c>
      <c r="F11123" s="270">
        <v>1.3043478260869565</v>
      </c>
    </row>
    <row r="11124" spans="1:6">
      <c r="A11124" s="83" t="s">
        <v>23127</v>
      </c>
      <c r="B11124" s="211" t="s">
        <v>23128</v>
      </c>
      <c r="C11124" s="23">
        <v>11</v>
      </c>
      <c r="D11124" s="146">
        <v>1.65</v>
      </c>
      <c r="E11124" s="102">
        <v>572</v>
      </c>
      <c r="F11124" s="270">
        <v>1.9230769230769231</v>
      </c>
    </row>
    <row r="11125" spans="1:6">
      <c r="A11125" s="83" t="s">
        <v>23129</v>
      </c>
      <c r="B11125" s="211" t="s">
        <v>23130</v>
      </c>
      <c r="C11125" s="23">
        <v>99</v>
      </c>
      <c r="D11125" s="146">
        <v>14.85</v>
      </c>
      <c r="E11125" s="102">
        <v>1227</v>
      </c>
      <c r="F11125" s="270">
        <v>8.0684596577017107</v>
      </c>
    </row>
    <row r="11126" spans="1:6">
      <c r="A11126" s="83" t="s">
        <v>23131</v>
      </c>
      <c r="B11126" s="211" t="s">
        <v>23132</v>
      </c>
      <c r="C11126" s="23">
        <v>53</v>
      </c>
      <c r="D11126" s="146">
        <v>7.95</v>
      </c>
      <c r="E11126" s="102">
        <v>663</v>
      </c>
      <c r="F11126" s="270">
        <v>7.9939668174962284</v>
      </c>
    </row>
    <row r="11127" spans="1:6">
      <c r="A11127" s="83" t="s">
        <v>23133</v>
      </c>
      <c r="B11127" s="211" t="s">
        <v>23134</v>
      </c>
      <c r="C11127" s="23">
        <v>10</v>
      </c>
      <c r="D11127" s="146">
        <v>1.5</v>
      </c>
      <c r="E11127" s="102">
        <v>656</v>
      </c>
      <c r="F11127" s="270">
        <v>1.524390243902439</v>
      </c>
    </row>
    <row r="11128" spans="1:6">
      <c r="A11128" s="83" t="s">
        <v>23135</v>
      </c>
      <c r="B11128" s="211" t="s">
        <v>23136</v>
      </c>
      <c r="C11128" s="23">
        <v>44</v>
      </c>
      <c r="D11128" s="146">
        <v>6.6</v>
      </c>
      <c r="E11128" s="102">
        <v>621</v>
      </c>
      <c r="F11128" s="270">
        <v>7.0853462157809979</v>
      </c>
    </row>
    <row r="11129" spans="1:6">
      <c r="A11129" s="83" t="s">
        <v>23137</v>
      </c>
      <c r="B11129" s="211" t="s">
        <v>23138</v>
      </c>
      <c r="C11129" s="23">
        <v>34</v>
      </c>
      <c r="D11129" s="146">
        <v>5.0999999999999996</v>
      </c>
      <c r="E11129" s="102">
        <v>640</v>
      </c>
      <c r="F11129" s="270">
        <v>5.3125</v>
      </c>
    </row>
    <row r="11130" spans="1:6">
      <c r="A11130" s="83" t="s">
        <v>23139</v>
      </c>
      <c r="B11130" s="211" t="s">
        <v>23140</v>
      </c>
      <c r="C11130" s="23">
        <v>41</v>
      </c>
      <c r="D11130" s="146">
        <v>6.15</v>
      </c>
      <c r="E11130" s="102">
        <v>895</v>
      </c>
      <c r="F11130" s="270">
        <v>4.5810055865921786</v>
      </c>
    </row>
    <row r="11131" spans="1:6">
      <c r="A11131" s="83" t="s">
        <v>23141</v>
      </c>
      <c r="B11131" s="211" t="s">
        <v>23142</v>
      </c>
      <c r="C11131" s="23">
        <v>36</v>
      </c>
      <c r="D11131" s="146">
        <v>5.4</v>
      </c>
      <c r="E11131" s="102">
        <v>657</v>
      </c>
      <c r="F11131" s="270">
        <v>5.4794520547945202</v>
      </c>
    </row>
    <row r="11132" spans="1:6">
      <c r="A11132" s="83" t="s">
        <v>23143</v>
      </c>
      <c r="B11132" s="211" t="s">
        <v>23144</v>
      </c>
      <c r="C11132" s="23">
        <v>43</v>
      </c>
      <c r="D11132" s="146">
        <v>6.45</v>
      </c>
      <c r="E11132" s="102">
        <v>693</v>
      </c>
      <c r="F11132" s="270">
        <v>6.2049062049062051</v>
      </c>
    </row>
    <row r="11133" spans="1:6">
      <c r="A11133" s="83" t="s">
        <v>23145</v>
      </c>
      <c r="B11133" s="211" t="s">
        <v>23146</v>
      </c>
      <c r="C11133" s="23">
        <v>43</v>
      </c>
      <c r="D11133" s="146">
        <v>6.45</v>
      </c>
      <c r="E11133" s="102">
        <v>635</v>
      </c>
      <c r="F11133" s="270">
        <v>6.7716535433070861</v>
      </c>
    </row>
    <row r="11134" spans="1:6">
      <c r="A11134" s="83" t="s">
        <v>23147</v>
      </c>
      <c r="B11134" s="211" t="s">
        <v>23148</v>
      </c>
      <c r="C11134" s="23">
        <v>24</v>
      </c>
      <c r="D11134" s="146">
        <v>3.6</v>
      </c>
      <c r="E11134" s="102">
        <v>733</v>
      </c>
      <c r="F11134" s="270">
        <v>3.2742155525238745</v>
      </c>
    </row>
    <row r="11135" spans="1:6">
      <c r="A11135" s="83" t="s">
        <v>23149</v>
      </c>
      <c r="B11135" s="211" t="s">
        <v>23150</v>
      </c>
      <c r="C11135" s="23">
        <v>41</v>
      </c>
      <c r="D11135" s="146">
        <v>6.15</v>
      </c>
      <c r="E11135" s="102">
        <v>771</v>
      </c>
      <c r="F11135" s="270">
        <v>5.3177691309987027</v>
      </c>
    </row>
    <row r="11136" spans="1:6">
      <c r="A11136" s="83" t="s">
        <v>23151</v>
      </c>
      <c r="B11136" s="211" t="s">
        <v>23152</v>
      </c>
      <c r="C11136" s="23">
        <v>28</v>
      </c>
      <c r="D11136" s="146">
        <v>4.2</v>
      </c>
      <c r="E11136" s="102">
        <v>600</v>
      </c>
      <c r="F11136" s="270">
        <v>4.666666666666667</v>
      </c>
    </row>
    <row r="11137" spans="1:6">
      <c r="A11137" s="83" t="s">
        <v>23153</v>
      </c>
      <c r="B11137" s="211" t="s">
        <v>23154</v>
      </c>
      <c r="C11137" s="23">
        <v>57</v>
      </c>
      <c r="D11137" s="146">
        <v>8.5500000000000007</v>
      </c>
      <c r="E11137" s="102">
        <v>645</v>
      </c>
      <c r="F11137" s="270">
        <v>8.8372093023255811</v>
      </c>
    </row>
    <row r="11138" spans="1:6">
      <c r="A11138" s="83" t="s">
        <v>23155</v>
      </c>
      <c r="B11138" s="211" t="s">
        <v>23156</v>
      </c>
      <c r="C11138" s="23">
        <v>60</v>
      </c>
      <c r="D11138" s="146">
        <v>9</v>
      </c>
      <c r="E11138" s="102">
        <v>745</v>
      </c>
      <c r="F11138" s="270">
        <v>8.0536912751677843</v>
      </c>
    </row>
    <row r="11139" spans="1:6">
      <c r="A11139" s="83" t="s">
        <v>23157</v>
      </c>
      <c r="B11139" s="211" t="s">
        <v>23158</v>
      </c>
      <c r="C11139" s="23">
        <v>52</v>
      </c>
      <c r="D11139" s="146">
        <v>7.8</v>
      </c>
      <c r="E11139" s="102">
        <v>839</v>
      </c>
      <c r="F11139" s="270">
        <v>6.1978545887961856</v>
      </c>
    </row>
    <row r="11140" spans="1:6">
      <c r="A11140" s="83" t="s">
        <v>23159</v>
      </c>
      <c r="B11140" s="211" t="s">
        <v>23160</v>
      </c>
      <c r="C11140" s="23">
        <v>65</v>
      </c>
      <c r="D11140" s="146">
        <v>9.75</v>
      </c>
      <c r="E11140" s="102">
        <v>654</v>
      </c>
      <c r="F11140" s="270">
        <v>9.9388379204892967</v>
      </c>
    </row>
    <row r="11141" spans="1:6">
      <c r="A11141" s="83" t="s">
        <v>23161</v>
      </c>
      <c r="B11141" s="211" t="s">
        <v>23162</v>
      </c>
      <c r="C11141" s="23">
        <v>82</v>
      </c>
      <c r="D11141" s="146">
        <v>12.3</v>
      </c>
      <c r="E11141" s="102">
        <v>722</v>
      </c>
      <c r="F11141" s="270">
        <v>11.357340720221606</v>
      </c>
    </row>
    <row r="11142" spans="1:6">
      <c r="A11142" s="83" t="s">
        <v>23163</v>
      </c>
      <c r="B11142" s="211" t="s">
        <v>23164</v>
      </c>
      <c r="C11142" s="23">
        <v>56</v>
      </c>
      <c r="D11142" s="146">
        <v>8.4</v>
      </c>
      <c r="E11142" s="102">
        <v>658</v>
      </c>
      <c r="F11142" s="270">
        <v>8.5106382978723403</v>
      </c>
    </row>
    <row r="11143" spans="1:6">
      <c r="A11143" s="83" t="s">
        <v>23165</v>
      </c>
      <c r="B11143" s="211" t="s">
        <v>23166</v>
      </c>
      <c r="C11143" s="23">
        <v>86</v>
      </c>
      <c r="D11143" s="146">
        <v>12.9</v>
      </c>
      <c r="E11143" s="102">
        <v>937</v>
      </c>
      <c r="F11143" s="270">
        <v>9.1782283884738529</v>
      </c>
    </row>
    <row r="11144" spans="1:6">
      <c r="A11144" s="83" t="s">
        <v>23167</v>
      </c>
      <c r="B11144" s="211" t="s">
        <v>23168</v>
      </c>
      <c r="C11144" s="23">
        <v>86</v>
      </c>
      <c r="D11144" s="146">
        <v>12.9</v>
      </c>
      <c r="E11144" s="102">
        <v>726</v>
      </c>
      <c r="F11144" s="270">
        <v>11.84573002754821</v>
      </c>
    </row>
    <row r="11145" spans="1:6">
      <c r="A11145" s="83" t="s">
        <v>23169</v>
      </c>
      <c r="B11145" s="211" t="s">
        <v>23170</v>
      </c>
      <c r="C11145" s="23">
        <v>119</v>
      </c>
      <c r="D11145" s="146">
        <v>17.850000000000001</v>
      </c>
      <c r="E11145" s="102">
        <v>873</v>
      </c>
      <c r="F11145" s="270">
        <v>13.631156930126002</v>
      </c>
    </row>
    <row r="11146" spans="1:6">
      <c r="A11146" s="83" t="s">
        <v>23171</v>
      </c>
      <c r="B11146" s="211" t="s">
        <v>23172</v>
      </c>
      <c r="C11146" s="23">
        <v>88</v>
      </c>
      <c r="D11146" s="146">
        <v>13.2</v>
      </c>
      <c r="E11146" s="102">
        <v>709</v>
      </c>
      <c r="F11146" s="270">
        <v>12.411847672778562</v>
      </c>
    </row>
    <row r="11147" spans="1:6">
      <c r="A11147" s="83" t="s">
        <v>23173</v>
      </c>
      <c r="B11147" s="211" t="s">
        <v>23174</v>
      </c>
      <c r="C11147" s="23">
        <v>41</v>
      </c>
      <c r="D11147" s="146">
        <v>6.15</v>
      </c>
      <c r="E11147" s="102">
        <v>669</v>
      </c>
      <c r="F11147" s="270">
        <v>6.1285500747384152</v>
      </c>
    </row>
    <row r="11148" spans="1:6">
      <c r="A11148" s="83" t="s">
        <v>23175</v>
      </c>
      <c r="B11148" s="211" t="s">
        <v>23176</v>
      </c>
      <c r="C11148" s="23">
        <v>40</v>
      </c>
      <c r="D11148" s="146">
        <v>6</v>
      </c>
      <c r="E11148" s="102">
        <v>703</v>
      </c>
      <c r="F11148" s="270">
        <v>5.6899004267425317</v>
      </c>
    </row>
    <row r="11149" spans="1:6">
      <c r="A11149" s="83" t="s">
        <v>23177</v>
      </c>
      <c r="B11149" s="211" t="s">
        <v>23178</v>
      </c>
      <c r="C11149" s="23">
        <v>38</v>
      </c>
      <c r="D11149" s="146">
        <v>5.7</v>
      </c>
      <c r="E11149" s="102">
        <v>635</v>
      </c>
      <c r="F11149" s="270">
        <v>5.984251968503937</v>
      </c>
    </row>
    <row r="11150" spans="1:6">
      <c r="A11150" s="83" t="s">
        <v>23179</v>
      </c>
      <c r="B11150" s="211" t="s">
        <v>23180</v>
      </c>
      <c r="C11150" s="23">
        <v>93</v>
      </c>
      <c r="D11150" s="146">
        <v>13.95</v>
      </c>
      <c r="E11150" s="102">
        <v>845</v>
      </c>
      <c r="F11150" s="270">
        <v>11.005917159763314</v>
      </c>
    </row>
    <row r="11151" spans="1:6">
      <c r="A11151" s="83" t="s">
        <v>23181</v>
      </c>
      <c r="B11151" s="211" t="s">
        <v>23182</v>
      </c>
      <c r="C11151" s="23">
        <v>55</v>
      </c>
      <c r="D11151" s="146">
        <v>8.25</v>
      </c>
      <c r="E11151" s="102">
        <v>750</v>
      </c>
      <c r="F11151" s="270">
        <v>7.333333333333333</v>
      </c>
    </row>
    <row r="11152" spans="1:6">
      <c r="A11152" s="83" t="s">
        <v>23183</v>
      </c>
      <c r="B11152" s="211" t="s">
        <v>23184</v>
      </c>
      <c r="C11152" s="23">
        <v>42</v>
      </c>
      <c r="D11152" s="146">
        <v>6.3</v>
      </c>
      <c r="E11152" s="102">
        <v>625</v>
      </c>
      <c r="F11152" s="270">
        <v>6.72</v>
      </c>
    </row>
    <row r="11153" spans="1:6">
      <c r="A11153" s="83" t="s">
        <v>23185</v>
      </c>
      <c r="B11153" s="211" t="s">
        <v>23186</v>
      </c>
      <c r="C11153" s="23">
        <v>54</v>
      </c>
      <c r="D11153" s="146">
        <v>8.1</v>
      </c>
      <c r="E11153" s="102">
        <v>830</v>
      </c>
      <c r="F11153" s="270">
        <v>6.5060240963855414</v>
      </c>
    </row>
    <row r="11154" spans="1:6">
      <c r="A11154" s="83" t="s">
        <v>23187</v>
      </c>
      <c r="B11154" s="211" t="s">
        <v>23188</v>
      </c>
      <c r="C11154" s="23">
        <v>54</v>
      </c>
      <c r="D11154" s="146">
        <v>8.1</v>
      </c>
      <c r="E11154" s="102">
        <v>700</v>
      </c>
      <c r="F11154" s="270">
        <v>7.7142857142857135</v>
      </c>
    </row>
    <row r="11155" spans="1:6">
      <c r="A11155" s="83" t="s">
        <v>23189</v>
      </c>
      <c r="B11155" s="211" t="s">
        <v>23190</v>
      </c>
      <c r="C11155" s="23">
        <v>61</v>
      </c>
      <c r="D11155" s="146">
        <v>9.15</v>
      </c>
      <c r="E11155" s="102">
        <v>1273</v>
      </c>
      <c r="F11155" s="270">
        <v>4.7918303220738414</v>
      </c>
    </row>
    <row r="11156" spans="1:6">
      <c r="A11156" s="83" t="s">
        <v>23191</v>
      </c>
      <c r="B11156" s="211" t="s">
        <v>23192</v>
      </c>
      <c r="C11156" s="23">
        <v>84</v>
      </c>
      <c r="D11156" s="146">
        <v>12.6</v>
      </c>
      <c r="E11156" s="102">
        <v>753</v>
      </c>
      <c r="F11156" s="270">
        <v>11.155378486055776</v>
      </c>
    </row>
    <row r="11157" spans="1:6">
      <c r="A11157" s="83" t="s">
        <v>23193</v>
      </c>
      <c r="B11157" s="211" t="s">
        <v>23194</v>
      </c>
      <c r="C11157" s="23">
        <v>53</v>
      </c>
      <c r="D11157" s="146">
        <v>7.95</v>
      </c>
      <c r="E11157" s="102">
        <v>668</v>
      </c>
      <c r="F11157" s="270">
        <v>7.9341317365269459</v>
      </c>
    </row>
    <row r="11158" spans="1:6">
      <c r="A11158" s="83" t="s">
        <v>23195</v>
      </c>
      <c r="B11158" s="211" t="s">
        <v>23196</v>
      </c>
      <c r="C11158" s="23">
        <v>63</v>
      </c>
      <c r="D11158" s="146">
        <v>9.4499999999999993</v>
      </c>
      <c r="E11158" s="102">
        <v>800</v>
      </c>
      <c r="F11158" s="270">
        <v>7.875</v>
      </c>
    </row>
    <row r="11159" spans="1:6">
      <c r="A11159" s="83" t="s">
        <v>23197</v>
      </c>
      <c r="B11159" s="211" t="s">
        <v>23198</v>
      </c>
      <c r="C11159" s="23">
        <v>38</v>
      </c>
      <c r="D11159" s="146">
        <v>5.7</v>
      </c>
      <c r="E11159" s="102">
        <v>654</v>
      </c>
      <c r="F11159" s="270">
        <v>5.81039755351682</v>
      </c>
    </row>
    <row r="11160" spans="1:6">
      <c r="A11160" s="83" t="s">
        <v>23199</v>
      </c>
      <c r="B11160" s="211" t="s">
        <v>23200</v>
      </c>
      <c r="C11160" s="23">
        <v>101</v>
      </c>
      <c r="D11160" s="146">
        <v>15.15</v>
      </c>
      <c r="E11160" s="102">
        <v>772</v>
      </c>
      <c r="F11160" s="270">
        <v>13.082901554404144</v>
      </c>
    </row>
    <row r="11161" spans="1:6">
      <c r="A11161" s="83" t="s">
        <v>23201</v>
      </c>
      <c r="B11161" s="211" t="s">
        <v>23202</v>
      </c>
      <c r="C11161" s="23">
        <v>128</v>
      </c>
      <c r="D11161" s="146">
        <v>19.2</v>
      </c>
      <c r="E11161" s="102">
        <v>702</v>
      </c>
      <c r="F11161" s="270">
        <v>18.233618233618234</v>
      </c>
    </row>
    <row r="11162" spans="1:6">
      <c r="A11162" s="83" t="s">
        <v>23203</v>
      </c>
      <c r="B11162" s="211" t="s">
        <v>23204</v>
      </c>
      <c r="C11162" s="23">
        <v>86</v>
      </c>
      <c r="D11162" s="146">
        <v>12.9</v>
      </c>
      <c r="E11162" s="102">
        <v>635</v>
      </c>
      <c r="F11162" s="270">
        <v>13.543307086614172</v>
      </c>
    </row>
    <row r="11163" spans="1:6">
      <c r="A11163" s="83" t="s">
        <v>23205</v>
      </c>
      <c r="B11163" s="211" t="s">
        <v>23206</v>
      </c>
      <c r="C11163" s="23">
        <v>193</v>
      </c>
      <c r="D11163" s="146">
        <v>28.95</v>
      </c>
      <c r="E11163" s="102">
        <v>765</v>
      </c>
      <c r="F11163" s="270">
        <v>25.22875816993464</v>
      </c>
    </row>
    <row r="11164" spans="1:6">
      <c r="A11164" s="83" t="s">
        <v>23207</v>
      </c>
      <c r="B11164" s="211" t="s">
        <v>23208</v>
      </c>
      <c r="C11164" s="23">
        <v>30</v>
      </c>
      <c r="D11164" s="146">
        <v>4.5</v>
      </c>
      <c r="E11164" s="102">
        <v>613</v>
      </c>
      <c r="F11164" s="270">
        <v>4.8939641109298533</v>
      </c>
    </row>
    <row r="11165" spans="1:6">
      <c r="A11165" s="83" t="s">
        <v>23209</v>
      </c>
      <c r="B11165" s="211" t="s">
        <v>23210</v>
      </c>
      <c r="C11165" s="23">
        <v>46</v>
      </c>
      <c r="D11165" s="146">
        <v>6.9</v>
      </c>
      <c r="E11165" s="102">
        <v>699</v>
      </c>
      <c r="F11165" s="270">
        <v>6.5808297567954224</v>
      </c>
    </row>
    <row r="11166" spans="1:6">
      <c r="A11166" s="83" t="s">
        <v>23211</v>
      </c>
      <c r="B11166" s="211" t="s">
        <v>23212</v>
      </c>
      <c r="C11166" s="23">
        <v>140</v>
      </c>
      <c r="D11166" s="146">
        <v>21</v>
      </c>
      <c r="E11166" s="102">
        <v>719</v>
      </c>
      <c r="F11166" s="270">
        <v>19.471488178025034</v>
      </c>
    </row>
    <row r="11167" spans="1:6">
      <c r="A11167" s="83" t="s">
        <v>23213</v>
      </c>
      <c r="B11167" s="211" t="s">
        <v>23214</v>
      </c>
      <c r="C11167" s="23">
        <v>181</v>
      </c>
      <c r="D11167" s="146">
        <v>27.15</v>
      </c>
      <c r="E11167" s="102">
        <v>954</v>
      </c>
      <c r="F11167" s="270">
        <v>18.972746331236898</v>
      </c>
    </row>
    <row r="11168" spans="1:6">
      <c r="A11168" s="83" t="s">
        <v>23215</v>
      </c>
      <c r="B11168" s="211" t="s">
        <v>23216</v>
      </c>
      <c r="C11168" s="23">
        <v>139</v>
      </c>
      <c r="D11168" s="146">
        <v>20.85</v>
      </c>
      <c r="E11168" s="102">
        <v>764</v>
      </c>
      <c r="F11168" s="270">
        <v>18.193717277486911</v>
      </c>
    </row>
    <row r="11169" spans="1:6">
      <c r="A11169" s="83" t="s">
        <v>23217</v>
      </c>
      <c r="B11169" s="211" t="s">
        <v>23218</v>
      </c>
      <c r="C11169" s="23">
        <v>95</v>
      </c>
      <c r="D11169" s="146">
        <v>14.25</v>
      </c>
      <c r="E11169" s="102">
        <v>689</v>
      </c>
      <c r="F11169" s="270">
        <v>13.788098693759071</v>
      </c>
    </row>
    <row r="11170" spans="1:6">
      <c r="A11170" s="83" t="s">
        <v>23219</v>
      </c>
      <c r="B11170" s="211" t="s">
        <v>23220</v>
      </c>
      <c r="C11170" s="23">
        <v>232</v>
      </c>
      <c r="D11170" s="146">
        <v>34.799999999999997</v>
      </c>
      <c r="E11170" s="102">
        <v>630</v>
      </c>
      <c r="F11170" s="270">
        <v>36.82539682539683</v>
      </c>
    </row>
    <row r="11171" spans="1:6">
      <c r="A11171" s="83" t="s">
        <v>23221</v>
      </c>
      <c r="B11171" s="211" t="s">
        <v>23222</v>
      </c>
      <c r="C11171" s="23">
        <v>33</v>
      </c>
      <c r="D11171" s="146">
        <v>4.95</v>
      </c>
      <c r="E11171" s="102">
        <v>545</v>
      </c>
      <c r="F11171" s="270">
        <v>6.0550458715596331</v>
      </c>
    </row>
    <row r="11172" spans="1:6">
      <c r="A11172" s="83" t="s">
        <v>23223</v>
      </c>
      <c r="B11172" s="211" t="s">
        <v>23224</v>
      </c>
      <c r="C11172" s="23">
        <v>134</v>
      </c>
      <c r="D11172" s="146">
        <v>20.100000000000001</v>
      </c>
      <c r="E11172" s="102">
        <v>876</v>
      </c>
      <c r="F11172" s="270">
        <v>15.296803652968036</v>
      </c>
    </row>
    <row r="11173" spans="1:6">
      <c r="A11173" s="83" t="s">
        <v>23225</v>
      </c>
      <c r="B11173" s="211" t="s">
        <v>23226</v>
      </c>
      <c r="C11173" s="23">
        <v>112</v>
      </c>
      <c r="D11173" s="146">
        <v>16.8</v>
      </c>
      <c r="E11173" s="102">
        <v>685</v>
      </c>
      <c r="F11173" s="270">
        <v>16.350364963503651</v>
      </c>
    </row>
    <row r="11174" spans="1:6">
      <c r="A11174" s="83" t="s">
        <v>23227</v>
      </c>
      <c r="B11174" s="211" t="s">
        <v>23228</v>
      </c>
      <c r="C11174" s="23">
        <v>169</v>
      </c>
      <c r="D11174" s="146">
        <v>25.35</v>
      </c>
      <c r="E11174" s="102">
        <v>678</v>
      </c>
      <c r="F11174" s="270">
        <v>24.926253687315633</v>
      </c>
    </row>
    <row r="11175" spans="1:6">
      <c r="A11175" s="83" t="s">
        <v>23229</v>
      </c>
      <c r="B11175" s="211" t="s">
        <v>23230</v>
      </c>
      <c r="C11175" s="23">
        <v>48</v>
      </c>
      <c r="D11175" s="146">
        <v>7.2</v>
      </c>
      <c r="E11175" s="102">
        <v>712</v>
      </c>
      <c r="F11175" s="270">
        <v>6.7415730337078648</v>
      </c>
    </row>
    <row r="11176" spans="1:6">
      <c r="A11176" s="83" t="s">
        <v>23231</v>
      </c>
      <c r="B11176" s="211" t="s">
        <v>23232</v>
      </c>
      <c r="C11176" s="23">
        <v>144</v>
      </c>
      <c r="D11176" s="146">
        <v>21.6</v>
      </c>
      <c r="E11176" s="102">
        <v>791</v>
      </c>
      <c r="F11176" s="270">
        <v>18.204804045512009</v>
      </c>
    </row>
    <row r="11177" spans="1:6">
      <c r="A11177" s="83" t="s">
        <v>23233</v>
      </c>
      <c r="B11177" s="211" t="s">
        <v>23234</v>
      </c>
      <c r="C11177" s="23">
        <v>86</v>
      </c>
      <c r="D11177" s="146">
        <v>12.9</v>
      </c>
      <c r="E11177" s="102">
        <v>1062</v>
      </c>
      <c r="F11177" s="270">
        <v>8.0979284369114879</v>
      </c>
    </row>
    <row r="11178" spans="1:6">
      <c r="A11178" s="83" t="s">
        <v>23235</v>
      </c>
      <c r="B11178" s="211" t="s">
        <v>23236</v>
      </c>
      <c r="C11178" s="23">
        <v>85</v>
      </c>
      <c r="D11178" s="146">
        <v>12.75</v>
      </c>
      <c r="E11178" s="102">
        <v>1089</v>
      </c>
      <c r="F11178" s="270">
        <v>7.8053259871441698</v>
      </c>
    </row>
    <row r="11179" spans="1:6">
      <c r="A11179" s="83" t="s">
        <v>23237</v>
      </c>
      <c r="B11179" s="211" t="s">
        <v>23238</v>
      </c>
      <c r="C11179" s="23">
        <v>161</v>
      </c>
      <c r="D11179" s="146">
        <v>24.15</v>
      </c>
      <c r="E11179" s="102">
        <v>904</v>
      </c>
      <c r="F11179" s="270">
        <v>17.809734513274336</v>
      </c>
    </row>
    <row r="11180" spans="1:6">
      <c r="A11180" s="83" t="s">
        <v>23239</v>
      </c>
      <c r="B11180" s="211" t="s">
        <v>23240</v>
      </c>
      <c r="C11180" s="23">
        <v>102</v>
      </c>
      <c r="D11180" s="146">
        <v>15.3</v>
      </c>
      <c r="E11180" s="102">
        <v>1007</v>
      </c>
      <c r="F11180" s="270">
        <v>10.12909632571996</v>
      </c>
    </row>
    <row r="11181" spans="1:6">
      <c r="A11181" s="83" t="s">
        <v>23241</v>
      </c>
      <c r="B11181" s="211" t="s">
        <v>23242</v>
      </c>
      <c r="C11181" s="23">
        <v>150</v>
      </c>
      <c r="D11181" s="146">
        <v>22.5</v>
      </c>
      <c r="E11181" s="102">
        <v>821</v>
      </c>
      <c r="F11181" s="270">
        <v>18.270401948842874</v>
      </c>
    </row>
    <row r="11182" spans="1:6">
      <c r="A11182" s="83" t="s">
        <v>23243</v>
      </c>
      <c r="B11182" s="211" t="s">
        <v>23244</v>
      </c>
      <c r="C11182" s="23">
        <v>122</v>
      </c>
      <c r="D11182" s="146">
        <v>18.3</v>
      </c>
      <c r="E11182" s="102">
        <v>791</v>
      </c>
      <c r="F11182" s="270">
        <v>15.423514538558786</v>
      </c>
    </row>
    <row r="11183" spans="1:6">
      <c r="A11183" s="83" t="s">
        <v>23245</v>
      </c>
      <c r="B11183" s="211" t="s">
        <v>23246</v>
      </c>
      <c r="C11183" s="23">
        <v>114</v>
      </c>
      <c r="D11183" s="146">
        <v>17.100000000000001</v>
      </c>
      <c r="E11183" s="102">
        <v>863</v>
      </c>
      <c r="F11183" s="270">
        <v>13.209733487833139</v>
      </c>
    </row>
    <row r="11184" spans="1:6">
      <c r="A11184" s="83" t="s">
        <v>23247</v>
      </c>
      <c r="B11184" s="211" t="s">
        <v>23248</v>
      </c>
      <c r="C11184" s="23">
        <v>81</v>
      </c>
      <c r="D11184" s="146">
        <v>12.15</v>
      </c>
      <c r="E11184" s="102">
        <v>844</v>
      </c>
      <c r="F11184" s="270">
        <v>9.597156398104266</v>
      </c>
    </row>
    <row r="11185" spans="1:6">
      <c r="A11185" s="83" t="s">
        <v>23249</v>
      </c>
      <c r="B11185" s="211" t="s">
        <v>23250</v>
      </c>
      <c r="C11185" s="23">
        <v>89</v>
      </c>
      <c r="D11185" s="146">
        <v>13.35</v>
      </c>
      <c r="E11185" s="102">
        <v>668</v>
      </c>
      <c r="F11185" s="270">
        <v>13.323353293413174</v>
      </c>
    </row>
    <row r="11186" spans="1:6">
      <c r="A11186" s="83" t="s">
        <v>23251</v>
      </c>
      <c r="B11186" s="211" t="s">
        <v>23252</v>
      </c>
      <c r="C11186" s="23">
        <v>59</v>
      </c>
      <c r="D11186" s="146">
        <v>8.85</v>
      </c>
      <c r="E11186" s="102">
        <v>779</v>
      </c>
      <c r="F11186" s="270">
        <v>7.5738125802310652</v>
      </c>
    </row>
    <row r="11187" spans="1:6">
      <c r="A11187" s="83" t="s">
        <v>23253</v>
      </c>
      <c r="B11187" s="211" t="s">
        <v>23254</v>
      </c>
      <c r="C11187" s="23">
        <v>62</v>
      </c>
      <c r="D11187" s="146">
        <v>9.3000000000000007</v>
      </c>
      <c r="E11187" s="102">
        <v>622</v>
      </c>
      <c r="F11187" s="270">
        <v>9.9678456591639879</v>
      </c>
    </row>
    <row r="11188" spans="1:6">
      <c r="A11188" s="83" t="s">
        <v>23255</v>
      </c>
      <c r="B11188" s="211" t="s">
        <v>23256</v>
      </c>
      <c r="C11188" s="23">
        <v>99</v>
      </c>
      <c r="D11188" s="146">
        <v>14.85</v>
      </c>
      <c r="E11188" s="102">
        <v>832</v>
      </c>
      <c r="F11188" s="270">
        <v>11.899038461538462</v>
      </c>
    </row>
    <row r="11189" spans="1:6">
      <c r="A11189" s="83" t="s">
        <v>23257</v>
      </c>
      <c r="B11189" s="211" t="s">
        <v>23258</v>
      </c>
      <c r="C11189" s="23">
        <v>118</v>
      </c>
      <c r="D11189" s="146">
        <v>17.7</v>
      </c>
      <c r="E11189" s="102">
        <v>705</v>
      </c>
      <c r="F11189" s="270">
        <v>16.73758865248227</v>
      </c>
    </row>
    <row r="11190" spans="1:6">
      <c r="A11190" s="83" t="s">
        <v>23259</v>
      </c>
      <c r="B11190" s="211" t="s">
        <v>23260</v>
      </c>
      <c r="C11190" s="23">
        <v>112</v>
      </c>
      <c r="D11190" s="146">
        <v>16.8</v>
      </c>
      <c r="E11190" s="102">
        <v>739</v>
      </c>
      <c r="F11190" s="270">
        <v>15.155615696887686</v>
      </c>
    </row>
    <row r="11191" spans="1:6">
      <c r="A11191" s="83" t="s">
        <v>23261</v>
      </c>
      <c r="B11191" s="211" t="s">
        <v>23262</v>
      </c>
      <c r="C11191" s="23">
        <v>24</v>
      </c>
      <c r="D11191" s="146">
        <v>3.6</v>
      </c>
      <c r="E11191" s="102">
        <v>629</v>
      </c>
      <c r="F11191" s="270">
        <v>3.8155802861685211</v>
      </c>
    </row>
    <row r="11192" spans="1:6">
      <c r="A11192" s="83" t="s">
        <v>23263</v>
      </c>
      <c r="B11192" s="211" t="s">
        <v>23264</v>
      </c>
      <c r="C11192" s="23">
        <v>64</v>
      </c>
      <c r="D11192" s="146">
        <v>9.6</v>
      </c>
      <c r="E11192" s="102">
        <v>660</v>
      </c>
      <c r="F11192" s="270">
        <v>9.6969696969696972</v>
      </c>
    </row>
    <row r="11193" spans="1:6">
      <c r="A11193" s="83" t="s">
        <v>23265</v>
      </c>
      <c r="B11193" s="211" t="s">
        <v>23266</v>
      </c>
      <c r="C11193" s="23">
        <v>109</v>
      </c>
      <c r="D11193" s="146">
        <v>16.350000000000001</v>
      </c>
      <c r="E11193" s="102">
        <v>684</v>
      </c>
      <c r="F11193" s="270">
        <v>15.935672514619883</v>
      </c>
    </row>
    <row r="11194" spans="1:6">
      <c r="A11194" s="83" t="s">
        <v>23267</v>
      </c>
      <c r="B11194" s="211" t="s">
        <v>23268</v>
      </c>
      <c r="C11194" s="23">
        <v>93</v>
      </c>
      <c r="D11194" s="146">
        <v>13.95</v>
      </c>
      <c r="E11194" s="102">
        <v>680</v>
      </c>
      <c r="F11194" s="270">
        <v>13.676470588235295</v>
      </c>
    </row>
    <row r="11195" spans="1:6">
      <c r="A11195" s="83" t="s">
        <v>23269</v>
      </c>
      <c r="B11195" s="211" t="s">
        <v>23270</v>
      </c>
      <c r="C11195" s="23">
        <v>104</v>
      </c>
      <c r="D11195" s="146">
        <v>15.6</v>
      </c>
      <c r="E11195" s="102">
        <v>719</v>
      </c>
      <c r="F11195" s="270">
        <v>14.464534075104313</v>
      </c>
    </row>
    <row r="11196" spans="1:6">
      <c r="A11196" s="83" t="s">
        <v>23271</v>
      </c>
      <c r="B11196" s="211" t="s">
        <v>23272</v>
      </c>
      <c r="C11196" s="23">
        <v>113</v>
      </c>
      <c r="D11196" s="146">
        <v>16.95</v>
      </c>
      <c r="E11196" s="102">
        <v>652</v>
      </c>
      <c r="F11196" s="270">
        <v>17.331288343558281</v>
      </c>
    </row>
    <row r="11197" spans="1:6">
      <c r="A11197" s="83" t="s">
        <v>23273</v>
      </c>
      <c r="B11197" s="211" t="s">
        <v>23274</v>
      </c>
      <c r="C11197" s="23">
        <v>147</v>
      </c>
      <c r="D11197" s="146">
        <v>22.05</v>
      </c>
      <c r="E11197" s="102">
        <v>937</v>
      </c>
      <c r="F11197" s="270">
        <v>15.688367129135539</v>
      </c>
    </row>
    <row r="11198" spans="1:6">
      <c r="A11198" s="83" t="s">
        <v>23275</v>
      </c>
      <c r="B11198" s="211" t="s">
        <v>23276</v>
      </c>
      <c r="C11198" s="23">
        <v>89</v>
      </c>
      <c r="D11198" s="146">
        <v>13.35</v>
      </c>
      <c r="E11198" s="102">
        <v>1199</v>
      </c>
      <c r="F11198" s="270">
        <v>7.4228523769808179</v>
      </c>
    </row>
    <row r="11199" spans="1:6">
      <c r="A11199" s="83" t="s">
        <v>23277</v>
      </c>
      <c r="B11199" s="211" t="s">
        <v>23278</v>
      </c>
      <c r="C11199" s="23">
        <v>61</v>
      </c>
      <c r="D11199" s="146">
        <v>9.15</v>
      </c>
      <c r="E11199" s="102">
        <v>713</v>
      </c>
      <c r="F11199" s="270">
        <v>8.5553997194950906</v>
      </c>
    </row>
    <row r="11200" spans="1:6">
      <c r="A11200" s="83" t="s">
        <v>23279</v>
      </c>
      <c r="B11200" s="211" t="s">
        <v>23280</v>
      </c>
      <c r="C11200" s="23">
        <v>59</v>
      </c>
      <c r="D11200" s="146">
        <v>8.85</v>
      </c>
      <c r="E11200" s="102">
        <v>848</v>
      </c>
      <c r="F11200" s="270">
        <v>6.9575471698113205</v>
      </c>
    </row>
    <row r="11201" spans="1:6">
      <c r="A11201" s="83" t="s">
        <v>23281</v>
      </c>
      <c r="B11201" s="211" t="s">
        <v>23282</v>
      </c>
      <c r="C11201" s="23">
        <v>128</v>
      </c>
      <c r="D11201" s="146">
        <v>19.2</v>
      </c>
      <c r="E11201" s="102">
        <v>820</v>
      </c>
      <c r="F11201" s="270">
        <v>15.609756097560975</v>
      </c>
    </row>
    <row r="11202" spans="1:6">
      <c r="A11202" s="83" t="s">
        <v>23283</v>
      </c>
      <c r="B11202" s="211" t="s">
        <v>23284</v>
      </c>
      <c r="C11202" s="23">
        <v>129</v>
      </c>
      <c r="D11202" s="146">
        <v>19.350000000000001</v>
      </c>
      <c r="E11202" s="102">
        <v>957</v>
      </c>
      <c r="F11202" s="270">
        <v>13.479623824451412</v>
      </c>
    </row>
    <row r="11203" spans="1:6">
      <c r="A11203" s="83" t="s">
        <v>23285</v>
      </c>
      <c r="B11203" s="211" t="s">
        <v>23286</v>
      </c>
      <c r="C11203" s="23">
        <v>129</v>
      </c>
      <c r="D11203" s="146">
        <v>19.350000000000001</v>
      </c>
      <c r="E11203" s="102">
        <v>660</v>
      </c>
      <c r="F11203" s="270">
        <v>19.545454545454547</v>
      </c>
    </row>
    <row r="11204" spans="1:6">
      <c r="A11204" s="83" t="s">
        <v>23287</v>
      </c>
      <c r="B11204" s="211" t="s">
        <v>23288</v>
      </c>
      <c r="C11204" s="23">
        <v>103</v>
      </c>
      <c r="D11204" s="146">
        <v>15.45</v>
      </c>
      <c r="E11204" s="102">
        <v>820</v>
      </c>
      <c r="F11204" s="270">
        <v>12.560975609756097</v>
      </c>
    </row>
    <row r="11205" spans="1:6">
      <c r="A11205" s="83" t="s">
        <v>23289</v>
      </c>
      <c r="B11205" s="211" t="s">
        <v>23290</v>
      </c>
      <c r="C11205" s="23">
        <v>75</v>
      </c>
      <c r="D11205" s="146">
        <v>11.25</v>
      </c>
      <c r="E11205" s="102">
        <v>777</v>
      </c>
      <c r="F11205" s="270">
        <v>9.6525096525096519</v>
      </c>
    </row>
    <row r="11206" spans="1:6">
      <c r="A11206" s="83" t="s">
        <v>23291</v>
      </c>
      <c r="B11206" s="211" t="s">
        <v>23292</v>
      </c>
      <c r="C11206" s="23">
        <v>152</v>
      </c>
      <c r="D11206" s="146">
        <v>22.8</v>
      </c>
      <c r="E11206" s="102">
        <v>683</v>
      </c>
      <c r="F11206" s="270">
        <v>22.254758418740849</v>
      </c>
    </row>
    <row r="11207" spans="1:6">
      <c r="A11207" s="83" t="s">
        <v>23293</v>
      </c>
      <c r="B11207" s="211" t="s">
        <v>23294</v>
      </c>
      <c r="C11207" s="23">
        <v>135</v>
      </c>
      <c r="D11207" s="146">
        <v>20.25</v>
      </c>
      <c r="E11207" s="102">
        <v>851</v>
      </c>
      <c r="F11207" s="270">
        <v>15.863689776733256</v>
      </c>
    </row>
    <row r="11208" spans="1:6">
      <c r="A11208" s="83" t="s">
        <v>23295</v>
      </c>
      <c r="B11208" s="211" t="s">
        <v>23296</v>
      </c>
      <c r="C11208" s="23">
        <v>129</v>
      </c>
      <c r="D11208" s="146">
        <v>19.350000000000001</v>
      </c>
      <c r="E11208" s="102">
        <v>653</v>
      </c>
      <c r="F11208" s="270">
        <v>19.754977029096477</v>
      </c>
    </row>
    <row r="11209" spans="1:6">
      <c r="A11209" s="83" t="s">
        <v>23297</v>
      </c>
      <c r="B11209" s="211" t="s">
        <v>23298</v>
      </c>
      <c r="C11209" s="23">
        <v>231</v>
      </c>
      <c r="D11209" s="146">
        <v>34.65</v>
      </c>
      <c r="E11209" s="102">
        <v>676</v>
      </c>
      <c r="F11209" s="270">
        <v>34.171597633136095</v>
      </c>
    </row>
    <row r="11210" spans="1:6">
      <c r="A11210" s="83" t="s">
        <v>23299</v>
      </c>
      <c r="B11210" s="211" t="s">
        <v>23300</v>
      </c>
      <c r="C11210" s="23">
        <v>58</v>
      </c>
      <c r="D11210" s="146">
        <v>8.6999999999999993</v>
      </c>
      <c r="E11210" s="102">
        <v>771</v>
      </c>
      <c r="F11210" s="270">
        <v>7.5226977950713358</v>
      </c>
    </row>
    <row r="11211" spans="1:6">
      <c r="A11211" s="83" t="s">
        <v>23301</v>
      </c>
      <c r="B11211" s="211" t="s">
        <v>23302</v>
      </c>
      <c r="C11211" s="23">
        <v>112</v>
      </c>
      <c r="D11211" s="146">
        <v>16.8</v>
      </c>
      <c r="E11211" s="102">
        <v>622</v>
      </c>
      <c r="F11211" s="270">
        <v>18.006430868167204</v>
      </c>
    </row>
    <row r="11212" spans="1:6">
      <c r="A11212" s="83" t="s">
        <v>23303</v>
      </c>
      <c r="B11212" s="211" t="s">
        <v>23304</v>
      </c>
      <c r="C11212" s="23">
        <v>79</v>
      </c>
      <c r="D11212" s="146">
        <v>11.85</v>
      </c>
      <c r="E11212" s="102">
        <v>616</v>
      </c>
      <c r="F11212" s="270">
        <v>12.824675324675324</v>
      </c>
    </row>
    <row r="11213" spans="1:6">
      <c r="A11213" s="83" t="s">
        <v>23305</v>
      </c>
      <c r="B11213" s="211" t="s">
        <v>23306</v>
      </c>
      <c r="C11213" s="23">
        <v>35</v>
      </c>
      <c r="D11213" s="146">
        <v>5.25</v>
      </c>
      <c r="E11213" s="102">
        <v>694</v>
      </c>
      <c r="F11213" s="270">
        <v>5.043227665706052</v>
      </c>
    </row>
    <row r="11214" spans="1:6">
      <c r="A11214" s="83" t="s">
        <v>23307</v>
      </c>
      <c r="B11214" s="211" t="s">
        <v>23308</v>
      </c>
      <c r="C11214" s="23">
        <v>27</v>
      </c>
      <c r="D11214" s="146">
        <v>4.05</v>
      </c>
      <c r="E11214" s="102">
        <v>777</v>
      </c>
      <c r="F11214" s="270">
        <v>3.4749034749034751</v>
      </c>
    </row>
    <row r="11215" spans="1:6">
      <c r="A11215" s="83" t="s">
        <v>23309</v>
      </c>
      <c r="B11215" s="211" t="s">
        <v>23310</v>
      </c>
      <c r="C11215" s="23">
        <v>63</v>
      </c>
      <c r="D11215" s="146">
        <v>9.4499999999999993</v>
      </c>
      <c r="E11215" s="102">
        <v>736</v>
      </c>
      <c r="F11215" s="270">
        <v>8.5597826086956523</v>
      </c>
    </row>
    <row r="11216" spans="1:6">
      <c r="A11216" s="83" t="s">
        <v>23311</v>
      </c>
      <c r="B11216" s="211" t="s">
        <v>23312</v>
      </c>
      <c r="C11216" s="23">
        <v>76</v>
      </c>
      <c r="D11216" s="146">
        <v>11.4</v>
      </c>
      <c r="E11216" s="102">
        <v>799</v>
      </c>
      <c r="F11216" s="270">
        <v>9.5118898623279104</v>
      </c>
    </row>
    <row r="11217" spans="1:6">
      <c r="A11217" s="83" t="s">
        <v>23313</v>
      </c>
      <c r="B11217" s="211" t="s">
        <v>23314</v>
      </c>
      <c r="C11217" s="23">
        <v>54</v>
      </c>
      <c r="D11217" s="146">
        <v>8.1</v>
      </c>
      <c r="E11217" s="102">
        <v>778</v>
      </c>
      <c r="F11217" s="270">
        <v>6.9408740359897179</v>
      </c>
    </row>
    <row r="11218" spans="1:6">
      <c r="A11218" s="83" t="s">
        <v>23315</v>
      </c>
      <c r="B11218" s="211" t="s">
        <v>23316</v>
      </c>
      <c r="C11218" s="23">
        <v>103</v>
      </c>
      <c r="D11218" s="146">
        <v>15.45</v>
      </c>
      <c r="E11218" s="102">
        <v>666</v>
      </c>
      <c r="F11218" s="270">
        <v>15.465465465465467</v>
      </c>
    </row>
    <row r="11219" spans="1:6">
      <c r="A11219" s="83" t="s">
        <v>23317</v>
      </c>
      <c r="B11219" s="211" t="s">
        <v>23318</v>
      </c>
      <c r="C11219" s="23">
        <v>45</v>
      </c>
      <c r="D11219" s="146">
        <v>6.75</v>
      </c>
      <c r="E11219" s="102">
        <v>680</v>
      </c>
      <c r="F11219" s="270">
        <v>6.6176470588235299</v>
      </c>
    </row>
    <row r="11220" spans="1:6">
      <c r="A11220" s="83" t="s">
        <v>23319</v>
      </c>
      <c r="B11220" s="211" t="s">
        <v>23320</v>
      </c>
      <c r="C11220" s="23">
        <v>75</v>
      </c>
      <c r="D11220" s="146">
        <v>11.25</v>
      </c>
      <c r="E11220" s="102">
        <v>927</v>
      </c>
      <c r="F11220" s="270">
        <v>8.090614886731391</v>
      </c>
    </row>
    <row r="11221" spans="1:6">
      <c r="A11221" s="83" t="s">
        <v>23321</v>
      </c>
      <c r="B11221" s="211" t="s">
        <v>23322</v>
      </c>
      <c r="C11221" s="23">
        <v>73</v>
      </c>
      <c r="D11221" s="146">
        <v>10.95</v>
      </c>
      <c r="E11221" s="102">
        <v>735</v>
      </c>
      <c r="F11221" s="270">
        <v>9.9319727891156457</v>
      </c>
    </row>
    <row r="11222" spans="1:6">
      <c r="A11222" s="83" t="s">
        <v>23323</v>
      </c>
      <c r="B11222" s="211" t="s">
        <v>23324</v>
      </c>
      <c r="C11222" s="23">
        <v>76</v>
      </c>
      <c r="D11222" s="146">
        <v>11.4</v>
      </c>
      <c r="E11222" s="102">
        <v>707</v>
      </c>
      <c r="F11222" s="270">
        <v>10.74964639321075</v>
      </c>
    </row>
    <row r="11223" spans="1:6">
      <c r="A11223" s="83" t="s">
        <v>23325</v>
      </c>
      <c r="B11223" s="211" t="s">
        <v>23326</v>
      </c>
      <c r="C11223" s="23">
        <v>39</v>
      </c>
      <c r="D11223" s="146">
        <v>5.85</v>
      </c>
      <c r="E11223" s="102">
        <v>682</v>
      </c>
      <c r="F11223" s="270">
        <v>5.7184750733137824</v>
      </c>
    </row>
    <row r="11224" spans="1:6">
      <c r="A11224" s="83" t="s">
        <v>23327</v>
      </c>
      <c r="B11224" s="211" t="s">
        <v>23328</v>
      </c>
      <c r="C11224" s="23">
        <v>90</v>
      </c>
      <c r="D11224" s="146">
        <v>13.5</v>
      </c>
      <c r="E11224" s="102">
        <v>704</v>
      </c>
      <c r="F11224" s="270">
        <v>12.784090909090908</v>
      </c>
    </row>
    <row r="11225" spans="1:6">
      <c r="A11225" s="83" t="s">
        <v>23329</v>
      </c>
      <c r="B11225" s="211" t="s">
        <v>23330</v>
      </c>
      <c r="C11225" s="23">
        <v>105</v>
      </c>
      <c r="D11225" s="146">
        <v>15.75</v>
      </c>
      <c r="E11225" s="102">
        <v>912</v>
      </c>
      <c r="F11225" s="270">
        <v>11.513157894736842</v>
      </c>
    </row>
    <row r="11226" spans="1:6">
      <c r="A11226" s="83" t="s">
        <v>23331</v>
      </c>
      <c r="B11226" s="211" t="s">
        <v>23332</v>
      </c>
      <c r="C11226" s="23">
        <v>90</v>
      </c>
      <c r="D11226" s="146">
        <v>13.5</v>
      </c>
      <c r="E11226" s="102">
        <v>808</v>
      </c>
      <c r="F11226" s="270">
        <v>11.138613861386139</v>
      </c>
    </row>
    <row r="11227" spans="1:6">
      <c r="A11227" s="83" t="s">
        <v>23333</v>
      </c>
      <c r="B11227" s="211" t="s">
        <v>23334</v>
      </c>
      <c r="C11227" s="23">
        <v>101</v>
      </c>
      <c r="D11227" s="146">
        <v>15.15</v>
      </c>
      <c r="E11227" s="102">
        <v>582</v>
      </c>
      <c r="F11227" s="270">
        <v>17.353951890034363</v>
      </c>
    </row>
    <row r="11228" spans="1:6">
      <c r="A11228" s="83" t="s">
        <v>23335</v>
      </c>
      <c r="B11228" s="211" t="s">
        <v>23336</v>
      </c>
      <c r="C11228" s="23">
        <v>84</v>
      </c>
      <c r="D11228" s="146">
        <v>12.6</v>
      </c>
      <c r="E11228" s="102">
        <v>728</v>
      </c>
      <c r="F11228" s="270">
        <v>11.538461538461538</v>
      </c>
    </row>
    <row r="11229" spans="1:6">
      <c r="A11229" s="83" t="s">
        <v>23337</v>
      </c>
      <c r="B11229" s="211" t="s">
        <v>23338</v>
      </c>
      <c r="C11229" s="23">
        <v>58</v>
      </c>
      <c r="D11229" s="146">
        <v>8.6999999999999993</v>
      </c>
      <c r="E11229" s="102">
        <v>1029</v>
      </c>
      <c r="F11229" s="270">
        <v>5.6365403304178816</v>
      </c>
    </row>
    <row r="11230" spans="1:6">
      <c r="A11230" s="83" t="s">
        <v>23339</v>
      </c>
      <c r="B11230" s="211" t="s">
        <v>23340</v>
      </c>
      <c r="C11230" s="23">
        <v>131</v>
      </c>
      <c r="D11230" s="146">
        <v>19.649999999999999</v>
      </c>
      <c r="E11230" s="102">
        <v>781</v>
      </c>
      <c r="F11230" s="270">
        <v>16.773367477592828</v>
      </c>
    </row>
    <row r="11231" spans="1:6">
      <c r="A11231" s="83" t="s">
        <v>23341</v>
      </c>
      <c r="B11231" s="211" t="s">
        <v>23342</v>
      </c>
      <c r="C11231" s="23">
        <v>68</v>
      </c>
      <c r="D11231" s="146">
        <v>10.199999999999999</v>
      </c>
      <c r="E11231" s="102">
        <v>876</v>
      </c>
      <c r="F11231" s="270">
        <v>7.7625570776255701</v>
      </c>
    </row>
    <row r="11232" spans="1:6">
      <c r="A11232" s="83" t="s">
        <v>23343</v>
      </c>
      <c r="B11232" s="211" t="s">
        <v>23344</v>
      </c>
      <c r="C11232" s="23">
        <v>80</v>
      </c>
      <c r="D11232" s="146">
        <v>12</v>
      </c>
      <c r="E11232" s="102">
        <v>730</v>
      </c>
      <c r="F11232" s="270">
        <v>10.95890410958904</v>
      </c>
    </row>
    <row r="11233" spans="1:6">
      <c r="A11233" s="83" t="s">
        <v>23345</v>
      </c>
      <c r="B11233" s="211" t="s">
        <v>23346</v>
      </c>
      <c r="C11233" s="23">
        <v>89</v>
      </c>
      <c r="D11233" s="146">
        <v>13.35</v>
      </c>
      <c r="E11233" s="102">
        <v>665</v>
      </c>
      <c r="F11233" s="270">
        <v>13.383458646616543</v>
      </c>
    </row>
    <row r="11234" spans="1:6">
      <c r="A11234" s="83" t="s">
        <v>23347</v>
      </c>
      <c r="B11234" s="211" t="s">
        <v>23348</v>
      </c>
      <c r="C11234" s="23">
        <v>110</v>
      </c>
      <c r="D11234" s="146">
        <v>16.5</v>
      </c>
      <c r="E11234" s="102">
        <v>658</v>
      </c>
      <c r="F11234" s="270">
        <v>16.717325227963524</v>
      </c>
    </row>
    <row r="11235" spans="1:6">
      <c r="A11235" s="83" t="s">
        <v>23349</v>
      </c>
      <c r="B11235" s="211" t="s">
        <v>23350</v>
      </c>
      <c r="C11235" s="23">
        <v>55</v>
      </c>
      <c r="D11235" s="146">
        <v>8.25</v>
      </c>
      <c r="E11235" s="102">
        <v>632</v>
      </c>
      <c r="F11235" s="270">
        <v>8.7025316455696213</v>
      </c>
    </row>
    <row r="11236" spans="1:6">
      <c r="A11236" s="83" t="s">
        <v>23351</v>
      </c>
      <c r="B11236" s="211" t="s">
        <v>23352</v>
      </c>
      <c r="C11236" s="23">
        <v>73</v>
      </c>
      <c r="D11236" s="146">
        <v>10.95</v>
      </c>
      <c r="E11236" s="102">
        <v>939</v>
      </c>
      <c r="F11236" s="270">
        <v>7.7742279020234299</v>
      </c>
    </row>
    <row r="11237" spans="1:6">
      <c r="A11237" s="83" t="s">
        <v>23353</v>
      </c>
      <c r="B11237" s="211" t="s">
        <v>23354</v>
      </c>
      <c r="C11237" s="23">
        <v>71</v>
      </c>
      <c r="D11237" s="146">
        <v>10.65</v>
      </c>
      <c r="E11237" s="102">
        <v>746</v>
      </c>
      <c r="F11237" s="270">
        <v>9.5174262734584438</v>
      </c>
    </row>
    <row r="11238" spans="1:6">
      <c r="A11238" s="83" t="s">
        <v>23355</v>
      </c>
      <c r="B11238" s="211" t="s">
        <v>23356</v>
      </c>
      <c r="C11238" s="23">
        <v>55</v>
      </c>
      <c r="D11238" s="146">
        <v>8.25</v>
      </c>
      <c r="E11238" s="102">
        <v>638</v>
      </c>
      <c r="F11238" s="270">
        <v>8.6206896551724146</v>
      </c>
    </row>
    <row r="11239" spans="1:6">
      <c r="A11239" s="83" t="s">
        <v>23357</v>
      </c>
      <c r="B11239" s="211" t="s">
        <v>23358</v>
      </c>
      <c r="C11239" s="23">
        <v>77</v>
      </c>
      <c r="D11239" s="146">
        <v>11.55</v>
      </c>
      <c r="E11239" s="102">
        <v>678</v>
      </c>
      <c r="F11239" s="270">
        <v>11.35693215339233</v>
      </c>
    </row>
    <row r="11240" spans="1:6">
      <c r="A11240" s="83" t="s">
        <v>23359</v>
      </c>
      <c r="B11240" s="211" t="s">
        <v>23360</v>
      </c>
      <c r="C11240" s="23">
        <v>67</v>
      </c>
      <c r="D11240" s="146">
        <v>10.050000000000001</v>
      </c>
      <c r="E11240" s="102">
        <v>686</v>
      </c>
      <c r="F11240" s="270">
        <v>9.7667638483965007</v>
      </c>
    </row>
    <row r="11241" spans="1:6">
      <c r="A11241" s="83" t="s">
        <v>23361</v>
      </c>
      <c r="B11241" s="211" t="s">
        <v>23362</v>
      </c>
      <c r="C11241" s="23">
        <v>109</v>
      </c>
      <c r="D11241" s="146">
        <v>16.350000000000001</v>
      </c>
      <c r="E11241" s="102">
        <v>711</v>
      </c>
      <c r="F11241" s="270">
        <v>15.330520393811534</v>
      </c>
    </row>
    <row r="11242" spans="1:6">
      <c r="A11242" s="83" t="s">
        <v>23363</v>
      </c>
      <c r="B11242" s="211" t="s">
        <v>23364</v>
      </c>
      <c r="C11242" s="23">
        <v>53</v>
      </c>
      <c r="D11242" s="146">
        <v>7.95</v>
      </c>
      <c r="E11242" s="102">
        <v>804</v>
      </c>
      <c r="F11242" s="270">
        <v>6.5920398009950256</v>
      </c>
    </row>
    <row r="11243" spans="1:6">
      <c r="A11243" s="83" t="s">
        <v>23365</v>
      </c>
      <c r="B11243" s="211" t="s">
        <v>23366</v>
      </c>
      <c r="C11243" s="23">
        <v>39</v>
      </c>
      <c r="D11243" s="146">
        <v>5.85</v>
      </c>
      <c r="E11243" s="102">
        <v>642</v>
      </c>
      <c r="F11243" s="270">
        <v>6.0747663551401869</v>
      </c>
    </row>
    <row r="11244" spans="1:6">
      <c r="A11244" s="83" t="s">
        <v>23367</v>
      </c>
      <c r="B11244" s="211" t="s">
        <v>23368</v>
      </c>
      <c r="C11244" s="23">
        <v>36</v>
      </c>
      <c r="D11244" s="146">
        <v>5.4</v>
      </c>
      <c r="E11244" s="102">
        <v>543</v>
      </c>
      <c r="F11244" s="270">
        <v>6.6298342541436464</v>
      </c>
    </row>
    <row r="11245" spans="1:6">
      <c r="A11245" s="83" t="s">
        <v>23369</v>
      </c>
      <c r="B11245" s="211" t="s">
        <v>23370</v>
      </c>
      <c r="C11245" s="23">
        <v>51</v>
      </c>
      <c r="D11245" s="146">
        <v>7.65</v>
      </c>
      <c r="E11245" s="102">
        <v>686</v>
      </c>
      <c r="F11245" s="270">
        <v>7.4344023323615156</v>
      </c>
    </row>
    <row r="11246" spans="1:6">
      <c r="A11246" s="83" t="s">
        <v>23371</v>
      </c>
      <c r="B11246" s="211" t="s">
        <v>23372</v>
      </c>
      <c r="C11246" s="23">
        <v>40</v>
      </c>
      <c r="D11246" s="146">
        <v>6</v>
      </c>
      <c r="E11246" s="102">
        <v>630</v>
      </c>
      <c r="F11246" s="270">
        <v>6.3492063492063489</v>
      </c>
    </row>
    <row r="11247" spans="1:6">
      <c r="A11247" s="83" t="s">
        <v>23373</v>
      </c>
      <c r="B11247" s="211" t="s">
        <v>23374</v>
      </c>
      <c r="C11247" s="23">
        <v>72</v>
      </c>
      <c r="D11247" s="146">
        <v>10.8</v>
      </c>
      <c r="E11247" s="102">
        <v>775</v>
      </c>
      <c r="F11247" s="270">
        <v>9.2903225806451619</v>
      </c>
    </row>
    <row r="11248" spans="1:6">
      <c r="A11248" s="83" t="s">
        <v>23375</v>
      </c>
      <c r="B11248" s="211" t="s">
        <v>23376</v>
      </c>
      <c r="C11248" s="23">
        <v>77</v>
      </c>
      <c r="D11248" s="146">
        <v>11.55</v>
      </c>
      <c r="E11248" s="102">
        <v>833</v>
      </c>
      <c r="F11248" s="270">
        <v>9.2436974789915975</v>
      </c>
    </row>
    <row r="11249" spans="1:6">
      <c r="A11249" s="83" t="s">
        <v>23377</v>
      </c>
      <c r="B11249" s="211" t="s">
        <v>23378</v>
      </c>
      <c r="C11249" s="23">
        <v>77</v>
      </c>
      <c r="D11249" s="146">
        <v>11.55</v>
      </c>
      <c r="E11249" s="102">
        <v>672</v>
      </c>
      <c r="F11249" s="270">
        <v>11.458333333333332</v>
      </c>
    </row>
    <row r="11250" spans="1:6">
      <c r="A11250" s="83" t="s">
        <v>23379</v>
      </c>
      <c r="B11250" s="211" t="s">
        <v>23380</v>
      </c>
      <c r="C11250" s="23">
        <v>42</v>
      </c>
      <c r="D11250" s="146">
        <v>6.3</v>
      </c>
      <c r="E11250" s="102">
        <v>675</v>
      </c>
      <c r="F11250" s="270">
        <v>6.2222222222222223</v>
      </c>
    </row>
    <row r="11251" spans="1:6">
      <c r="A11251" s="83" t="s">
        <v>23381</v>
      </c>
      <c r="B11251" s="211" t="s">
        <v>23382</v>
      </c>
      <c r="C11251" s="23">
        <v>62</v>
      </c>
      <c r="D11251" s="146">
        <v>9.3000000000000007</v>
      </c>
      <c r="E11251" s="102">
        <v>799</v>
      </c>
      <c r="F11251" s="270">
        <v>7.759699624530664</v>
      </c>
    </row>
    <row r="11252" spans="1:6">
      <c r="A11252" s="83" t="s">
        <v>23383</v>
      </c>
      <c r="B11252" s="211" t="s">
        <v>23384</v>
      </c>
      <c r="C11252" s="23">
        <v>29</v>
      </c>
      <c r="D11252" s="146">
        <v>4.3499999999999996</v>
      </c>
      <c r="E11252" s="102">
        <v>1131</v>
      </c>
      <c r="F11252" s="270">
        <v>2.5641025641025639</v>
      </c>
    </row>
    <row r="11253" spans="1:6">
      <c r="A11253" s="83" t="s">
        <v>23385</v>
      </c>
      <c r="B11253" s="211" t="s">
        <v>23386</v>
      </c>
      <c r="C11253" s="23">
        <v>39</v>
      </c>
      <c r="D11253" s="146">
        <v>5.85</v>
      </c>
      <c r="E11253" s="102">
        <v>619</v>
      </c>
      <c r="F11253" s="270">
        <v>6.30048465266559</v>
      </c>
    </row>
    <row r="11254" spans="1:6">
      <c r="A11254" s="83" t="s">
        <v>23387</v>
      </c>
      <c r="B11254" s="211" t="s">
        <v>23388</v>
      </c>
      <c r="C11254" s="23">
        <v>91</v>
      </c>
      <c r="D11254" s="146">
        <v>13.65</v>
      </c>
      <c r="E11254" s="102">
        <v>824</v>
      </c>
      <c r="F11254" s="270">
        <v>11.043689320388349</v>
      </c>
    </row>
    <row r="11255" spans="1:6">
      <c r="A11255" s="83" t="s">
        <v>23389</v>
      </c>
      <c r="B11255" s="211" t="s">
        <v>23390</v>
      </c>
      <c r="C11255" s="23">
        <v>120</v>
      </c>
      <c r="D11255" s="146">
        <v>18</v>
      </c>
      <c r="E11255" s="102">
        <v>1243</v>
      </c>
      <c r="F11255" s="270">
        <v>9.6540627514078832</v>
      </c>
    </row>
    <row r="11256" spans="1:6">
      <c r="A11256" s="83" t="s">
        <v>23391</v>
      </c>
      <c r="B11256" s="211" t="s">
        <v>23392</v>
      </c>
      <c r="C11256" s="23">
        <v>42</v>
      </c>
      <c r="D11256" s="146">
        <v>6.3</v>
      </c>
      <c r="E11256" s="102">
        <v>1087</v>
      </c>
      <c r="F11256" s="270">
        <v>3.863845446182153</v>
      </c>
    </row>
    <row r="11257" spans="1:6">
      <c r="A11257" s="83" t="s">
        <v>23393</v>
      </c>
      <c r="B11257" s="211" t="s">
        <v>23394</v>
      </c>
      <c r="C11257" s="23">
        <v>124</v>
      </c>
      <c r="D11257" s="146">
        <v>18.600000000000001</v>
      </c>
      <c r="E11257" s="102">
        <v>844</v>
      </c>
      <c r="F11257" s="270">
        <v>14.691943127962084</v>
      </c>
    </row>
    <row r="11258" spans="1:6">
      <c r="A11258" s="83" t="s">
        <v>23395</v>
      </c>
      <c r="B11258" s="211" t="s">
        <v>23396</v>
      </c>
      <c r="C11258" s="23">
        <v>81</v>
      </c>
      <c r="D11258" s="146">
        <v>12.15</v>
      </c>
      <c r="E11258" s="102">
        <v>1087</v>
      </c>
      <c r="F11258" s="270">
        <v>7.4517019319227229</v>
      </c>
    </row>
    <row r="11259" spans="1:6">
      <c r="A11259" s="83" t="s">
        <v>23397</v>
      </c>
      <c r="B11259" s="211" t="s">
        <v>23398</v>
      </c>
      <c r="C11259" s="23">
        <v>148</v>
      </c>
      <c r="D11259" s="146">
        <v>22.2</v>
      </c>
      <c r="E11259" s="102">
        <v>703</v>
      </c>
      <c r="F11259" s="270">
        <v>21.052631578947366</v>
      </c>
    </row>
    <row r="11260" spans="1:6">
      <c r="A11260" s="83" t="s">
        <v>23399</v>
      </c>
      <c r="B11260" s="211" t="s">
        <v>23400</v>
      </c>
      <c r="C11260" s="23">
        <v>140</v>
      </c>
      <c r="D11260" s="146">
        <v>21</v>
      </c>
      <c r="E11260" s="102">
        <v>694</v>
      </c>
      <c r="F11260" s="270">
        <v>20.172910662824208</v>
      </c>
    </row>
    <row r="11261" spans="1:6">
      <c r="A11261" s="83" t="s">
        <v>23401</v>
      </c>
      <c r="B11261" s="211" t="s">
        <v>23402</v>
      </c>
      <c r="C11261" s="23">
        <v>48</v>
      </c>
      <c r="D11261" s="146">
        <v>7.2</v>
      </c>
      <c r="E11261" s="102">
        <v>806</v>
      </c>
      <c r="F11261" s="270">
        <v>5.9553349875930524</v>
      </c>
    </row>
    <row r="11262" spans="1:6">
      <c r="A11262" s="83" t="s">
        <v>23403</v>
      </c>
      <c r="B11262" s="211" t="s">
        <v>23404</v>
      </c>
      <c r="C11262" s="23">
        <v>27</v>
      </c>
      <c r="D11262" s="146">
        <v>4.05</v>
      </c>
      <c r="E11262" s="102">
        <v>833</v>
      </c>
      <c r="F11262" s="270">
        <v>3.2412965186074429</v>
      </c>
    </row>
    <row r="11263" spans="1:6">
      <c r="A11263" s="83" t="s">
        <v>23405</v>
      </c>
      <c r="B11263" s="211" t="s">
        <v>23406</v>
      </c>
      <c r="C11263" s="23">
        <v>60</v>
      </c>
      <c r="D11263" s="146">
        <v>9</v>
      </c>
      <c r="E11263" s="102">
        <v>615</v>
      </c>
      <c r="F11263" s="270">
        <v>9.7560975609756095</v>
      </c>
    </row>
    <row r="11264" spans="1:6">
      <c r="A11264" s="83" t="s">
        <v>23407</v>
      </c>
      <c r="B11264" s="211" t="s">
        <v>23408</v>
      </c>
      <c r="C11264" s="23">
        <v>45</v>
      </c>
      <c r="D11264" s="146">
        <v>6.75</v>
      </c>
      <c r="E11264" s="102">
        <v>623</v>
      </c>
      <c r="F11264" s="270">
        <v>7.2231139646869984</v>
      </c>
    </row>
    <row r="11265" spans="1:6">
      <c r="A11265" s="83" t="s">
        <v>23409</v>
      </c>
      <c r="B11265" s="211" t="s">
        <v>23410</v>
      </c>
      <c r="C11265" s="23">
        <v>53</v>
      </c>
      <c r="D11265" s="146">
        <v>7.95</v>
      </c>
      <c r="E11265" s="102">
        <v>626</v>
      </c>
      <c r="F11265" s="270">
        <v>8.4664536741214054</v>
      </c>
    </row>
    <row r="11266" spans="1:6">
      <c r="A11266" s="83" t="s">
        <v>23411</v>
      </c>
      <c r="B11266" s="211" t="s">
        <v>23412</v>
      </c>
      <c r="C11266" s="23">
        <v>43</v>
      </c>
      <c r="D11266" s="146">
        <v>6.45</v>
      </c>
      <c r="E11266" s="102">
        <v>735</v>
      </c>
      <c r="F11266" s="270">
        <v>5.850340136054422</v>
      </c>
    </row>
    <row r="11267" spans="1:6">
      <c r="A11267" s="83" t="s">
        <v>23413</v>
      </c>
      <c r="B11267" s="211" t="s">
        <v>23414</v>
      </c>
      <c r="C11267" s="23">
        <v>183</v>
      </c>
      <c r="D11267" s="146">
        <v>27.45</v>
      </c>
      <c r="E11267" s="102">
        <v>655</v>
      </c>
      <c r="F11267" s="270">
        <v>27.938931297709924</v>
      </c>
    </row>
    <row r="11268" spans="1:6">
      <c r="A11268" s="83" t="s">
        <v>23415</v>
      </c>
      <c r="B11268" s="211" t="s">
        <v>23416</v>
      </c>
      <c r="C11268" s="23">
        <v>85</v>
      </c>
      <c r="D11268" s="146">
        <v>12.75</v>
      </c>
      <c r="E11268" s="102">
        <v>730</v>
      </c>
      <c r="F11268" s="270">
        <v>11.643835616438356</v>
      </c>
    </row>
    <row r="11269" spans="1:6">
      <c r="A11269" s="83" t="s">
        <v>23417</v>
      </c>
      <c r="B11269" s="211" t="s">
        <v>23418</v>
      </c>
      <c r="C11269" s="23">
        <v>108</v>
      </c>
      <c r="D11269" s="146">
        <v>16.2</v>
      </c>
      <c r="E11269" s="102">
        <v>727</v>
      </c>
      <c r="F11269" s="270">
        <v>14.855570839064649</v>
      </c>
    </row>
    <row r="11270" spans="1:6">
      <c r="A11270" s="83" t="s">
        <v>23419</v>
      </c>
      <c r="B11270" s="211" t="s">
        <v>23420</v>
      </c>
      <c r="C11270" s="23">
        <v>153</v>
      </c>
      <c r="D11270" s="146">
        <v>22.95</v>
      </c>
      <c r="E11270" s="102">
        <v>592</v>
      </c>
      <c r="F11270" s="270">
        <v>25.844594594594593</v>
      </c>
    </row>
    <row r="11271" spans="1:6">
      <c r="A11271" s="83" t="s">
        <v>23421</v>
      </c>
      <c r="B11271" s="211" t="s">
        <v>23422</v>
      </c>
      <c r="C11271" s="23">
        <v>69</v>
      </c>
      <c r="D11271" s="146">
        <v>10.35</v>
      </c>
      <c r="E11271" s="102">
        <v>700</v>
      </c>
      <c r="F11271" s="270">
        <v>9.8571428571428577</v>
      </c>
    </row>
    <row r="11272" spans="1:6">
      <c r="A11272" s="83" t="s">
        <v>23423</v>
      </c>
      <c r="B11272" s="211" t="s">
        <v>23424</v>
      </c>
      <c r="C11272" s="23">
        <v>82</v>
      </c>
      <c r="D11272" s="146">
        <v>12.3</v>
      </c>
      <c r="E11272" s="102">
        <v>657</v>
      </c>
      <c r="F11272" s="270">
        <v>12.480974124809741</v>
      </c>
    </row>
    <row r="11273" spans="1:6">
      <c r="A11273" s="83" t="s">
        <v>23425</v>
      </c>
      <c r="B11273" s="211" t="s">
        <v>23426</v>
      </c>
      <c r="C11273" s="23">
        <v>85</v>
      </c>
      <c r="D11273" s="146">
        <v>12.75</v>
      </c>
      <c r="E11273" s="102">
        <v>647</v>
      </c>
      <c r="F11273" s="270">
        <v>13.137557959814528</v>
      </c>
    </row>
    <row r="11274" spans="1:6">
      <c r="A11274" s="83" t="s">
        <v>23427</v>
      </c>
      <c r="B11274" s="211" t="s">
        <v>23428</v>
      </c>
      <c r="C11274" s="23">
        <v>47</v>
      </c>
      <c r="D11274" s="146">
        <v>7.05</v>
      </c>
      <c r="E11274" s="102">
        <v>731</v>
      </c>
      <c r="F11274" s="270">
        <v>6.4295485636114913</v>
      </c>
    </row>
    <row r="11275" spans="1:6">
      <c r="A11275" s="83" t="s">
        <v>23429</v>
      </c>
      <c r="B11275" s="211" t="s">
        <v>23430</v>
      </c>
      <c r="C11275" s="23">
        <v>111</v>
      </c>
      <c r="D11275" s="146">
        <v>16.649999999999999</v>
      </c>
      <c r="E11275" s="102">
        <v>734</v>
      </c>
      <c r="F11275" s="270">
        <v>15.122615803814716</v>
      </c>
    </row>
    <row r="11276" spans="1:6">
      <c r="A11276" s="83" t="s">
        <v>23431</v>
      </c>
      <c r="B11276" s="211" t="s">
        <v>23432</v>
      </c>
      <c r="C11276" s="23">
        <v>129</v>
      </c>
      <c r="D11276" s="146">
        <v>19.350000000000001</v>
      </c>
      <c r="E11276" s="102">
        <v>703</v>
      </c>
      <c r="F11276" s="270">
        <v>18.349928876244665</v>
      </c>
    </row>
    <row r="11277" spans="1:6">
      <c r="A11277" s="83" t="s">
        <v>23433</v>
      </c>
      <c r="B11277" s="211" t="s">
        <v>23434</v>
      </c>
      <c r="C11277" s="23">
        <v>82</v>
      </c>
      <c r="D11277" s="146">
        <v>12.3</v>
      </c>
      <c r="E11277" s="102">
        <v>656</v>
      </c>
      <c r="F11277" s="270">
        <v>12.5</v>
      </c>
    </row>
    <row r="11278" spans="1:6">
      <c r="A11278" s="83" t="s">
        <v>23435</v>
      </c>
      <c r="B11278" s="211" t="s">
        <v>23436</v>
      </c>
      <c r="C11278" s="23">
        <v>110</v>
      </c>
      <c r="D11278" s="146">
        <v>16.5</v>
      </c>
      <c r="E11278" s="102">
        <v>838</v>
      </c>
      <c r="F11278" s="270">
        <v>13.126491646778044</v>
      </c>
    </row>
    <row r="11279" spans="1:6">
      <c r="A11279" s="83" t="s">
        <v>23437</v>
      </c>
      <c r="B11279" s="211" t="s">
        <v>23438</v>
      </c>
      <c r="C11279" s="23">
        <v>130</v>
      </c>
      <c r="D11279" s="146">
        <v>19.5</v>
      </c>
      <c r="E11279" s="102">
        <v>989</v>
      </c>
      <c r="F11279" s="270">
        <v>13.144590495449949</v>
      </c>
    </row>
    <row r="11280" spans="1:6">
      <c r="A11280" s="83" t="s">
        <v>23439</v>
      </c>
      <c r="B11280" s="211" t="s">
        <v>23440</v>
      </c>
      <c r="C11280" s="23">
        <v>170</v>
      </c>
      <c r="D11280" s="146">
        <v>25.5</v>
      </c>
      <c r="E11280" s="102">
        <v>695</v>
      </c>
      <c r="F11280" s="270">
        <v>24.46043165467626</v>
      </c>
    </row>
    <row r="11281" spans="1:6">
      <c r="A11281" s="83" t="s">
        <v>23441</v>
      </c>
      <c r="B11281" s="211" t="s">
        <v>23442</v>
      </c>
      <c r="C11281" s="23">
        <v>180</v>
      </c>
      <c r="D11281" s="146">
        <v>27</v>
      </c>
      <c r="E11281" s="102">
        <v>739</v>
      </c>
      <c r="F11281" s="270">
        <v>24.357239512855212</v>
      </c>
    </row>
    <row r="11282" spans="1:6">
      <c r="A11282" s="83" t="s">
        <v>23443</v>
      </c>
      <c r="B11282" s="211" t="s">
        <v>23444</v>
      </c>
      <c r="C11282" s="23">
        <v>195</v>
      </c>
      <c r="D11282" s="146">
        <v>29.25</v>
      </c>
      <c r="E11282" s="102">
        <v>801</v>
      </c>
      <c r="F11282" s="270">
        <v>24.344569288389515</v>
      </c>
    </row>
    <row r="11283" spans="1:6">
      <c r="A11283" s="83" t="s">
        <v>23445</v>
      </c>
      <c r="B11283" s="211" t="s">
        <v>23446</v>
      </c>
      <c r="C11283" s="23">
        <v>158</v>
      </c>
      <c r="D11283" s="146">
        <v>23.7</v>
      </c>
      <c r="E11283" s="102">
        <v>734</v>
      </c>
      <c r="F11283" s="270">
        <v>21.525885558583106</v>
      </c>
    </row>
    <row r="11284" spans="1:6">
      <c r="A11284" s="83" t="s">
        <v>23447</v>
      </c>
      <c r="B11284" s="211" t="s">
        <v>23448</v>
      </c>
      <c r="C11284" s="23">
        <v>154</v>
      </c>
      <c r="D11284" s="146">
        <v>23.1</v>
      </c>
      <c r="E11284" s="102">
        <v>715</v>
      </c>
      <c r="F11284" s="270">
        <v>21.53846153846154</v>
      </c>
    </row>
    <row r="11285" spans="1:6">
      <c r="A11285" s="83" t="s">
        <v>23449</v>
      </c>
      <c r="B11285" s="211" t="s">
        <v>23450</v>
      </c>
      <c r="C11285" s="23">
        <v>127</v>
      </c>
      <c r="D11285" s="146">
        <v>19.05</v>
      </c>
      <c r="E11285" s="102">
        <v>938</v>
      </c>
      <c r="F11285" s="270">
        <v>13.539445628997868</v>
      </c>
    </row>
    <row r="11286" spans="1:6">
      <c r="A11286" s="83" t="s">
        <v>23451</v>
      </c>
      <c r="B11286" s="211" t="s">
        <v>23452</v>
      </c>
      <c r="C11286" s="23">
        <v>182</v>
      </c>
      <c r="D11286" s="146">
        <v>27.3</v>
      </c>
      <c r="E11286" s="102">
        <v>734</v>
      </c>
      <c r="F11286" s="270">
        <v>24.795640326975477</v>
      </c>
    </row>
    <row r="11287" spans="1:6">
      <c r="A11287" s="83" t="s">
        <v>23453</v>
      </c>
      <c r="B11287" s="211" t="s">
        <v>23454</v>
      </c>
      <c r="C11287" s="23">
        <v>67</v>
      </c>
      <c r="D11287" s="146">
        <v>10.050000000000001</v>
      </c>
      <c r="E11287" s="102">
        <v>665</v>
      </c>
      <c r="F11287" s="270">
        <v>10.075187969924812</v>
      </c>
    </row>
    <row r="11288" spans="1:6">
      <c r="A11288" s="83" t="s">
        <v>23455</v>
      </c>
      <c r="B11288" s="211" t="s">
        <v>23456</v>
      </c>
      <c r="C11288" s="23">
        <v>97</v>
      </c>
      <c r="D11288" s="146">
        <v>14.55</v>
      </c>
      <c r="E11288" s="102">
        <v>698</v>
      </c>
      <c r="F11288" s="270">
        <v>13.896848137535816</v>
      </c>
    </row>
    <row r="11289" spans="1:6">
      <c r="A11289" s="83" t="s">
        <v>23457</v>
      </c>
      <c r="B11289" s="211" t="s">
        <v>23458</v>
      </c>
      <c r="C11289" s="23">
        <v>182</v>
      </c>
      <c r="D11289" s="146">
        <v>27.3</v>
      </c>
      <c r="E11289" s="102">
        <v>674</v>
      </c>
      <c r="F11289" s="270">
        <v>27.002967359050444</v>
      </c>
    </row>
    <row r="11290" spans="1:6">
      <c r="A11290" s="83" t="s">
        <v>23459</v>
      </c>
      <c r="B11290" s="211" t="s">
        <v>23460</v>
      </c>
      <c r="C11290" s="23">
        <v>42</v>
      </c>
      <c r="D11290" s="146">
        <v>6.3</v>
      </c>
      <c r="E11290" s="102">
        <v>920</v>
      </c>
      <c r="F11290" s="270">
        <v>4.5652173913043477</v>
      </c>
    </row>
    <row r="11291" spans="1:6">
      <c r="A11291" s="83" t="s">
        <v>23461</v>
      </c>
      <c r="B11291" s="211" t="s">
        <v>23462</v>
      </c>
      <c r="C11291" s="23">
        <v>33</v>
      </c>
      <c r="D11291" s="146">
        <v>4.95</v>
      </c>
      <c r="E11291" s="102">
        <v>690</v>
      </c>
      <c r="F11291" s="270">
        <v>4.7826086956521738</v>
      </c>
    </row>
    <row r="11292" spans="1:6">
      <c r="A11292" s="83" t="s">
        <v>23463</v>
      </c>
      <c r="B11292" s="211" t="s">
        <v>23464</v>
      </c>
      <c r="C11292" s="23">
        <v>105</v>
      </c>
      <c r="D11292" s="146">
        <v>15.75</v>
      </c>
      <c r="E11292" s="102">
        <v>695</v>
      </c>
      <c r="F11292" s="270">
        <v>15.107913669064748</v>
      </c>
    </row>
    <row r="11293" spans="1:6">
      <c r="A11293" s="83" t="s">
        <v>23465</v>
      </c>
      <c r="B11293" s="211" t="s">
        <v>23466</v>
      </c>
      <c r="C11293" s="23">
        <v>81</v>
      </c>
      <c r="D11293" s="146">
        <v>12.15</v>
      </c>
      <c r="E11293" s="102">
        <v>1376</v>
      </c>
      <c r="F11293" s="270">
        <v>5.8866279069767442</v>
      </c>
    </row>
    <row r="11294" spans="1:6">
      <c r="A11294" s="83" t="s">
        <v>23467</v>
      </c>
      <c r="B11294" s="211" t="s">
        <v>23468</v>
      </c>
      <c r="C11294" s="23">
        <v>28</v>
      </c>
      <c r="D11294" s="146">
        <v>4.2</v>
      </c>
      <c r="E11294" s="102">
        <v>560</v>
      </c>
      <c r="F11294" s="270">
        <v>5</v>
      </c>
    </row>
    <row r="11295" spans="1:6">
      <c r="A11295" s="83" t="s">
        <v>23469</v>
      </c>
      <c r="B11295" s="211" t="s">
        <v>23470</v>
      </c>
      <c r="C11295" s="23">
        <v>28</v>
      </c>
      <c r="D11295" s="146">
        <v>4.2</v>
      </c>
      <c r="E11295" s="102">
        <v>684</v>
      </c>
      <c r="F11295" s="270">
        <v>4.0935672514619883</v>
      </c>
    </row>
    <row r="11296" spans="1:6">
      <c r="A11296" s="83" t="s">
        <v>23471</v>
      </c>
      <c r="B11296" s="211" t="s">
        <v>23472</v>
      </c>
      <c r="C11296" s="23">
        <v>64</v>
      </c>
      <c r="D11296" s="146">
        <v>9.6</v>
      </c>
      <c r="E11296" s="102">
        <v>690</v>
      </c>
      <c r="F11296" s="270">
        <v>9.27536231884058</v>
      </c>
    </row>
    <row r="11297" spans="1:6">
      <c r="A11297" s="83" t="s">
        <v>23473</v>
      </c>
      <c r="B11297" s="211" t="s">
        <v>23474</v>
      </c>
      <c r="C11297" s="23">
        <v>50</v>
      </c>
      <c r="D11297" s="146">
        <v>7.5</v>
      </c>
      <c r="E11297" s="102">
        <v>734</v>
      </c>
      <c r="F11297" s="270">
        <v>6.8119891008174394</v>
      </c>
    </row>
    <row r="11298" spans="1:6">
      <c r="A11298" s="83" t="s">
        <v>23475</v>
      </c>
      <c r="B11298" s="211" t="s">
        <v>23476</v>
      </c>
      <c r="C11298" s="23">
        <v>66</v>
      </c>
      <c r="D11298" s="146">
        <v>9.9</v>
      </c>
      <c r="E11298" s="102">
        <v>703</v>
      </c>
      <c r="F11298" s="270">
        <v>9.3883357041251774</v>
      </c>
    </row>
    <row r="11299" spans="1:6">
      <c r="A11299" s="83" t="s">
        <v>23477</v>
      </c>
      <c r="B11299" s="211" t="s">
        <v>23478</v>
      </c>
      <c r="C11299" s="23">
        <v>65</v>
      </c>
      <c r="D11299" s="146">
        <v>9.75</v>
      </c>
      <c r="E11299" s="102">
        <v>653</v>
      </c>
      <c r="F11299" s="270">
        <v>9.9540581929555891</v>
      </c>
    </row>
    <row r="11300" spans="1:6">
      <c r="A11300" s="83" t="s">
        <v>23479</v>
      </c>
      <c r="B11300" s="211" t="s">
        <v>23480</v>
      </c>
      <c r="C11300" s="23">
        <v>82</v>
      </c>
      <c r="D11300" s="146">
        <v>12.3</v>
      </c>
      <c r="E11300" s="102">
        <v>738</v>
      </c>
      <c r="F11300" s="270">
        <v>11.111111111111111</v>
      </c>
    </row>
    <row r="11301" spans="1:6">
      <c r="A11301" s="83" t="s">
        <v>23481</v>
      </c>
      <c r="B11301" s="211" t="s">
        <v>23482</v>
      </c>
      <c r="C11301" s="23">
        <v>65</v>
      </c>
      <c r="D11301" s="146">
        <v>9.75</v>
      </c>
      <c r="E11301" s="102">
        <v>1167</v>
      </c>
      <c r="F11301" s="270">
        <v>5.5698371893744643</v>
      </c>
    </row>
    <row r="11302" spans="1:6">
      <c r="A11302" s="83" t="s">
        <v>23483</v>
      </c>
      <c r="B11302" s="211" t="s">
        <v>23484</v>
      </c>
      <c r="C11302" s="23">
        <v>42</v>
      </c>
      <c r="D11302" s="146">
        <v>6.3</v>
      </c>
      <c r="E11302" s="102">
        <v>687</v>
      </c>
      <c r="F11302" s="270">
        <v>6.1135371179039302</v>
      </c>
    </row>
    <row r="11303" spans="1:6">
      <c r="A11303" s="83" t="s">
        <v>23485</v>
      </c>
      <c r="B11303" s="211" t="s">
        <v>23486</v>
      </c>
      <c r="C11303" s="23">
        <v>44</v>
      </c>
      <c r="D11303" s="146">
        <v>6.6</v>
      </c>
      <c r="E11303" s="102">
        <v>900</v>
      </c>
      <c r="F11303" s="270">
        <v>4.8888888888888893</v>
      </c>
    </row>
    <row r="11304" spans="1:6">
      <c r="A11304" s="83" t="s">
        <v>23487</v>
      </c>
      <c r="B11304" s="211" t="s">
        <v>23488</v>
      </c>
      <c r="C11304" s="23">
        <v>32</v>
      </c>
      <c r="D11304" s="146">
        <v>4.8</v>
      </c>
      <c r="E11304" s="102">
        <v>1108</v>
      </c>
      <c r="F11304" s="270">
        <v>2.8880866425992782</v>
      </c>
    </row>
    <row r="11305" spans="1:6">
      <c r="A11305" s="83" t="s">
        <v>23489</v>
      </c>
      <c r="B11305" s="211" t="s">
        <v>23490</v>
      </c>
      <c r="C11305" s="23">
        <v>24</v>
      </c>
      <c r="D11305" s="146">
        <v>3.6</v>
      </c>
      <c r="E11305" s="102">
        <v>639</v>
      </c>
      <c r="F11305" s="270">
        <v>3.755868544600939</v>
      </c>
    </row>
    <row r="11306" spans="1:6">
      <c r="A11306" s="83" t="s">
        <v>23491</v>
      </c>
      <c r="B11306" s="211" t="s">
        <v>23492</v>
      </c>
      <c r="C11306" s="23">
        <v>35</v>
      </c>
      <c r="D11306" s="146">
        <v>5.25</v>
      </c>
      <c r="E11306" s="102">
        <v>664</v>
      </c>
      <c r="F11306" s="270">
        <v>5.2710843373493983</v>
      </c>
    </row>
    <row r="11307" spans="1:6">
      <c r="A11307" s="83" t="s">
        <v>23493</v>
      </c>
      <c r="B11307" s="211" t="s">
        <v>23494</v>
      </c>
      <c r="C11307" s="23">
        <v>71</v>
      </c>
      <c r="D11307" s="146">
        <v>10.65</v>
      </c>
      <c r="E11307" s="102">
        <v>581</v>
      </c>
      <c r="F11307" s="270">
        <v>12.220309810671257</v>
      </c>
    </row>
    <row r="11308" spans="1:6">
      <c r="A11308" s="83" t="s">
        <v>23495</v>
      </c>
      <c r="B11308" s="211" t="s">
        <v>23496</v>
      </c>
      <c r="C11308" s="23">
        <v>69</v>
      </c>
      <c r="D11308" s="146">
        <v>10.35</v>
      </c>
      <c r="E11308" s="102">
        <v>756</v>
      </c>
      <c r="F11308" s="270">
        <v>9.1269841269841265</v>
      </c>
    </row>
    <row r="11309" spans="1:6">
      <c r="A11309" s="83" t="s">
        <v>23497</v>
      </c>
      <c r="B11309" s="211" t="s">
        <v>23498</v>
      </c>
      <c r="C11309" s="23">
        <v>114</v>
      </c>
      <c r="D11309" s="146">
        <v>17.100000000000001</v>
      </c>
      <c r="E11309" s="102">
        <v>831</v>
      </c>
      <c r="F11309" s="270">
        <v>13.718411552346572</v>
      </c>
    </row>
    <row r="11310" spans="1:6">
      <c r="A11310" s="83" t="s">
        <v>23499</v>
      </c>
      <c r="B11310" s="211" t="s">
        <v>23500</v>
      </c>
      <c r="C11310" s="23">
        <v>28</v>
      </c>
      <c r="D11310" s="146">
        <v>4.2</v>
      </c>
      <c r="E11310" s="102">
        <v>610</v>
      </c>
      <c r="F11310" s="270">
        <v>4.5901639344262293</v>
      </c>
    </row>
    <row r="11311" spans="1:6">
      <c r="A11311" s="83" t="s">
        <v>23501</v>
      </c>
      <c r="B11311" s="211" t="s">
        <v>23502</v>
      </c>
      <c r="C11311" s="23">
        <v>33</v>
      </c>
      <c r="D11311" s="146">
        <v>4.95</v>
      </c>
      <c r="E11311" s="102">
        <v>557</v>
      </c>
      <c r="F11311" s="270">
        <v>5.9245960502693</v>
      </c>
    </row>
    <row r="11312" spans="1:6">
      <c r="A11312" s="83" t="s">
        <v>23503</v>
      </c>
      <c r="B11312" s="211" t="s">
        <v>23504</v>
      </c>
      <c r="C11312" s="23">
        <v>78</v>
      </c>
      <c r="D11312" s="146">
        <v>11.7</v>
      </c>
      <c r="E11312" s="102">
        <v>603</v>
      </c>
      <c r="F11312" s="270">
        <v>12.935323383084576</v>
      </c>
    </row>
    <row r="11313" spans="1:6">
      <c r="A11313" s="83" t="s">
        <v>23505</v>
      </c>
      <c r="B11313" s="211" t="s">
        <v>23506</v>
      </c>
      <c r="C11313" s="23">
        <v>80</v>
      </c>
      <c r="D11313" s="146">
        <v>12</v>
      </c>
      <c r="E11313" s="102">
        <v>692</v>
      </c>
      <c r="F11313" s="270">
        <v>11.560693641618498</v>
      </c>
    </row>
    <row r="11314" spans="1:6">
      <c r="A11314" s="83" t="s">
        <v>23507</v>
      </c>
      <c r="B11314" s="211" t="s">
        <v>23508</v>
      </c>
      <c r="C11314" s="23">
        <v>115</v>
      </c>
      <c r="D11314" s="146">
        <v>17.25</v>
      </c>
      <c r="E11314" s="102">
        <v>790</v>
      </c>
      <c r="F11314" s="270">
        <v>14.556962025316455</v>
      </c>
    </row>
    <row r="11315" spans="1:6">
      <c r="A11315" s="83" t="s">
        <v>23509</v>
      </c>
      <c r="B11315" s="211" t="s">
        <v>23510</v>
      </c>
      <c r="C11315" s="23">
        <v>90</v>
      </c>
      <c r="D11315" s="146">
        <v>13.5</v>
      </c>
      <c r="E11315" s="102">
        <v>779</v>
      </c>
      <c r="F11315" s="270">
        <v>11.553273427471117</v>
      </c>
    </row>
    <row r="11316" spans="1:6">
      <c r="A11316" s="83" t="s">
        <v>23511</v>
      </c>
      <c r="B11316" s="211" t="s">
        <v>23512</v>
      </c>
      <c r="C11316" s="23">
        <v>254</v>
      </c>
      <c r="D11316" s="146">
        <v>38.1</v>
      </c>
      <c r="E11316" s="102">
        <v>712</v>
      </c>
      <c r="F11316" s="270">
        <v>35.674157303370784</v>
      </c>
    </row>
    <row r="11317" spans="1:6">
      <c r="A11317" s="83" t="s">
        <v>23513</v>
      </c>
      <c r="B11317" s="211" t="s">
        <v>23514</v>
      </c>
      <c r="C11317" s="23">
        <v>72</v>
      </c>
      <c r="D11317" s="146">
        <v>10.8</v>
      </c>
      <c r="E11317" s="102">
        <v>778</v>
      </c>
      <c r="F11317" s="270">
        <v>9.2544987146529554</v>
      </c>
    </row>
    <row r="11318" spans="1:6">
      <c r="A11318" s="83" t="s">
        <v>23515</v>
      </c>
      <c r="B11318" s="211" t="s">
        <v>23516</v>
      </c>
      <c r="C11318" s="23">
        <v>261</v>
      </c>
      <c r="D11318" s="146">
        <v>39.15</v>
      </c>
      <c r="E11318" s="102">
        <v>610</v>
      </c>
      <c r="F11318" s="270">
        <v>42.786885245901644</v>
      </c>
    </row>
    <row r="11319" spans="1:6">
      <c r="A11319" s="83" t="s">
        <v>23517</v>
      </c>
      <c r="B11319" s="211" t="s">
        <v>23518</v>
      </c>
      <c r="C11319" s="23">
        <v>73</v>
      </c>
      <c r="D11319" s="146">
        <v>10.95</v>
      </c>
      <c r="E11319" s="102">
        <v>692</v>
      </c>
      <c r="F11319" s="270">
        <v>10.549132947976879</v>
      </c>
    </row>
    <row r="11320" spans="1:6">
      <c r="A11320" s="83" t="s">
        <v>23519</v>
      </c>
      <c r="B11320" s="211" t="s">
        <v>23520</v>
      </c>
      <c r="C11320" s="23">
        <v>49</v>
      </c>
      <c r="D11320" s="146">
        <v>7.35</v>
      </c>
      <c r="E11320" s="102">
        <v>661</v>
      </c>
      <c r="F11320" s="270">
        <v>7.4130105900151291</v>
      </c>
    </row>
    <row r="11321" spans="1:6">
      <c r="A11321" s="83" t="s">
        <v>23521</v>
      </c>
      <c r="B11321" s="211" t="s">
        <v>23522</v>
      </c>
      <c r="C11321" s="23">
        <v>202</v>
      </c>
      <c r="D11321" s="146">
        <v>30.3</v>
      </c>
      <c r="E11321" s="102">
        <v>587</v>
      </c>
      <c r="F11321" s="270">
        <v>34.412265758091991</v>
      </c>
    </row>
    <row r="11322" spans="1:6">
      <c r="A11322" s="83" t="s">
        <v>23523</v>
      </c>
      <c r="B11322" s="211" t="s">
        <v>23524</v>
      </c>
      <c r="C11322" s="23">
        <v>30</v>
      </c>
      <c r="D11322" s="146">
        <v>4.5</v>
      </c>
      <c r="E11322" s="102">
        <v>740</v>
      </c>
      <c r="F11322" s="270">
        <v>4.0540540540540544</v>
      </c>
    </row>
    <row r="11323" spans="1:6">
      <c r="A11323" s="83" t="s">
        <v>23525</v>
      </c>
      <c r="B11323" s="211" t="s">
        <v>23526</v>
      </c>
      <c r="C11323" s="23">
        <v>111</v>
      </c>
      <c r="D11323" s="146">
        <v>16.649999999999999</v>
      </c>
      <c r="E11323" s="102">
        <v>706</v>
      </c>
      <c r="F11323" s="270">
        <v>15.722379603399434</v>
      </c>
    </row>
    <row r="11324" spans="1:6">
      <c r="A11324" s="83" t="s">
        <v>23527</v>
      </c>
      <c r="B11324" s="211" t="s">
        <v>23528</v>
      </c>
      <c r="C11324" s="23">
        <v>115</v>
      </c>
      <c r="D11324" s="146">
        <v>17.25</v>
      </c>
      <c r="E11324" s="102">
        <v>979</v>
      </c>
      <c r="F11324" s="270">
        <v>11.746680286006129</v>
      </c>
    </row>
    <row r="11325" spans="1:6">
      <c r="A11325" s="83" t="s">
        <v>23529</v>
      </c>
      <c r="B11325" s="211" t="s">
        <v>23530</v>
      </c>
      <c r="C11325" s="23">
        <v>144</v>
      </c>
      <c r="D11325" s="146">
        <v>21.6</v>
      </c>
      <c r="E11325" s="102">
        <v>1078</v>
      </c>
      <c r="F11325" s="270">
        <v>13.358070500927644</v>
      </c>
    </row>
    <row r="11326" spans="1:6">
      <c r="A11326" s="83" t="s">
        <v>23531</v>
      </c>
      <c r="B11326" s="211" t="s">
        <v>23532</v>
      </c>
      <c r="C11326" s="23">
        <v>50</v>
      </c>
      <c r="D11326" s="146">
        <v>7.5</v>
      </c>
      <c r="E11326" s="102">
        <v>629</v>
      </c>
      <c r="F11326" s="270">
        <v>7.9491255961844196</v>
      </c>
    </row>
    <row r="11327" spans="1:6">
      <c r="A11327" s="83" t="s">
        <v>23533</v>
      </c>
      <c r="B11327" s="211" t="s">
        <v>23534</v>
      </c>
      <c r="C11327" s="23">
        <v>158</v>
      </c>
      <c r="D11327" s="146">
        <v>23.7</v>
      </c>
      <c r="E11327" s="102">
        <v>765</v>
      </c>
      <c r="F11327" s="270">
        <v>20.653594771241828</v>
      </c>
    </row>
    <row r="11328" spans="1:6">
      <c r="A11328" s="83" t="s">
        <v>23535</v>
      </c>
      <c r="B11328" s="211" t="s">
        <v>23536</v>
      </c>
      <c r="C11328" s="23">
        <v>154</v>
      </c>
      <c r="D11328" s="146">
        <v>23.1</v>
      </c>
      <c r="E11328" s="102">
        <v>652</v>
      </c>
      <c r="F11328" s="270">
        <v>23.619631901840492</v>
      </c>
    </row>
    <row r="11329" spans="1:6">
      <c r="A11329" s="83" t="s">
        <v>23537</v>
      </c>
      <c r="B11329" s="211" t="s">
        <v>23538</v>
      </c>
      <c r="C11329" s="23">
        <v>132</v>
      </c>
      <c r="D11329" s="146">
        <v>19.8</v>
      </c>
      <c r="E11329" s="102">
        <v>899</v>
      </c>
      <c r="F11329" s="270">
        <v>14.68298109010011</v>
      </c>
    </row>
    <row r="11330" spans="1:6">
      <c r="A11330" s="83" t="s">
        <v>23539</v>
      </c>
      <c r="B11330" s="211" t="s">
        <v>23540</v>
      </c>
      <c r="C11330" s="23">
        <v>173</v>
      </c>
      <c r="D11330" s="146">
        <v>25.95</v>
      </c>
      <c r="E11330" s="102">
        <v>632</v>
      </c>
      <c r="F11330" s="270">
        <v>27.37341772151899</v>
      </c>
    </row>
    <row r="11331" spans="1:6">
      <c r="A11331" s="83" t="s">
        <v>23541</v>
      </c>
      <c r="B11331" s="211" t="s">
        <v>23542</v>
      </c>
      <c r="C11331" s="23">
        <v>123</v>
      </c>
      <c r="D11331" s="146">
        <v>18.45</v>
      </c>
      <c r="E11331" s="102">
        <v>710</v>
      </c>
      <c r="F11331" s="270">
        <v>17.323943661971832</v>
      </c>
    </row>
    <row r="11332" spans="1:6">
      <c r="A11332" s="83" t="s">
        <v>23543</v>
      </c>
      <c r="B11332" s="211" t="s">
        <v>23544</v>
      </c>
      <c r="C11332" s="23">
        <v>148</v>
      </c>
      <c r="D11332" s="146">
        <v>22.2</v>
      </c>
      <c r="E11332" s="102">
        <v>657</v>
      </c>
      <c r="F11332" s="270">
        <v>22.526636225266362</v>
      </c>
    </row>
    <row r="11333" spans="1:6">
      <c r="A11333" s="83" t="s">
        <v>23545</v>
      </c>
      <c r="B11333" s="211" t="s">
        <v>23546</v>
      </c>
      <c r="C11333" s="23">
        <v>122</v>
      </c>
      <c r="D11333" s="146">
        <v>18.3</v>
      </c>
      <c r="E11333" s="102">
        <v>979</v>
      </c>
      <c r="F11333" s="270">
        <v>12.461695607763023</v>
      </c>
    </row>
    <row r="11334" spans="1:6">
      <c r="A11334" s="83" t="s">
        <v>23547</v>
      </c>
      <c r="B11334" s="211" t="s">
        <v>23548</v>
      </c>
      <c r="C11334" s="23">
        <v>179</v>
      </c>
      <c r="D11334" s="146">
        <v>26.85</v>
      </c>
      <c r="E11334" s="102">
        <v>988</v>
      </c>
      <c r="F11334" s="270">
        <v>18.117408906882591</v>
      </c>
    </row>
    <row r="11335" spans="1:6">
      <c r="A11335" s="83" t="s">
        <v>23549</v>
      </c>
      <c r="B11335" s="211" t="s">
        <v>23550</v>
      </c>
      <c r="C11335" s="23">
        <v>93</v>
      </c>
      <c r="D11335" s="146">
        <v>13.95</v>
      </c>
      <c r="E11335" s="102">
        <v>877</v>
      </c>
      <c r="F11335" s="270">
        <v>10.604332953249715</v>
      </c>
    </row>
    <row r="11336" spans="1:6">
      <c r="A11336" s="83" t="s">
        <v>23551</v>
      </c>
      <c r="B11336" s="211" t="s">
        <v>23552</v>
      </c>
      <c r="C11336" s="23">
        <v>82</v>
      </c>
      <c r="D11336" s="146">
        <v>12.3</v>
      </c>
      <c r="E11336" s="102">
        <v>1136</v>
      </c>
      <c r="F11336" s="270">
        <v>7.21830985915493</v>
      </c>
    </row>
    <row r="11337" spans="1:6">
      <c r="A11337" s="83" t="s">
        <v>23553</v>
      </c>
      <c r="B11337" s="211" t="s">
        <v>23554</v>
      </c>
      <c r="C11337" s="23">
        <v>74</v>
      </c>
      <c r="D11337" s="146">
        <v>11.1</v>
      </c>
      <c r="E11337" s="102">
        <v>651</v>
      </c>
      <c r="F11337" s="270">
        <v>11.367127496159753</v>
      </c>
    </row>
    <row r="11338" spans="1:6">
      <c r="A11338" s="83" t="s">
        <v>23555</v>
      </c>
      <c r="B11338" s="211" t="s">
        <v>23556</v>
      </c>
      <c r="C11338" s="23">
        <v>133</v>
      </c>
      <c r="D11338" s="146">
        <v>19.95</v>
      </c>
      <c r="E11338" s="102">
        <v>669</v>
      </c>
      <c r="F11338" s="270">
        <v>19.880418535127056</v>
      </c>
    </row>
    <row r="11339" spans="1:6">
      <c r="A11339" s="83" t="s">
        <v>23557</v>
      </c>
      <c r="B11339" s="211" t="s">
        <v>23558</v>
      </c>
      <c r="C11339" s="23">
        <v>40</v>
      </c>
      <c r="D11339" s="146">
        <v>6</v>
      </c>
      <c r="E11339" s="102">
        <v>795</v>
      </c>
      <c r="F11339" s="270">
        <v>5.0314465408805038</v>
      </c>
    </row>
    <row r="11340" spans="1:6">
      <c r="A11340" s="83" t="s">
        <v>23559</v>
      </c>
      <c r="B11340" s="211" t="s">
        <v>23560</v>
      </c>
      <c r="C11340" s="23">
        <v>77</v>
      </c>
      <c r="D11340" s="146">
        <v>11.55</v>
      </c>
      <c r="E11340" s="102">
        <v>764</v>
      </c>
      <c r="F11340" s="270">
        <v>10.078534031413612</v>
      </c>
    </row>
    <row r="11341" spans="1:6">
      <c r="A11341" s="83" t="s">
        <v>23561</v>
      </c>
      <c r="B11341" s="211" t="s">
        <v>23562</v>
      </c>
      <c r="C11341" s="23">
        <v>106</v>
      </c>
      <c r="D11341" s="146">
        <v>15.9</v>
      </c>
      <c r="E11341" s="102">
        <v>710</v>
      </c>
      <c r="F11341" s="270">
        <v>14.929577464788732</v>
      </c>
    </row>
    <row r="11342" spans="1:6">
      <c r="A11342" s="83" t="s">
        <v>23563</v>
      </c>
      <c r="B11342" s="211" t="s">
        <v>23564</v>
      </c>
      <c r="C11342" s="23">
        <v>113</v>
      </c>
      <c r="D11342" s="146">
        <v>16.95</v>
      </c>
      <c r="E11342" s="102">
        <v>687</v>
      </c>
      <c r="F11342" s="270">
        <v>16.448326055312958</v>
      </c>
    </row>
    <row r="11343" spans="1:6">
      <c r="A11343" s="83" t="s">
        <v>23565</v>
      </c>
      <c r="B11343" s="211" t="s">
        <v>23566</v>
      </c>
      <c r="C11343" s="23">
        <v>106</v>
      </c>
      <c r="D11343" s="146">
        <v>15.9</v>
      </c>
      <c r="E11343" s="102">
        <v>620</v>
      </c>
      <c r="F11343" s="270">
        <v>17.096774193548388</v>
      </c>
    </row>
    <row r="11344" spans="1:6">
      <c r="A11344" s="83" t="s">
        <v>23567</v>
      </c>
      <c r="B11344" s="211" t="s">
        <v>23568</v>
      </c>
      <c r="C11344" s="23">
        <v>84</v>
      </c>
      <c r="D11344" s="146">
        <v>12.6</v>
      </c>
      <c r="E11344" s="102">
        <v>665</v>
      </c>
      <c r="F11344" s="270">
        <v>12.631578947368421</v>
      </c>
    </row>
    <row r="11345" spans="1:6">
      <c r="A11345" s="83" t="s">
        <v>23569</v>
      </c>
      <c r="B11345" s="211" t="s">
        <v>23570</v>
      </c>
      <c r="C11345" s="23">
        <v>34</v>
      </c>
      <c r="D11345" s="146">
        <v>5.0999999999999996</v>
      </c>
      <c r="E11345" s="102">
        <v>987</v>
      </c>
      <c r="F11345" s="270">
        <v>3.4447821681864235</v>
      </c>
    </row>
    <row r="11346" spans="1:6">
      <c r="A11346" s="83" t="s">
        <v>23571</v>
      </c>
      <c r="B11346" s="211" t="s">
        <v>23572</v>
      </c>
      <c r="C11346" s="23">
        <v>59</v>
      </c>
      <c r="D11346" s="146">
        <v>8.85</v>
      </c>
      <c r="E11346" s="102">
        <v>757</v>
      </c>
      <c r="F11346" s="270">
        <v>7.7939233817701457</v>
      </c>
    </row>
    <row r="11347" spans="1:6">
      <c r="A11347" s="83" t="s">
        <v>23573</v>
      </c>
      <c r="B11347" s="211" t="s">
        <v>23574</v>
      </c>
      <c r="C11347" s="23">
        <v>46</v>
      </c>
      <c r="D11347" s="146">
        <v>6.9</v>
      </c>
      <c r="E11347" s="102">
        <v>650</v>
      </c>
      <c r="F11347" s="270">
        <v>7.0769230769230766</v>
      </c>
    </row>
    <row r="11348" spans="1:6">
      <c r="A11348" s="83" t="s">
        <v>23575</v>
      </c>
      <c r="B11348" s="211" t="s">
        <v>23576</v>
      </c>
      <c r="C11348" s="23">
        <v>22</v>
      </c>
      <c r="D11348" s="146">
        <v>3.3</v>
      </c>
      <c r="E11348" s="102">
        <v>632</v>
      </c>
      <c r="F11348" s="270">
        <v>3.481012658227848</v>
      </c>
    </row>
    <row r="11349" spans="1:6">
      <c r="A11349" s="83" t="s">
        <v>23577</v>
      </c>
      <c r="B11349" s="211" t="s">
        <v>23578</v>
      </c>
      <c r="C11349" s="23">
        <v>45</v>
      </c>
      <c r="D11349" s="146">
        <v>6.75</v>
      </c>
      <c r="E11349" s="102">
        <v>709</v>
      </c>
      <c r="F11349" s="270">
        <v>6.3469675599435824</v>
      </c>
    </row>
    <row r="11350" spans="1:6">
      <c r="A11350" s="83" t="s">
        <v>23579</v>
      </c>
      <c r="B11350" s="211" t="s">
        <v>23580</v>
      </c>
      <c r="C11350" s="23">
        <v>30</v>
      </c>
      <c r="D11350" s="146">
        <v>4.5</v>
      </c>
      <c r="E11350" s="102">
        <v>722</v>
      </c>
      <c r="F11350" s="270">
        <v>4.1551246537396125</v>
      </c>
    </row>
    <row r="11351" spans="1:6">
      <c r="A11351" s="83" t="s">
        <v>23581</v>
      </c>
      <c r="B11351" s="211" t="s">
        <v>23582</v>
      </c>
      <c r="C11351" s="23">
        <v>26</v>
      </c>
      <c r="D11351" s="146">
        <v>3.9</v>
      </c>
      <c r="E11351" s="102">
        <v>842</v>
      </c>
      <c r="F11351" s="270">
        <v>3.0878859857482186</v>
      </c>
    </row>
    <row r="11352" spans="1:6">
      <c r="A11352" s="83" t="s">
        <v>23583</v>
      </c>
      <c r="B11352" s="211" t="s">
        <v>23584</v>
      </c>
      <c r="C11352" s="23">
        <v>111</v>
      </c>
      <c r="D11352" s="146">
        <v>16.649999999999999</v>
      </c>
      <c r="E11352" s="102">
        <v>712</v>
      </c>
      <c r="F11352" s="270">
        <v>15.589887640449437</v>
      </c>
    </row>
    <row r="11353" spans="1:6">
      <c r="A11353" s="83" t="s">
        <v>23585</v>
      </c>
      <c r="B11353" s="211" t="s">
        <v>23586</v>
      </c>
      <c r="C11353" s="23">
        <v>41</v>
      </c>
      <c r="D11353" s="146">
        <v>6.15</v>
      </c>
      <c r="E11353" s="102">
        <v>629</v>
      </c>
      <c r="F11353" s="270">
        <v>6.5182829888712241</v>
      </c>
    </row>
    <row r="11354" spans="1:6">
      <c r="A11354" s="83" t="s">
        <v>23587</v>
      </c>
      <c r="B11354" s="211" t="s">
        <v>23588</v>
      </c>
      <c r="C11354" s="23">
        <v>35</v>
      </c>
      <c r="D11354" s="146">
        <v>5.25</v>
      </c>
      <c r="E11354" s="102">
        <v>602</v>
      </c>
      <c r="F11354" s="270">
        <v>5.8139534883720927</v>
      </c>
    </row>
    <row r="11355" spans="1:6">
      <c r="A11355" s="83" t="s">
        <v>23589</v>
      </c>
      <c r="B11355" s="211" t="s">
        <v>23590</v>
      </c>
      <c r="C11355" s="23">
        <v>24</v>
      </c>
      <c r="D11355" s="146">
        <v>3.6</v>
      </c>
      <c r="E11355" s="102">
        <v>654</v>
      </c>
      <c r="F11355" s="270">
        <v>3.669724770642202</v>
      </c>
    </row>
    <row r="11356" spans="1:6">
      <c r="A11356" s="83" t="s">
        <v>23591</v>
      </c>
      <c r="B11356" s="211" t="s">
        <v>23592</v>
      </c>
      <c r="C11356" s="23">
        <v>93</v>
      </c>
      <c r="D11356" s="146">
        <v>13.95</v>
      </c>
      <c r="E11356" s="102">
        <v>684</v>
      </c>
      <c r="F11356" s="270">
        <v>13.596491228070176</v>
      </c>
    </row>
    <row r="11357" spans="1:6">
      <c r="A11357" s="83" t="s">
        <v>23593</v>
      </c>
      <c r="B11357" s="211" t="s">
        <v>23594</v>
      </c>
      <c r="C11357" s="23">
        <v>80</v>
      </c>
      <c r="D11357" s="146">
        <v>12</v>
      </c>
      <c r="E11357" s="102">
        <v>778</v>
      </c>
      <c r="F11357" s="270">
        <v>10.282776349614396</v>
      </c>
    </row>
    <row r="11358" spans="1:6">
      <c r="A11358" s="83" t="s">
        <v>23595</v>
      </c>
      <c r="B11358" s="211" t="s">
        <v>23596</v>
      </c>
      <c r="C11358" s="23">
        <v>37</v>
      </c>
      <c r="D11358" s="146">
        <v>5.55</v>
      </c>
      <c r="E11358" s="102">
        <v>590</v>
      </c>
      <c r="F11358" s="270">
        <v>6.2711864406779654</v>
      </c>
    </row>
    <row r="11359" spans="1:6">
      <c r="A11359" s="83" t="s">
        <v>23597</v>
      </c>
      <c r="B11359" s="211" t="s">
        <v>23598</v>
      </c>
      <c r="C11359" s="23">
        <v>105</v>
      </c>
      <c r="D11359" s="146">
        <v>15.75</v>
      </c>
      <c r="E11359" s="102">
        <v>980</v>
      </c>
      <c r="F11359" s="270">
        <v>10.714285714285714</v>
      </c>
    </row>
    <row r="11360" spans="1:6">
      <c r="A11360" s="83" t="s">
        <v>23599</v>
      </c>
      <c r="B11360" s="211" t="s">
        <v>23600</v>
      </c>
      <c r="C11360" s="23">
        <v>66</v>
      </c>
      <c r="D11360" s="146">
        <v>9.9</v>
      </c>
      <c r="E11360" s="102">
        <v>649</v>
      </c>
      <c r="F11360" s="270">
        <v>10.16949152542373</v>
      </c>
    </row>
    <row r="11361" spans="1:6">
      <c r="A11361" s="83" t="s">
        <v>23601</v>
      </c>
      <c r="B11361" s="211" t="s">
        <v>23602</v>
      </c>
      <c r="C11361" s="23">
        <v>38</v>
      </c>
      <c r="D11361" s="146">
        <v>5.7</v>
      </c>
      <c r="E11361" s="102">
        <v>704</v>
      </c>
      <c r="F11361" s="270">
        <v>5.3977272727272725</v>
      </c>
    </row>
    <row r="11362" spans="1:6">
      <c r="A11362" s="83" t="s">
        <v>23603</v>
      </c>
      <c r="B11362" s="211" t="s">
        <v>23604</v>
      </c>
      <c r="C11362" s="23">
        <v>21</v>
      </c>
      <c r="D11362" s="146">
        <v>3.15</v>
      </c>
      <c r="E11362" s="102">
        <v>639</v>
      </c>
      <c r="F11362" s="270">
        <v>3.286384976525822</v>
      </c>
    </row>
    <row r="11363" spans="1:6">
      <c r="A11363" s="83" t="s">
        <v>23605</v>
      </c>
      <c r="B11363" s="211" t="s">
        <v>23606</v>
      </c>
      <c r="C11363" s="23">
        <v>21</v>
      </c>
      <c r="D11363" s="146">
        <v>3.15</v>
      </c>
      <c r="E11363" s="102">
        <v>695</v>
      </c>
      <c r="F11363" s="270">
        <v>3.0215827338129495</v>
      </c>
    </row>
    <row r="11364" spans="1:6">
      <c r="A11364" s="83" t="s">
        <v>23607</v>
      </c>
      <c r="B11364" s="211" t="s">
        <v>23608</v>
      </c>
      <c r="C11364" s="23">
        <v>28</v>
      </c>
      <c r="D11364" s="146">
        <v>4.2</v>
      </c>
      <c r="E11364" s="102">
        <v>719</v>
      </c>
      <c r="F11364" s="270">
        <v>3.8942976356050067</v>
      </c>
    </row>
    <row r="11365" spans="1:6">
      <c r="A11365" s="83" t="s">
        <v>23609</v>
      </c>
      <c r="B11365" s="211" t="s">
        <v>23610</v>
      </c>
      <c r="C11365" s="23">
        <v>214</v>
      </c>
      <c r="D11365" s="146">
        <v>32.1</v>
      </c>
      <c r="E11365" s="102">
        <v>801</v>
      </c>
      <c r="F11365" s="270">
        <v>26.716604244694132</v>
      </c>
    </row>
    <row r="11366" spans="1:6">
      <c r="A11366" s="83" t="s">
        <v>23611</v>
      </c>
      <c r="B11366" s="211" t="s">
        <v>23612</v>
      </c>
      <c r="C11366" s="23">
        <v>118</v>
      </c>
      <c r="D11366" s="146">
        <v>17.7</v>
      </c>
      <c r="E11366" s="102">
        <v>858</v>
      </c>
      <c r="F11366" s="270">
        <v>13.752913752913754</v>
      </c>
    </row>
    <row r="11367" spans="1:6">
      <c r="A11367" s="83" t="s">
        <v>23613</v>
      </c>
      <c r="B11367" s="211" t="s">
        <v>23614</v>
      </c>
      <c r="C11367" s="23">
        <v>192</v>
      </c>
      <c r="D11367" s="146">
        <v>28.8</v>
      </c>
      <c r="E11367" s="102">
        <v>799</v>
      </c>
      <c r="F11367" s="270">
        <v>24.030037546933666</v>
      </c>
    </row>
    <row r="11368" spans="1:6">
      <c r="A11368" s="83" t="s">
        <v>23615</v>
      </c>
      <c r="B11368" s="211" t="s">
        <v>23616</v>
      </c>
      <c r="C11368" s="23">
        <v>153</v>
      </c>
      <c r="D11368" s="146">
        <v>22.95</v>
      </c>
      <c r="E11368" s="102">
        <v>718</v>
      </c>
      <c r="F11368" s="270">
        <v>21.309192200557103</v>
      </c>
    </row>
    <row r="11369" spans="1:6">
      <c r="A11369" s="83" t="s">
        <v>23617</v>
      </c>
      <c r="B11369" s="211" t="s">
        <v>23618</v>
      </c>
      <c r="C11369" s="23">
        <v>130</v>
      </c>
      <c r="D11369" s="146">
        <v>19.5</v>
      </c>
      <c r="E11369" s="102">
        <v>885</v>
      </c>
      <c r="F11369" s="270">
        <v>14.689265536723164</v>
      </c>
    </row>
    <row r="11370" spans="1:6">
      <c r="A11370" s="83" t="s">
        <v>23619</v>
      </c>
      <c r="B11370" s="211" t="s">
        <v>23620</v>
      </c>
      <c r="C11370" s="23">
        <v>82</v>
      </c>
      <c r="D11370" s="146">
        <v>12.3</v>
      </c>
      <c r="E11370" s="102">
        <v>1036</v>
      </c>
      <c r="F11370" s="270">
        <v>7.9150579150579148</v>
      </c>
    </row>
    <row r="11371" spans="1:6">
      <c r="A11371" s="83" t="s">
        <v>23621</v>
      </c>
      <c r="B11371" s="211" t="s">
        <v>23622</v>
      </c>
      <c r="C11371" s="23">
        <v>111</v>
      </c>
      <c r="D11371" s="146">
        <v>16.649999999999999</v>
      </c>
      <c r="E11371" s="102">
        <v>630</v>
      </c>
      <c r="F11371" s="270">
        <v>17.61904761904762</v>
      </c>
    </row>
    <row r="11372" spans="1:6">
      <c r="A11372" s="83" t="s">
        <v>23623</v>
      </c>
      <c r="B11372" s="211" t="s">
        <v>23624</v>
      </c>
      <c r="C11372" s="23">
        <v>106</v>
      </c>
      <c r="D11372" s="146">
        <v>15.9</v>
      </c>
      <c r="E11372" s="102">
        <v>593</v>
      </c>
      <c r="F11372" s="270">
        <v>17.875210792580102</v>
      </c>
    </row>
    <row r="11373" spans="1:6">
      <c r="A11373" s="83" t="s">
        <v>23625</v>
      </c>
      <c r="B11373" s="211" t="s">
        <v>23626</v>
      </c>
      <c r="C11373" s="23">
        <v>60</v>
      </c>
      <c r="D11373" s="146">
        <v>9</v>
      </c>
      <c r="E11373" s="102">
        <v>1276</v>
      </c>
      <c r="F11373" s="270">
        <v>4.7021943573667713</v>
      </c>
    </row>
    <row r="11374" spans="1:6">
      <c r="A11374" s="83" t="s">
        <v>23627</v>
      </c>
      <c r="B11374" s="211" t="s">
        <v>23628</v>
      </c>
      <c r="C11374" s="23">
        <v>51</v>
      </c>
      <c r="D11374" s="146">
        <v>7.65</v>
      </c>
      <c r="E11374" s="102">
        <v>622</v>
      </c>
      <c r="F11374" s="270">
        <v>8.19935691318328</v>
      </c>
    </row>
    <row r="11375" spans="1:6">
      <c r="A11375" s="83" t="s">
        <v>23629</v>
      </c>
      <c r="B11375" s="211" t="s">
        <v>23630</v>
      </c>
      <c r="C11375" s="23">
        <v>71</v>
      </c>
      <c r="D11375" s="146">
        <v>10.65</v>
      </c>
      <c r="E11375" s="102">
        <v>644</v>
      </c>
      <c r="F11375" s="270">
        <v>11.024844720496894</v>
      </c>
    </row>
    <row r="11376" spans="1:6">
      <c r="A11376" s="83" t="s">
        <v>23631</v>
      </c>
      <c r="B11376" s="211" t="s">
        <v>23632</v>
      </c>
      <c r="C11376" s="23">
        <v>81</v>
      </c>
      <c r="D11376" s="146">
        <v>12.15</v>
      </c>
      <c r="E11376" s="102">
        <v>638</v>
      </c>
      <c r="F11376" s="270">
        <v>12.695924764890282</v>
      </c>
    </row>
    <row r="11377" spans="1:6">
      <c r="A11377" s="83" t="s">
        <v>23633</v>
      </c>
      <c r="B11377" s="211" t="s">
        <v>23634</v>
      </c>
      <c r="C11377" s="23">
        <v>59</v>
      </c>
      <c r="D11377" s="146">
        <v>8.85</v>
      </c>
      <c r="E11377" s="102">
        <v>674</v>
      </c>
      <c r="F11377" s="270">
        <v>8.7537091988130555</v>
      </c>
    </row>
    <row r="11378" spans="1:6">
      <c r="A11378" s="83" t="s">
        <v>23635</v>
      </c>
      <c r="B11378" s="211" t="s">
        <v>23636</v>
      </c>
      <c r="C11378" s="23">
        <v>113</v>
      </c>
      <c r="D11378" s="146">
        <v>16.95</v>
      </c>
      <c r="E11378" s="102">
        <v>583</v>
      </c>
      <c r="F11378" s="270">
        <v>19.382504288164665</v>
      </c>
    </row>
    <row r="11379" spans="1:6">
      <c r="A11379" s="83" t="s">
        <v>23637</v>
      </c>
      <c r="B11379" s="211" t="s">
        <v>23638</v>
      </c>
      <c r="C11379" s="23">
        <v>53</v>
      </c>
      <c r="D11379" s="146">
        <v>7.95</v>
      </c>
      <c r="E11379" s="102">
        <v>647</v>
      </c>
      <c r="F11379" s="270">
        <v>8.1916537867078816</v>
      </c>
    </row>
    <row r="11380" spans="1:6">
      <c r="A11380" s="83" t="s">
        <v>23639</v>
      </c>
      <c r="B11380" s="211" t="s">
        <v>23640</v>
      </c>
      <c r="C11380" s="23">
        <v>97</v>
      </c>
      <c r="D11380" s="146">
        <v>14.55</v>
      </c>
      <c r="E11380" s="102">
        <v>659</v>
      </c>
      <c r="F11380" s="270">
        <v>14.719271623672231</v>
      </c>
    </row>
    <row r="11381" spans="1:6">
      <c r="A11381" s="83" t="s">
        <v>23641</v>
      </c>
      <c r="B11381" s="211" t="s">
        <v>23642</v>
      </c>
      <c r="C11381" s="23">
        <v>94</v>
      </c>
      <c r="D11381" s="146">
        <v>14.1</v>
      </c>
      <c r="E11381" s="102">
        <v>564</v>
      </c>
      <c r="F11381" s="270">
        <v>16.666666666666664</v>
      </c>
    </row>
    <row r="11382" spans="1:6">
      <c r="A11382" s="83" t="s">
        <v>23643</v>
      </c>
      <c r="B11382" s="211" t="s">
        <v>23644</v>
      </c>
      <c r="C11382" s="23">
        <v>120</v>
      </c>
      <c r="D11382" s="146">
        <v>18</v>
      </c>
      <c r="E11382" s="102">
        <v>1008</v>
      </c>
      <c r="F11382" s="270">
        <v>11.904761904761903</v>
      </c>
    </row>
    <row r="11383" spans="1:6">
      <c r="A11383" s="83" t="s">
        <v>23645</v>
      </c>
      <c r="B11383" s="211" t="s">
        <v>23646</v>
      </c>
      <c r="C11383" s="23">
        <v>60</v>
      </c>
      <c r="D11383" s="146">
        <v>9</v>
      </c>
      <c r="E11383" s="102">
        <v>624</v>
      </c>
      <c r="F11383" s="270">
        <v>9.6153846153846168</v>
      </c>
    </row>
    <row r="11384" spans="1:6">
      <c r="A11384" s="83" t="s">
        <v>23647</v>
      </c>
      <c r="B11384" s="211" t="s">
        <v>23648</v>
      </c>
      <c r="C11384" s="23">
        <v>21</v>
      </c>
      <c r="D11384" s="146">
        <v>3.15</v>
      </c>
      <c r="E11384" s="102">
        <v>505</v>
      </c>
      <c r="F11384" s="270">
        <v>4.1584158415841586</v>
      </c>
    </row>
    <row r="11385" spans="1:6">
      <c r="A11385" s="83" t="s">
        <v>23649</v>
      </c>
      <c r="B11385" s="211" t="s">
        <v>23650</v>
      </c>
      <c r="C11385" s="23">
        <v>37</v>
      </c>
      <c r="D11385" s="146">
        <v>5.55</v>
      </c>
      <c r="E11385" s="102">
        <v>530</v>
      </c>
      <c r="F11385" s="270">
        <v>6.9811320754716979</v>
      </c>
    </row>
    <row r="11386" spans="1:6">
      <c r="A11386" s="83" t="s">
        <v>23651</v>
      </c>
      <c r="B11386" s="211" t="s">
        <v>23652</v>
      </c>
      <c r="C11386" s="23">
        <v>113</v>
      </c>
      <c r="D11386" s="146">
        <v>16.95</v>
      </c>
      <c r="E11386" s="102">
        <v>1161</v>
      </c>
      <c r="F11386" s="270">
        <v>9.7329888027562443</v>
      </c>
    </row>
    <row r="11387" spans="1:6">
      <c r="A11387" s="83" t="s">
        <v>23653</v>
      </c>
      <c r="B11387" s="211" t="s">
        <v>23654</v>
      </c>
      <c r="C11387" s="23">
        <v>100</v>
      </c>
      <c r="D11387" s="146">
        <v>15</v>
      </c>
      <c r="E11387" s="102">
        <v>724</v>
      </c>
      <c r="F11387" s="270">
        <v>13.812154696132598</v>
      </c>
    </row>
    <row r="11388" spans="1:6">
      <c r="A11388" s="83" t="s">
        <v>23655</v>
      </c>
      <c r="B11388" s="211" t="s">
        <v>23656</v>
      </c>
      <c r="C11388" s="23">
        <v>133</v>
      </c>
      <c r="D11388" s="146">
        <v>19.95</v>
      </c>
      <c r="E11388" s="102">
        <v>772</v>
      </c>
      <c r="F11388" s="270">
        <v>17.2279792746114</v>
      </c>
    </row>
    <row r="11389" spans="1:6">
      <c r="A11389" s="83" t="s">
        <v>23657</v>
      </c>
      <c r="B11389" s="211" t="s">
        <v>23658</v>
      </c>
      <c r="C11389" s="23">
        <v>115</v>
      </c>
      <c r="D11389" s="146">
        <v>17.25</v>
      </c>
      <c r="E11389" s="102">
        <v>876</v>
      </c>
      <c r="F11389" s="270">
        <v>13.12785388127854</v>
      </c>
    </row>
    <row r="11390" spans="1:6">
      <c r="A11390" s="83" t="s">
        <v>23659</v>
      </c>
      <c r="B11390" s="211" t="s">
        <v>23660</v>
      </c>
      <c r="C11390" s="23">
        <v>110</v>
      </c>
      <c r="D11390" s="146">
        <v>16.5</v>
      </c>
      <c r="E11390" s="102">
        <v>665</v>
      </c>
      <c r="F11390" s="270">
        <v>16.541353383458645</v>
      </c>
    </row>
    <row r="11391" spans="1:6">
      <c r="A11391" s="83" t="s">
        <v>23661</v>
      </c>
      <c r="B11391" s="211" t="s">
        <v>23662</v>
      </c>
      <c r="C11391" s="23">
        <v>104</v>
      </c>
      <c r="D11391" s="146">
        <v>15.6</v>
      </c>
      <c r="E11391" s="102">
        <v>861</v>
      </c>
      <c r="F11391" s="270">
        <v>12.078977932636469</v>
      </c>
    </row>
    <row r="11392" spans="1:6">
      <c r="A11392" s="83" t="s">
        <v>23663</v>
      </c>
      <c r="B11392" s="211" t="s">
        <v>23664</v>
      </c>
      <c r="C11392" s="23">
        <v>132</v>
      </c>
      <c r="D11392" s="146">
        <v>19.8</v>
      </c>
      <c r="E11392" s="102">
        <v>726</v>
      </c>
      <c r="F11392" s="270">
        <v>18.181818181818183</v>
      </c>
    </row>
    <row r="11393" spans="1:6">
      <c r="A11393" s="83" t="s">
        <v>23665</v>
      </c>
      <c r="B11393" s="211" t="s">
        <v>23666</v>
      </c>
      <c r="C11393" s="23">
        <v>17</v>
      </c>
      <c r="D11393" s="146">
        <v>2.5499999999999998</v>
      </c>
      <c r="E11393" s="102">
        <v>695</v>
      </c>
      <c r="F11393" s="270">
        <v>2.4460431654676258</v>
      </c>
    </row>
    <row r="11394" spans="1:6">
      <c r="A11394" s="83" t="s">
        <v>23667</v>
      </c>
      <c r="B11394" s="211" t="s">
        <v>23668</v>
      </c>
      <c r="C11394" s="23">
        <v>31</v>
      </c>
      <c r="D11394" s="146">
        <v>4.6500000000000004</v>
      </c>
      <c r="E11394" s="102">
        <v>692</v>
      </c>
      <c r="F11394" s="270">
        <v>4.4797687861271678</v>
      </c>
    </row>
    <row r="11395" spans="1:6">
      <c r="A11395" s="83" t="s">
        <v>23669</v>
      </c>
      <c r="B11395" s="211" t="s">
        <v>23670</v>
      </c>
      <c r="C11395" s="23">
        <v>60</v>
      </c>
      <c r="D11395" s="146">
        <v>9</v>
      </c>
      <c r="E11395" s="102">
        <v>611</v>
      </c>
      <c r="F11395" s="270">
        <v>9.8199672667757767</v>
      </c>
    </row>
    <row r="11396" spans="1:6">
      <c r="A11396" s="83" t="s">
        <v>23671</v>
      </c>
      <c r="B11396" s="211" t="s">
        <v>23672</v>
      </c>
      <c r="C11396" s="23">
        <v>53</v>
      </c>
      <c r="D11396" s="146">
        <v>7.95</v>
      </c>
      <c r="E11396" s="102">
        <v>588</v>
      </c>
      <c r="F11396" s="270">
        <v>9.0136054421768712</v>
      </c>
    </row>
    <row r="11397" spans="1:6">
      <c r="A11397" s="83" t="s">
        <v>23673</v>
      </c>
      <c r="B11397" s="211" t="s">
        <v>23674</v>
      </c>
      <c r="C11397" s="23">
        <v>107</v>
      </c>
      <c r="D11397" s="146">
        <v>16.05</v>
      </c>
      <c r="E11397" s="102">
        <v>553</v>
      </c>
      <c r="F11397" s="270">
        <v>19.349005424954793</v>
      </c>
    </row>
    <row r="11398" spans="1:6">
      <c r="A11398" s="83" t="s">
        <v>23675</v>
      </c>
      <c r="B11398" s="211" t="s">
        <v>23676</v>
      </c>
      <c r="C11398" s="23">
        <v>78</v>
      </c>
      <c r="D11398" s="146">
        <v>11.7</v>
      </c>
      <c r="E11398" s="102">
        <v>669</v>
      </c>
      <c r="F11398" s="270">
        <v>11.659192825112108</v>
      </c>
    </row>
    <row r="11399" spans="1:6">
      <c r="A11399" s="83" t="s">
        <v>23677</v>
      </c>
      <c r="B11399" s="211" t="s">
        <v>23678</v>
      </c>
      <c r="C11399" s="23">
        <v>91</v>
      </c>
      <c r="D11399" s="146">
        <v>13.65</v>
      </c>
      <c r="E11399" s="102">
        <v>863</v>
      </c>
      <c r="F11399" s="270">
        <v>10.544611819235227</v>
      </c>
    </row>
    <row r="11400" spans="1:6">
      <c r="A11400" s="83" t="s">
        <v>23679</v>
      </c>
      <c r="B11400" s="211" t="s">
        <v>23680</v>
      </c>
      <c r="C11400" s="23">
        <v>183</v>
      </c>
      <c r="D11400" s="146">
        <v>27.45</v>
      </c>
      <c r="E11400" s="102">
        <v>922</v>
      </c>
      <c r="F11400" s="270">
        <v>19.84815618221258</v>
      </c>
    </row>
    <row r="11401" spans="1:6">
      <c r="A11401" s="83" t="s">
        <v>23681</v>
      </c>
      <c r="B11401" s="211" t="s">
        <v>23682</v>
      </c>
      <c r="C11401" s="23">
        <v>89</v>
      </c>
      <c r="D11401" s="146">
        <v>13.35</v>
      </c>
      <c r="E11401" s="102">
        <v>791</v>
      </c>
      <c r="F11401" s="270">
        <v>11.25158027812895</v>
      </c>
    </row>
    <row r="11402" spans="1:6">
      <c r="A11402" s="83" t="s">
        <v>23683</v>
      </c>
      <c r="B11402" s="211" t="s">
        <v>23684</v>
      </c>
      <c r="C11402" s="23">
        <v>143</v>
      </c>
      <c r="D11402" s="146">
        <v>21.45</v>
      </c>
      <c r="E11402" s="102">
        <v>846</v>
      </c>
      <c r="F11402" s="270">
        <v>16.90307328605201</v>
      </c>
    </row>
    <row r="11403" spans="1:6">
      <c r="A11403" s="83" t="s">
        <v>23685</v>
      </c>
      <c r="B11403" s="211" t="s">
        <v>23686</v>
      </c>
      <c r="C11403" s="23">
        <v>120</v>
      </c>
      <c r="D11403" s="146">
        <v>18</v>
      </c>
      <c r="E11403" s="102">
        <v>942</v>
      </c>
      <c r="F11403" s="270">
        <v>12.738853503184714</v>
      </c>
    </row>
    <row r="11404" spans="1:6">
      <c r="A11404" s="83" t="s">
        <v>23687</v>
      </c>
      <c r="B11404" s="211" t="s">
        <v>23688</v>
      </c>
      <c r="C11404" s="23">
        <v>131</v>
      </c>
      <c r="D11404" s="146">
        <v>19.649999999999999</v>
      </c>
      <c r="E11404" s="102">
        <v>931</v>
      </c>
      <c r="F11404" s="270">
        <v>14.070891514500536</v>
      </c>
    </row>
    <row r="11405" spans="1:6">
      <c r="A11405" s="83" t="s">
        <v>23689</v>
      </c>
      <c r="B11405" s="211" t="s">
        <v>23690</v>
      </c>
      <c r="C11405" s="23">
        <v>138</v>
      </c>
      <c r="D11405" s="146">
        <v>20.7</v>
      </c>
      <c r="E11405" s="102">
        <v>711</v>
      </c>
      <c r="F11405" s="270">
        <v>19.40928270042194</v>
      </c>
    </row>
    <row r="11406" spans="1:6">
      <c r="A11406" s="83" t="s">
        <v>23691</v>
      </c>
      <c r="B11406" s="211" t="s">
        <v>23692</v>
      </c>
      <c r="C11406" s="23">
        <v>53</v>
      </c>
      <c r="D11406" s="146">
        <v>7.95</v>
      </c>
      <c r="E11406" s="102">
        <v>589</v>
      </c>
      <c r="F11406" s="270">
        <v>8.998302207130731</v>
      </c>
    </row>
    <row r="11407" spans="1:6">
      <c r="A11407" s="83" t="s">
        <v>23693</v>
      </c>
      <c r="B11407" s="211" t="s">
        <v>23694</v>
      </c>
      <c r="C11407" s="23">
        <v>81</v>
      </c>
      <c r="D11407" s="146">
        <v>12.15</v>
      </c>
      <c r="E11407" s="102">
        <v>688</v>
      </c>
      <c r="F11407" s="270">
        <v>11.773255813953488</v>
      </c>
    </row>
    <row r="11408" spans="1:6">
      <c r="A11408" s="83" t="s">
        <v>23695</v>
      </c>
      <c r="B11408" s="211" t="s">
        <v>23696</v>
      </c>
      <c r="C11408" s="23">
        <v>45</v>
      </c>
      <c r="D11408" s="146">
        <v>6.75</v>
      </c>
      <c r="E11408" s="102">
        <v>828</v>
      </c>
      <c r="F11408" s="270">
        <v>5.4347826086956523</v>
      </c>
    </row>
    <row r="11409" spans="1:6">
      <c r="A11409" s="83" t="s">
        <v>23697</v>
      </c>
      <c r="B11409" s="211" t="s">
        <v>23698</v>
      </c>
      <c r="C11409" s="23">
        <v>73</v>
      </c>
      <c r="D11409" s="146">
        <v>10.95</v>
      </c>
      <c r="E11409" s="102">
        <v>958</v>
      </c>
      <c r="F11409" s="270">
        <v>7.620041753653445</v>
      </c>
    </row>
    <row r="11410" spans="1:6">
      <c r="A11410" s="83" t="s">
        <v>23699</v>
      </c>
      <c r="B11410" s="211" t="s">
        <v>23700</v>
      </c>
      <c r="C11410" s="23">
        <v>319</v>
      </c>
      <c r="D11410" s="146">
        <v>47.85</v>
      </c>
      <c r="E11410" s="102">
        <v>1022</v>
      </c>
      <c r="F11410" s="270">
        <v>31.213307240704502</v>
      </c>
    </row>
    <row r="11411" spans="1:6">
      <c r="A11411" s="83" t="s">
        <v>23701</v>
      </c>
      <c r="B11411" s="211" t="s">
        <v>23702</v>
      </c>
      <c r="C11411" s="23">
        <v>118</v>
      </c>
      <c r="D11411" s="146">
        <v>17.7</v>
      </c>
      <c r="E11411" s="102">
        <v>819</v>
      </c>
      <c r="F11411" s="270">
        <v>14.407814407814406</v>
      </c>
    </row>
    <row r="11412" spans="1:6">
      <c r="A11412" s="83" t="s">
        <v>23703</v>
      </c>
      <c r="B11412" s="211" t="s">
        <v>23704</v>
      </c>
      <c r="C11412" s="23">
        <v>129</v>
      </c>
      <c r="D11412" s="146">
        <v>19.350000000000001</v>
      </c>
      <c r="E11412" s="102">
        <v>1053</v>
      </c>
      <c r="F11412" s="270">
        <v>12.250712250712251</v>
      </c>
    </row>
    <row r="11413" spans="1:6">
      <c r="A11413" s="83" t="s">
        <v>23705</v>
      </c>
      <c r="B11413" s="211" t="s">
        <v>23706</v>
      </c>
      <c r="C11413" s="23">
        <v>111</v>
      </c>
      <c r="D11413" s="146">
        <v>16.649999999999999</v>
      </c>
      <c r="E11413" s="102">
        <v>684</v>
      </c>
      <c r="F11413" s="270">
        <v>16.228070175438596</v>
      </c>
    </row>
    <row r="11414" spans="1:6">
      <c r="A11414" s="83" t="s">
        <v>23707</v>
      </c>
      <c r="B11414" s="211" t="s">
        <v>23708</v>
      </c>
      <c r="C11414" s="23">
        <v>52</v>
      </c>
      <c r="D11414" s="146">
        <v>7.8</v>
      </c>
      <c r="E11414" s="102">
        <v>803</v>
      </c>
      <c r="F11414" s="270">
        <v>6.4757160647571599</v>
      </c>
    </row>
    <row r="11415" spans="1:6">
      <c r="A11415" s="83" t="s">
        <v>23709</v>
      </c>
      <c r="B11415" s="211" t="s">
        <v>23710</v>
      </c>
      <c r="C11415" s="23">
        <v>40</v>
      </c>
      <c r="D11415" s="146">
        <v>6</v>
      </c>
      <c r="E11415" s="102">
        <v>735</v>
      </c>
      <c r="F11415" s="270">
        <v>5.4421768707482991</v>
      </c>
    </row>
    <row r="11416" spans="1:6">
      <c r="A11416" s="83" t="s">
        <v>23711</v>
      </c>
      <c r="B11416" s="211" t="s">
        <v>23712</v>
      </c>
      <c r="C11416" s="23">
        <v>68</v>
      </c>
      <c r="D11416" s="146">
        <v>10.199999999999999</v>
      </c>
      <c r="E11416" s="102">
        <v>676</v>
      </c>
      <c r="F11416" s="270">
        <v>10.059171597633137</v>
      </c>
    </row>
    <row r="11417" spans="1:6">
      <c r="A11417" s="83" t="s">
        <v>23713</v>
      </c>
      <c r="B11417" s="211" t="s">
        <v>23714</v>
      </c>
      <c r="C11417" s="23">
        <v>93</v>
      </c>
      <c r="D11417" s="146">
        <v>13.95</v>
      </c>
      <c r="E11417" s="102">
        <v>543</v>
      </c>
      <c r="F11417" s="270">
        <v>17.127071823204421</v>
      </c>
    </row>
    <row r="11418" spans="1:6">
      <c r="A11418" s="83" t="s">
        <v>23715</v>
      </c>
      <c r="B11418" s="211" t="s">
        <v>23716</v>
      </c>
      <c r="C11418" s="23">
        <v>105</v>
      </c>
      <c r="D11418" s="146">
        <v>15.75</v>
      </c>
      <c r="E11418" s="102">
        <v>848</v>
      </c>
      <c r="F11418" s="270">
        <v>12.382075471698114</v>
      </c>
    </row>
    <row r="11419" spans="1:6">
      <c r="A11419" s="83" t="s">
        <v>23717</v>
      </c>
      <c r="B11419" s="211" t="s">
        <v>23718</v>
      </c>
      <c r="C11419" s="23">
        <v>61</v>
      </c>
      <c r="D11419" s="146">
        <v>9.15</v>
      </c>
      <c r="E11419" s="102">
        <v>577</v>
      </c>
      <c r="F11419" s="270">
        <v>10.571923743500866</v>
      </c>
    </row>
    <row r="11420" spans="1:6">
      <c r="A11420" s="83" t="s">
        <v>23719</v>
      </c>
      <c r="B11420" s="211" t="s">
        <v>23720</v>
      </c>
      <c r="C11420" s="23">
        <v>120</v>
      </c>
      <c r="D11420" s="146">
        <v>18</v>
      </c>
      <c r="E11420" s="102">
        <v>943</v>
      </c>
      <c r="F11420" s="270">
        <v>12.725344644750795</v>
      </c>
    </row>
    <row r="11421" spans="1:6">
      <c r="A11421" s="83" t="s">
        <v>23721</v>
      </c>
      <c r="B11421" s="211" t="s">
        <v>23722</v>
      </c>
      <c r="C11421" s="23">
        <v>104</v>
      </c>
      <c r="D11421" s="146">
        <v>15.6</v>
      </c>
      <c r="E11421" s="102">
        <v>657</v>
      </c>
      <c r="F11421" s="270">
        <v>15.829528158295281</v>
      </c>
    </row>
    <row r="11422" spans="1:6">
      <c r="A11422" s="83" t="s">
        <v>23723</v>
      </c>
      <c r="B11422" s="211" t="s">
        <v>23724</v>
      </c>
      <c r="C11422" s="23">
        <v>92</v>
      </c>
      <c r="D11422" s="146">
        <v>13.8</v>
      </c>
      <c r="E11422" s="102">
        <v>647</v>
      </c>
      <c r="F11422" s="270">
        <v>14.219474497681608</v>
      </c>
    </row>
    <row r="11423" spans="1:6">
      <c r="A11423" s="83" t="s">
        <v>23725</v>
      </c>
      <c r="B11423" s="211" t="s">
        <v>23726</v>
      </c>
      <c r="C11423" s="23">
        <v>87</v>
      </c>
      <c r="D11423" s="146">
        <v>13.05</v>
      </c>
      <c r="E11423" s="102">
        <v>654</v>
      </c>
      <c r="F11423" s="270">
        <v>13.302752293577983</v>
      </c>
    </row>
    <row r="11424" spans="1:6">
      <c r="A11424" s="83" t="s">
        <v>23727</v>
      </c>
      <c r="B11424" s="211" t="s">
        <v>23728</v>
      </c>
      <c r="C11424" s="23">
        <v>90</v>
      </c>
      <c r="D11424" s="146">
        <v>13.5</v>
      </c>
      <c r="E11424" s="102">
        <v>760</v>
      </c>
      <c r="F11424" s="270">
        <v>11.842105263157894</v>
      </c>
    </row>
    <row r="11425" spans="1:6">
      <c r="A11425" s="83" t="s">
        <v>23729</v>
      </c>
      <c r="B11425" s="211" t="s">
        <v>23730</v>
      </c>
      <c r="C11425" s="23">
        <v>75</v>
      </c>
      <c r="D11425" s="146">
        <v>11.25</v>
      </c>
      <c r="E11425" s="102">
        <v>893</v>
      </c>
      <c r="F11425" s="270">
        <v>8.3986562150055999</v>
      </c>
    </row>
    <row r="11426" spans="1:6">
      <c r="A11426" s="83" t="s">
        <v>23731</v>
      </c>
      <c r="B11426" s="211" t="s">
        <v>23732</v>
      </c>
      <c r="C11426" s="23">
        <v>96</v>
      </c>
      <c r="D11426" s="146">
        <v>14.4</v>
      </c>
      <c r="E11426" s="102">
        <v>768</v>
      </c>
      <c r="F11426" s="270">
        <v>12.5</v>
      </c>
    </row>
    <row r="11427" spans="1:6">
      <c r="A11427" s="83" t="s">
        <v>23733</v>
      </c>
      <c r="B11427" s="211" t="s">
        <v>23734</v>
      </c>
      <c r="C11427" s="23">
        <v>105</v>
      </c>
      <c r="D11427" s="146">
        <v>15.75</v>
      </c>
      <c r="E11427" s="102">
        <v>569</v>
      </c>
      <c r="F11427" s="270">
        <v>18.453427065026361</v>
      </c>
    </row>
    <row r="11428" spans="1:6">
      <c r="A11428" s="83" t="s">
        <v>23735</v>
      </c>
      <c r="B11428" s="211" t="s">
        <v>23736</v>
      </c>
      <c r="C11428" s="23">
        <v>101</v>
      </c>
      <c r="D11428" s="146">
        <v>15.15</v>
      </c>
      <c r="E11428" s="102">
        <v>586</v>
      </c>
      <c r="F11428" s="270">
        <v>17.235494880546078</v>
      </c>
    </row>
    <row r="11429" spans="1:6">
      <c r="A11429" s="83" t="s">
        <v>23737</v>
      </c>
      <c r="B11429" s="211" t="s">
        <v>23738</v>
      </c>
      <c r="C11429" s="23">
        <v>149</v>
      </c>
      <c r="D11429" s="146">
        <v>22.35</v>
      </c>
      <c r="E11429" s="102">
        <v>657</v>
      </c>
      <c r="F11429" s="270">
        <v>22.67884322678843</v>
      </c>
    </row>
    <row r="11430" spans="1:6">
      <c r="A11430" s="83" t="s">
        <v>23739</v>
      </c>
      <c r="B11430" s="211" t="s">
        <v>23740</v>
      </c>
      <c r="C11430" s="23">
        <v>110</v>
      </c>
      <c r="D11430" s="146">
        <v>16.5</v>
      </c>
      <c r="E11430" s="102">
        <v>564</v>
      </c>
      <c r="F11430" s="270">
        <v>19.50354609929078</v>
      </c>
    </row>
    <row r="11431" spans="1:6">
      <c r="A11431" s="83" t="s">
        <v>23741</v>
      </c>
      <c r="B11431" s="211" t="s">
        <v>23742</v>
      </c>
      <c r="C11431" s="23">
        <v>35</v>
      </c>
      <c r="D11431" s="146">
        <v>5.25</v>
      </c>
      <c r="E11431" s="102">
        <v>1276</v>
      </c>
      <c r="F11431" s="270">
        <v>2.7429467084639501</v>
      </c>
    </row>
    <row r="11432" spans="1:6">
      <c r="A11432" s="83" t="s">
        <v>23743</v>
      </c>
      <c r="B11432" s="211" t="s">
        <v>23744</v>
      </c>
      <c r="C11432" s="23">
        <v>50</v>
      </c>
      <c r="D11432" s="146">
        <v>7.5</v>
      </c>
      <c r="E11432" s="102">
        <v>779</v>
      </c>
      <c r="F11432" s="270">
        <v>6.4184852374839538</v>
      </c>
    </row>
    <row r="11433" spans="1:6">
      <c r="A11433" s="83" t="s">
        <v>23745</v>
      </c>
      <c r="B11433" s="211" t="s">
        <v>23746</v>
      </c>
      <c r="C11433" s="23">
        <v>30</v>
      </c>
      <c r="D11433" s="146">
        <v>4.5</v>
      </c>
      <c r="E11433" s="102">
        <v>704</v>
      </c>
      <c r="F11433" s="270">
        <v>4.2613636363636358</v>
      </c>
    </row>
    <row r="11434" spans="1:6">
      <c r="A11434" s="83" t="s">
        <v>23747</v>
      </c>
      <c r="B11434" s="211" t="s">
        <v>23748</v>
      </c>
      <c r="C11434" s="23">
        <v>29</v>
      </c>
      <c r="D11434" s="146">
        <v>4.3499999999999996</v>
      </c>
      <c r="E11434" s="102">
        <v>527</v>
      </c>
      <c r="F11434" s="270">
        <v>5.5028462998102468</v>
      </c>
    </row>
    <row r="11435" spans="1:6">
      <c r="A11435" s="83" t="s">
        <v>23749</v>
      </c>
      <c r="B11435" s="211" t="s">
        <v>23750</v>
      </c>
      <c r="C11435" s="23">
        <v>164</v>
      </c>
      <c r="D11435" s="146">
        <v>24.6</v>
      </c>
      <c r="E11435" s="102">
        <v>880</v>
      </c>
      <c r="F11435" s="270">
        <v>18.636363636363637</v>
      </c>
    </row>
    <row r="11436" spans="1:6">
      <c r="A11436" s="83" t="s">
        <v>23751</v>
      </c>
      <c r="B11436" s="211" t="s">
        <v>23752</v>
      </c>
      <c r="C11436" s="23">
        <v>124</v>
      </c>
      <c r="D11436" s="146">
        <v>18.600000000000001</v>
      </c>
      <c r="E11436" s="102">
        <v>934</v>
      </c>
      <c r="F11436" s="270">
        <v>13.276231263383298</v>
      </c>
    </row>
    <row r="11437" spans="1:6">
      <c r="A11437" s="83" t="s">
        <v>23753</v>
      </c>
      <c r="B11437" s="211" t="s">
        <v>23754</v>
      </c>
      <c r="C11437" s="23">
        <v>55</v>
      </c>
      <c r="D11437" s="146">
        <v>8.25</v>
      </c>
      <c r="E11437" s="102">
        <v>664</v>
      </c>
      <c r="F11437" s="270">
        <v>8.2831325301204828</v>
      </c>
    </row>
    <row r="11438" spans="1:6">
      <c r="A11438" s="83" t="s">
        <v>23755</v>
      </c>
      <c r="B11438" s="211" t="s">
        <v>23756</v>
      </c>
      <c r="C11438" s="23">
        <v>95</v>
      </c>
      <c r="D11438" s="146">
        <v>14.25</v>
      </c>
      <c r="E11438" s="102">
        <v>788</v>
      </c>
      <c r="F11438" s="270">
        <v>12.055837563451776</v>
      </c>
    </row>
    <row r="11439" spans="1:6">
      <c r="A11439" s="83" t="s">
        <v>23757</v>
      </c>
      <c r="B11439" s="211" t="s">
        <v>23758</v>
      </c>
      <c r="C11439" s="23">
        <v>52</v>
      </c>
      <c r="D11439" s="146">
        <v>7.8</v>
      </c>
      <c r="E11439" s="102">
        <v>626</v>
      </c>
      <c r="F11439" s="270">
        <v>8.3067092651757193</v>
      </c>
    </row>
    <row r="11440" spans="1:6">
      <c r="A11440" s="83" t="s">
        <v>23759</v>
      </c>
      <c r="B11440" s="211" t="s">
        <v>23760</v>
      </c>
      <c r="C11440" s="23">
        <v>90</v>
      </c>
      <c r="D11440" s="146">
        <v>13.5</v>
      </c>
      <c r="E11440" s="102">
        <v>659</v>
      </c>
      <c r="F11440" s="270">
        <v>13.657056145675265</v>
      </c>
    </row>
    <row r="11441" spans="1:6">
      <c r="A11441" s="83" t="s">
        <v>23761</v>
      </c>
      <c r="B11441" s="211" t="s">
        <v>23762</v>
      </c>
      <c r="C11441" s="23">
        <v>73</v>
      </c>
      <c r="D11441" s="146">
        <v>10.95</v>
      </c>
      <c r="E11441" s="102">
        <v>572</v>
      </c>
      <c r="F11441" s="270">
        <v>12.762237762237763</v>
      </c>
    </row>
    <row r="11442" spans="1:6">
      <c r="A11442" s="83" t="s">
        <v>23763</v>
      </c>
      <c r="B11442" s="211" t="s">
        <v>23764</v>
      </c>
      <c r="C11442" s="23">
        <v>85</v>
      </c>
      <c r="D11442" s="146">
        <v>12.75</v>
      </c>
      <c r="E11442" s="102">
        <v>636</v>
      </c>
      <c r="F11442" s="270">
        <v>13.364779874213836</v>
      </c>
    </row>
    <row r="11443" spans="1:6">
      <c r="A11443" s="83" t="s">
        <v>23765</v>
      </c>
      <c r="B11443" s="211" t="s">
        <v>23766</v>
      </c>
      <c r="C11443" s="23">
        <v>211</v>
      </c>
      <c r="D11443" s="146">
        <v>31.65</v>
      </c>
      <c r="E11443" s="102">
        <v>751</v>
      </c>
      <c r="F11443" s="270">
        <v>28.095872170439414</v>
      </c>
    </row>
    <row r="11444" spans="1:6">
      <c r="A11444" s="83" t="s">
        <v>23767</v>
      </c>
      <c r="B11444" s="211" t="s">
        <v>23768</v>
      </c>
      <c r="C11444" s="23">
        <v>235</v>
      </c>
      <c r="D11444" s="146">
        <v>35.25</v>
      </c>
      <c r="E11444" s="102">
        <v>805</v>
      </c>
      <c r="F11444" s="270">
        <v>29.19254658385093</v>
      </c>
    </row>
    <row r="11445" spans="1:6">
      <c r="A11445" s="83" t="s">
        <v>23769</v>
      </c>
      <c r="B11445" s="211" t="s">
        <v>23770</v>
      </c>
      <c r="C11445" s="23">
        <v>197</v>
      </c>
      <c r="D11445" s="146">
        <v>29.55</v>
      </c>
      <c r="E11445" s="102">
        <v>703</v>
      </c>
      <c r="F11445" s="270">
        <v>28.022759601706969</v>
      </c>
    </row>
    <row r="11446" spans="1:6">
      <c r="A11446" s="83" t="s">
        <v>23771</v>
      </c>
      <c r="B11446" s="211" t="s">
        <v>23772</v>
      </c>
      <c r="C11446" s="23">
        <v>139</v>
      </c>
      <c r="D11446" s="146">
        <v>20.85</v>
      </c>
      <c r="E11446" s="102">
        <v>738</v>
      </c>
      <c r="F11446" s="270">
        <v>18.834688346883468</v>
      </c>
    </row>
    <row r="11447" spans="1:6">
      <c r="A11447" s="83" t="s">
        <v>23773</v>
      </c>
      <c r="B11447" s="211" t="s">
        <v>23774</v>
      </c>
      <c r="C11447" s="23">
        <v>201</v>
      </c>
      <c r="D11447" s="146">
        <v>30.15</v>
      </c>
      <c r="E11447" s="102">
        <v>733</v>
      </c>
      <c r="F11447" s="270">
        <v>27.421555252387446</v>
      </c>
    </row>
    <row r="11448" spans="1:6">
      <c r="A11448" s="83" t="s">
        <v>23775</v>
      </c>
      <c r="B11448" s="211" t="s">
        <v>23776</v>
      </c>
      <c r="C11448" s="23">
        <v>95</v>
      </c>
      <c r="D11448" s="146">
        <v>14.25</v>
      </c>
      <c r="E11448" s="102">
        <v>646</v>
      </c>
      <c r="F11448" s="270">
        <v>14.705882352941178</v>
      </c>
    </row>
    <row r="11449" spans="1:6">
      <c r="A11449" s="83" t="s">
        <v>23777</v>
      </c>
      <c r="B11449" s="211" t="s">
        <v>23778</v>
      </c>
      <c r="C11449" s="23">
        <v>83</v>
      </c>
      <c r="D11449" s="146">
        <v>12.45</v>
      </c>
      <c r="E11449" s="102">
        <v>742</v>
      </c>
      <c r="F11449" s="270">
        <v>11.185983827493262</v>
      </c>
    </row>
    <row r="11450" spans="1:6">
      <c r="A11450" s="83" t="s">
        <v>23779</v>
      </c>
      <c r="B11450" s="211" t="s">
        <v>23780</v>
      </c>
      <c r="C11450" s="23">
        <v>61</v>
      </c>
      <c r="D11450" s="146">
        <v>9.15</v>
      </c>
      <c r="E11450" s="102">
        <v>635</v>
      </c>
      <c r="F11450" s="270">
        <v>9.6062992125984259</v>
      </c>
    </row>
    <row r="11451" spans="1:6">
      <c r="A11451" s="83" t="s">
        <v>23781</v>
      </c>
      <c r="B11451" s="211" t="s">
        <v>23782</v>
      </c>
      <c r="C11451" s="23">
        <v>137</v>
      </c>
      <c r="D11451" s="146">
        <v>20.55</v>
      </c>
      <c r="E11451" s="102">
        <v>691</v>
      </c>
      <c r="F11451" s="270">
        <v>19.826338639652676</v>
      </c>
    </row>
    <row r="11452" spans="1:6">
      <c r="A11452" s="83" t="s">
        <v>23783</v>
      </c>
      <c r="B11452" s="211" t="s">
        <v>23784</v>
      </c>
      <c r="C11452" s="23">
        <v>95</v>
      </c>
      <c r="D11452" s="146">
        <v>14.25</v>
      </c>
      <c r="E11452" s="102">
        <v>673</v>
      </c>
      <c r="F11452" s="270">
        <v>14.115898959881129</v>
      </c>
    </row>
    <row r="11453" spans="1:6">
      <c r="A11453" s="83" t="s">
        <v>23785</v>
      </c>
      <c r="B11453" s="211" t="s">
        <v>23786</v>
      </c>
      <c r="C11453" s="23">
        <v>75</v>
      </c>
      <c r="D11453" s="146">
        <v>11.25</v>
      </c>
      <c r="E11453" s="102">
        <v>1032</v>
      </c>
      <c r="F11453" s="270">
        <v>7.2674418604651168</v>
      </c>
    </row>
    <row r="11454" spans="1:6">
      <c r="A11454" s="83" t="s">
        <v>23787</v>
      </c>
      <c r="B11454" s="211" t="s">
        <v>23788</v>
      </c>
      <c r="C11454" s="23">
        <v>116</v>
      </c>
      <c r="D11454" s="146">
        <v>17.399999999999999</v>
      </c>
      <c r="E11454" s="102">
        <v>599</v>
      </c>
      <c r="F11454" s="270">
        <v>19.365609348914859</v>
      </c>
    </row>
    <row r="11455" spans="1:6">
      <c r="A11455" s="83" t="s">
        <v>23789</v>
      </c>
      <c r="B11455" s="211" t="s">
        <v>23790</v>
      </c>
      <c r="C11455" s="23">
        <v>81</v>
      </c>
      <c r="D11455" s="146">
        <v>12.15</v>
      </c>
      <c r="E11455" s="102">
        <v>746</v>
      </c>
      <c r="F11455" s="270">
        <v>10.857908847184987</v>
      </c>
    </row>
    <row r="11456" spans="1:6">
      <c r="A11456" s="83" t="s">
        <v>23791</v>
      </c>
      <c r="B11456" s="211" t="s">
        <v>23792</v>
      </c>
      <c r="C11456" s="23">
        <v>29</v>
      </c>
      <c r="D11456" s="146">
        <v>4.3499999999999996</v>
      </c>
      <c r="E11456" s="102">
        <v>643</v>
      </c>
      <c r="F11456" s="270">
        <v>4.5101088646967336</v>
      </c>
    </row>
    <row r="11457" spans="1:6">
      <c r="A11457" s="83" t="s">
        <v>23793</v>
      </c>
      <c r="B11457" s="211" t="s">
        <v>23794</v>
      </c>
      <c r="C11457" s="23">
        <v>63</v>
      </c>
      <c r="D11457" s="146">
        <v>9.4499999999999993</v>
      </c>
      <c r="E11457" s="102">
        <v>650</v>
      </c>
      <c r="F11457" s="270">
        <v>9.6923076923076916</v>
      </c>
    </row>
    <row r="11458" spans="1:6">
      <c r="A11458" s="83" t="s">
        <v>23795</v>
      </c>
      <c r="B11458" s="211" t="s">
        <v>23796</v>
      </c>
      <c r="C11458" s="23">
        <v>53</v>
      </c>
      <c r="D11458" s="146">
        <v>7.95</v>
      </c>
      <c r="E11458" s="102">
        <v>541</v>
      </c>
      <c r="F11458" s="270">
        <v>9.7966728280961188</v>
      </c>
    </row>
    <row r="11459" spans="1:6">
      <c r="A11459" s="83" t="s">
        <v>23797</v>
      </c>
      <c r="B11459" s="211" t="s">
        <v>23798</v>
      </c>
      <c r="C11459" s="23">
        <v>45</v>
      </c>
      <c r="D11459" s="146">
        <v>6.75</v>
      </c>
      <c r="E11459" s="102">
        <v>554</v>
      </c>
      <c r="F11459" s="270">
        <v>8.1227436823104693</v>
      </c>
    </row>
    <row r="11460" spans="1:6">
      <c r="A11460" s="83" t="s">
        <v>23799</v>
      </c>
      <c r="B11460" s="211" t="s">
        <v>23800</v>
      </c>
      <c r="C11460" s="23">
        <v>112</v>
      </c>
      <c r="D11460" s="146">
        <v>16.8</v>
      </c>
      <c r="E11460" s="102">
        <v>653</v>
      </c>
      <c r="F11460" s="270">
        <v>17.151607963246555</v>
      </c>
    </row>
    <row r="11461" spans="1:6">
      <c r="A11461" s="83" t="s">
        <v>23801</v>
      </c>
      <c r="B11461" s="211" t="s">
        <v>23802</v>
      </c>
      <c r="C11461" s="23">
        <v>139</v>
      </c>
      <c r="D11461" s="146">
        <v>20.85</v>
      </c>
      <c r="E11461" s="102">
        <v>664</v>
      </c>
      <c r="F11461" s="270">
        <v>20.933734939759034</v>
      </c>
    </row>
    <row r="11462" spans="1:6">
      <c r="A11462" s="83" t="s">
        <v>23803</v>
      </c>
      <c r="B11462" s="211" t="s">
        <v>23804</v>
      </c>
      <c r="C11462" s="23">
        <v>102</v>
      </c>
      <c r="D11462" s="146">
        <v>15.3</v>
      </c>
      <c r="E11462" s="102">
        <v>794</v>
      </c>
      <c r="F11462" s="270">
        <v>12.846347607052897</v>
      </c>
    </row>
    <row r="11463" spans="1:6">
      <c r="A11463" s="83" t="s">
        <v>23805</v>
      </c>
      <c r="B11463" s="211" t="s">
        <v>23806</v>
      </c>
      <c r="C11463" s="23">
        <v>159</v>
      </c>
      <c r="D11463" s="146">
        <v>23.85</v>
      </c>
      <c r="E11463" s="102">
        <v>1067</v>
      </c>
      <c r="F11463" s="270">
        <v>14.901593252108716</v>
      </c>
    </row>
    <row r="11464" spans="1:6">
      <c r="A11464" s="83" t="s">
        <v>23807</v>
      </c>
      <c r="B11464" s="211" t="s">
        <v>23808</v>
      </c>
      <c r="C11464" s="23">
        <v>145</v>
      </c>
      <c r="D11464" s="146">
        <v>21.75</v>
      </c>
      <c r="E11464" s="102">
        <v>815</v>
      </c>
      <c r="F11464" s="270">
        <v>17.791411042944784</v>
      </c>
    </row>
    <row r="11465" spans="1:6">
      <c r="A11465" s="83" t="s">
        <v>23809</v>
      </c>
      <c r="B11465" s="211" t="s">
        <v>23810</v>
      </c>
      <c r="C11465" s="23">
        <v>176</v>
      </c>
      <c r="D11465" s="146">
        <v>26.4</v>
      </c>
      <c r="E11465" s="102">
        <v>885</v>
      </c>
      <c r="F11465" s="270">
        <v>19.887005649717516</v>
      </c>
    </row>
    <row r="11466" spans="1:6">
      <c r="A11466" s="83" t="s">
        <v>23811</v>
      </c>
      <c r="B11466" s="211" t="s">
        <v>23812</v>
      </c>
      <c r="C11466" s="23">
        <v>174</v>
      </c>
      <c r="D11466" s="146">
        <v>26.1</v>
      </c>
      <c r="E11466" s="102">
        <v>884</v>
      </c>
      <c r="F11466" s="270">
        <v>19.683257918552037</v>
      </c>
    </row>
    <row r="11467" spans="1:6">
      <c r="A11467" s="83" t="s">
        <v>23813</v>
      </c>
      <c r="B11467" s="211" t="s">
        <v>23814</v>
      </c>
      <c r="C11467" s="23">
        <v>120</v>
      </c>
      <c r="D11467" s="146">
        <v>18</v>
      </c>
      <c r="E11467" s="102">
        <v>725</v>
      </c>
      <c r="F11467" s="270">
        <v>16.551724137931036</v>
      </c>
    </row>
    <row r="11468" spans="1:6">
      <c r="A11468" s="83" t="s">
        <v>23815</v>
      </c>
      <c r="B11468" s="211" t="s">
        <v>23816</v>
      </c>
      <c r="C11468" s="23">
        <v>112</v>
      </c>
      <c r="D11468" s="146">
        <v>16.8</v>
      </c>
      <c r="E11468" s="102">
        <v>522</v>
      </c>
      <c r="F11468" s="270">
        <v>21.455938697318008</v>
      </c>
    </row>
    <row r="11469" spans="1:6">
      <c r="A11469" s="83" t="s">
        <v>23817</v>
      </c>
      <c r="B11469" s="211" t="s">
        <v>23818</v>
      </c>
      <c r="C11469" s="23">
        <v>60</v>
      </c>
      <c r="D11469" s="146">
        <v>9</v>
      </c>
      <c r="E11469" s="102">
        <v>800</v>
      </c>
      <c r="F11469" s="270">
        <v>7.5</v>
      </c>
    </row>
    <row r="11470" spans="1:6">
      <c r="A11470" s="83" t="s">
        <v>23819</v>
      </c>
      <c r="B11470" s="211" t="s">
        <v>23820</v>
      </c>
      <c r="C11470" s="23">
        <v>54</v>
      </c>
      <c r="D11470" s="146">
        <v>8.1</v>
      </c>
      <c r="E11470" s="102">
        <v>667</v>
      </c>
      <c r="F11470" s="270">
        <v>8.095952023988005</v>
      </c>
    </row>
    <row r="11471" spans="1:6">
      <c r="A11471" s="83" t="s">
        <v>23821</v>
      </c>
      <c r="B11471" s="211" t="s">
        <v>23822</v>
      </c>
      <c r="C11471" s="23">
        <v>49</v>
      </c>
      <c r="D11471" s="146">
        <v>7.35</v>
      </c>
      <c r="E11471" s="102">
        <v>856</v>
      </c>
      <c r="F11471" s="270">
        <v>5.7242990654205608</v>
      </c>
    </row>
    <row r="11472" spans="1:6">
      <c r="A11472" s="83" t="s">
        <v>23823</v>
      </c>
      <c r="B11472" s="211" t="s">
        <v>23824</v>
      </c>
      <c r="C11472" s="23">
        <v>45</v>
      </c>
      <c r="D11472" s="146">
        <v>6.75</v>
      </c>
      <c r="E11472" s="102">
        <v>764</v>
      </c>
      <c r="F11472" s="270">
        <v>5.8900523560209423</v>
      </c>
    </row>
    <row r="11473" spans="1:6">
      <c r="A11473" s="83" t="s">
        <v>23825</v>
      </c>
      <c r="B11473" s="211" t="s">
        <v>23826</v>
      </c>
      <c r="C11473" s="23">
        <v>71</v>
      </c>
      <c r="D11473" s="146">
        <v>10.65</v>
      </c>
      <c r="E11473" s="102">
        <v>751</v>
      </c>
      <c r="F11473" s="270">
        <v>9.4540612516644469</v>
      </c>
    </row>
    <row r="11474" spans="1:6">
      <c r="A11474" s="83" t="s">
        <v>23827</v>
      </c>
      <c r="B11474" s="211" t="s">
        <v>23828</v>
      </c>
      <c r="C11474" s="23">
        <v>95</v>
      </c>
      <c r="D11474" s="146">
        <v>14.25</v>
      </c>
      <c r="E11474" s="102">
        <v>1073</v>
      </c>
      <c r="F11474" s="270">
        <v>8.8536812674743715</v>
      </c>
    </row>
    <row r="11475" spans="1:6">
      <c r="A11475" s="83" t="s">
        <v>23829</v>
      </c>
      <c r="B11475" s="211" t="s">
        <v>23830</v>
      </c>
      <c r="C11475" s="23">
        <v>23</v>
      </c>
      <c r="D11475" s="146">
        <v>3.45</v>
      </c>
      <c r="E11475" s="102">
        <v>579</v>
      </c>
      <c r="F11475" s="270">
        <v>3.9723661485319512</v>
      </c>
    </row>
    <row r="11476" spans="1:6">
      <c r="A11476" s="83" t="s">
        <v>23831</v>
      </c>
      <c r="B11476" s="211" t="s">
        <v>23832</v>
      </c>
      <c r="C11476" s="23">
        <v>48</v>
      </c>
      <c r="D11476" s="146">
        <v>7.2</v>
      </c>
      <c r="E11476" s="102">
        <v>611</v>
      </c>
      <c r="F11476" s="270">
        <v>7.8559738134206221</v>
      </c>
    </row>
    <row r="11477" spans="1:6">
      <c r="A11477" s="83" t="s">
        <v>23833</v>
      </c>
      <c r="B11477" s="211" t="s">
        <v>23834</v>
      </c>
      <c r="C11477" s="23">
        <v>144</v>
      </c>
      <c r="D11477" s="146">
        <v>21.6</v>
      </c>
      <c r="E11477" s="102">
        <v>667</v>
      </c>
      <c r="F11477" s="270">
        <v>21.589205397301349</v>
      </c>
    </row>
    <row r="11478" spans="1:6">
      <c r="A11478" s="83" t="s">
        <v>23835</v>
      </c>
      <c r="B11478" s="211" t="s">
        <v>23836</v>
      </c>
      <c r="C11478" s="23">
        <v>56</v>
      </c>
      <c r="D11478" s="146">
        <v>8.4</v>
      </c>
      <c r="E11478" s="102">
        <v>652</v>
      </c>
      <c r="F11478" s="270">
        <v>8.5889570552147241</v>
      </c>
    </row>
    <row r="11479" spans="1:6">
      <c r="A11479" s="83" t="s">
        <v>23837</v>
      </c>
      <c r="B11479" s="211" t="s">
        <v>23838</v>
      </c>
      <c r="C11479" s="23">
        <v>43</v>
      </c>
      <c r="D11479" s="146">
        <v>6.45</v>
      </c>
      <c r="E11479" s="102">
        <v>569</v>
      </c>
      <c r="F11479" s="270">
        <v>7.5571177504393665</v>
      </c>
    </row>
    <row r="11480" spans="1:6">
      <c r="A11480" s="83" t="s">
        <v>23839</v>
      </c>
      <c r="B11480" s="211" t="s">
        <v>23840</v>
      </c>
      <c r="C11480" s="23">
        <v>194</v>
      </c>
      <c r="D11480" s="146">
        <v>29.1</v>
      </c>
      <c r="E11480" s="102">
        <v>689</v>
      </c>
      <c r="F11480" s="270">
        <v>28.156748911465897</v>
      </c>
    </row>
    <row r="11481" spans="1:6">
      <c r="A11481" s="83" t="s">
        <v>23841</v>
      </c>
      <c r="B11481" s="211" t="s">
        <v>23842</v>
      </c>
      <c r="C11481" s="23">
        <v>226</v>
      </c>
      <c r="D11481" s="146">
        <v>33.9</v>
      </c>
      <c r="E11481" s="102">
        <v>715</v>
      </c>
      <c r="F11481" s="270">
        <v>31.608391608391607</v>
      </c>
    </row>
    <row r="11482" spans="1:6">
      <c r="A11482" s="83" t="s">
        <v>23843</v>
      </c>
      <c r="B11482" s="211" t="s">
        <v>23844</v>
      </c>
      <c r="C11482" s="23">
        <v>106</v>
      </c>
      <c r="D11482" s="146">
        <v>15.9</v>
      </c>
      <c r="E11482" s="102">
        <v>573</v>
      </c>
      <c r="F11482" s="270">
        <v>18.499127399650959</v>
      </c>
    </row>
    <row r="11483" spans="1:6">
      <c r="A11483" s="83" t="s">
        <v>23845</v>
      </c>
      <c r="B11483" s="211" t="s">
        <v>23846</v>
      </c>
      <c r="C11483" s="23">
        <v>166</v>
      </c>
      <c r="D11483" s="146">
        <v>24.9</v>
      </c>
      <c r="E11483" s="102">
        <v>516</v>
      </c>
      <c r="F11483" s="270">
        <v>32.170542635658919</v>
      </c>
    </row>
    <row r="11484" spans="1:6">
      <c r="A11484" s="83" t="s">
        <v>23847</v>
      </c>
      <c r="B11484" s="211" t="s">
        <v>23848</v>
      </c>
      <c r="C11484" s="23">
        <v>153</v>
      </c>
      <c r="D11484" s="146">
        <v>22.95</v>
      </c>
      <c r="E11484" s="102">
        <v>730</v>
      </c>
      <c r="F11484" s="270">
        <v>20.958904109589042</v>
      </c>
    </row>
    <row r="11485" spans="1:6">
      <c r="A11485" s="83" t="s">
        <v>23849</v>
      </c>
      <c r="B11485" s="211" t="s">
        <v>23850</v>
      </c>
      <c r="C11485" s="23">
        <v>77</v>
      </c>
      <c r="D11485" s="146">
        <v>11.55</v>
      </c>
      <c r="E11485" s="102">
        <v>660</v>
      </c>
      <c r="F11485" s="270">
        <v>11.666666666666666</v>
      </c>
    </row>
    <row r="11486" spans="1:6">
      <c r="A11486" s="83" t="s">
        <v>23851</v>
      </c>
      <c r="B11486" s="211" t="s">
        <v>23852</v>
      </c>
      <c r="C11486" s="23">
        <v>115</v>
      </c>
      <c r="D11486" s="146">
        <v>17.25</v>
      </c>
      <c r="E11486" s="102">
        <v>680</v>
      </c>
      <c r="F11486" s="270">
        <v>16.911764705882355</v>
      </c>
    </row>
    <row r="11487" spans="1:6">
      <c r="A11487" s="83" t="s">
        <v>23853</v>
      </c>
      <c r="B11487" s="211" t="s">
        <v>23854</v>
      </c>
      <c r="C11487" s="23">
        <v>94</v>
      </c>
      <c r="D11487" s="146">
        <v>14.1</v>
      </c>
      <c r="E11487" s="102">
        <v>745</v>
      </c>
      <c r="F11487" s="270">
        <v>12.617449664429531</v>
      </c>
    </row>
    <row r="11488" spans="1:6">
      <c r="A11488" s="83" t="s">
        <v>23855</v>
      </c>
      <c r="B11488" s="211" t="s">
        <v>23856</v>
      </c>
      <c r="C11488" s="23">
        <v>67</v>
      </c>
      <c r="D11488" s="146">
        <v>10.050000000000001</v>
      </c>
      <c r="E11488" s="102">
        <v>667</v>
      </c>
      <c r="F11488" s="270">
        <v>10.044977511244378</v>
      </c>
    </row>
    <row r="11489" spans="1:6">
      <c r="A11489" s="83" t="s">
        <v>23857</v>
      </c>
      <c r="B11489" s="211" t="s">
        <v>23858</v>
      </c>
      <c r="C11489" s="23">
        <v>95</v>
      </c>
      <c r="D11489" s="146">
        <v>14.25</v>
      </c>
      <c r="E11489" s="102">
        <v>697</v>
      </c>
      <c r="F11489" s="270">
        <v>13.629842180774748</v>
      </c>
    </row>
    <row r="11490" spans="1:6">
      <c r="A11490" s="83" t="s">
        <v>23859</v>
      </c>
      <c r="B11490" s="211" t="s">
        <v>23860</v>
      </c>
      <c r="C11490" s="23">
        <v>233</v>
      </c>
      <c r="D11490" s="146">
        <v>34.950000000000003</v>
      </c>
      <c r="E11490" s="102">
        <v>735</v>
      </c>
      <c r="F11490" s="270">
        <v>31.700680272108844</v>
      </c>
    </row>
    <row r="11491" spans="1:6">
      <c r="A11491" s="83" t="s">
        <v>23861</v>
      </c>
      <c r="B11491" s="211" t="s">
        <v>23862</v>
      </c>
      <c r="C11491" s="23">
        <v>142</v>
      </c>
      <c r="D11491" s="146">
        <v>21.3</v>
      </c>
      <c r="E11491" s="102">
        <v>812</v>
      </c>
      <c r="F11491" s="270">
        <v>17.487684729064039</v>
      </c>
    </row>
    <row r="11492" spans="1:6">
      <c r="A11492" s="83" t="s">
        <v>23863</v>
      </c>
      <c r="B11492" s="211" t="s">
        <v>23864</v>
      </c>
      <c r="C11492" s="23">
        <v>257</v>
      </c>
      <c r="D11492" s="146">
        <v>38.549999999999997</v>
      </c>
      <c r="E11492" s="102">
        <v>830</v>
      </c>
      <c r="F11492" s="270">
        <v>30.963855421686748</v>
      </c>
    </row>
    <row r="11493" spans="1:6">
      <c r="A11493" s="83" t="s">
        <v>23865</v>
      </c>
      <c r="B11493" s="211" t="s">
        <v>23866</v>
      </c>
      <c r="C11493" s="23">
        <v>191</v>
      </c>
      <c r="D11493" s="146">
        <v>28.65</v>
      </c>
      <c r="E11493" s="102">
        <v>735</v>
      </c>
      <c r="F11493" s="270">
        <v>25.986394557823129</v>
      </c>
    </row>
    <row r="11494" spans="1:6">
      <c r="A11494" s="83" t="s">
        <v>23867</v>
      </c>
      <c r="B11494" s="211" t="s">
        <v>23868</v>
      </c>
      <c r="C11494" s="23">
        <v>204</v>
      </c>
      <c r="D11494" s="146">
        <v>30.6</v>
      </c>
      <c r="E11494" s="102">
        <v>785</v>
      </c>
      <c r="F11494" s="270">
        <v>25.987261146496817</v>
      </c>
    </row>
    <row r="11495" spans="1:6">
      <c r="A11495" s="83" t="s">
        <v>23869</v>
      </c>
      <c r="B11495" s="211" t="s">
        <v>23870</v>
      </c>
      <c r="C11495" s="23">
        <v>42</v>
      </c>
      <c r="D11495" s="146">
        <v>6.3</v>
      </c>
      <c r="E11495" s="102">
        <v>555</v>
      </c>
      <c r="F11495" s="270">
        <v>7.5675675675675684</v>
      </c>
    </row>
    <row r="11496" spans="1:6">
      <c r="A11496" s="83" t="s">
        <v>23871</v>
      </c>
      <c r="B11496" s="211" t="s">
        <v>23872</v>
      </c>
      <c r="C11496" s="23">
        <v>171</v>
      </c>
      <c r="D11496" s="146">
        <v>25.65</v>
      </c>
      <c r="E11496" s="102">
        <v>752</v>
      </c>
      <c r="F11496" s="270">
        <v>22.73936170212766</v>
      </c>
    </row>
    <row r="11497" spans="1:6">
      <c r="A11497" s="83" t="s">
        <v>23873</v>
      </c>
      <c r="B11497" s="211" t="s">
        <v>23874</v>
      </c>
      <c r="C11497" s="23">
        <v>74</v>
      </c>
      <c r="D11497" s="146">
        <v>11.1</v>
      </c>
      <c r="E11497" s="102">
        <v>523</v>
      </c>
      <c r="F11497" s="270">
        <v>14.149139579349903</v>
      </c>
    </row>
    <row r="11498" spans="1:6">
      <c r="A11498" s="83" t="s">
        <v>23875</v>
      </c>
      <c r="B11498" s="211" t="s">
        <v>23876</v>
      </c>
      <c r="C11498" s="23">
        <v>42</v>
      </c>
      <c r="D11498" s="146">
        <v>6.3</v>
      </c>
      <c r="E11498" s="102">
        <v>702</v>
      </c>
      <c r="F11498" s="270">
        <v>5.982905982905983</v>
      </c>
    </row>
    <row r="11499" spans="1:6">
      <c r="A11499" s="83" t="s">
        <v>23877</v>
      </c>
      <c r="B11499" s="211" t="s">
        <v>23878</v>
      </c>
      <c r="C11499" s="23">
        <v>156</v>
      </c>
      <c r="D11499" s="146">
        <v>23.4</v>
      </c>
      <c r="E11499" s="102">
        <v>741</v>
      </c>
      <c r="F11499" s="270">
        <v>21.052631578947366</v>
      </c>
    </row>
    <row r="11500" spans="1:6">
      <c r="A11500" s="83" t="s">
        <v>23879</v>
      </c>
      <c r="B11500" s="211" t="s">
        <v>23880</v>
      </c>
      <c r="C11500" s="23">
        <v>201</v>
      </c>
      <c r="D11500" s="146">
        <v>30.15</v>
      </c>
      <c r="E11500" s="102">
        <v>1044</v>
      </c>
      <c r="F11500" s="270">
        <v>19.25287356321839</v>
      </c>
    </row>
    <row r="11501" spans="1:6">
      <c r="A11501" s="83" t="s">
        <v>23881</v>
      </c>
      <c r="B11501" s="211" t="s">
        <v>23882</v>
      </c>
      <c r="C11501" s="23">
        <v>113</v>
      </c>
      <c r="D11501" s="146">
        <v>16.95</v>
      </c>
      <c r="E11501" s="102">
        <v>804</v>
      </c>
      <c r="F11501" s="270">
        <v>14.054726368159203</v>
      </c>
    </row>
    <row r="11502" spans="1:6">
      <c r="A11502" s="83" t="s">
        <v>23883</v>
      </c>
      <c r="B11502" s="211" t="s">
        <v>23884</v>
      </c>
      <c r="C11502" s="23">
        <v>314</v>
      </c>
      <c r="D11502" s="146">
        <v>47.1</v>
      </c>
      <c r="E11502" s="102">
        <v>1105</v>
      </c>
      <c r="F11502" s="270">
        <v>28.41628959276018</v>
      </c>
    </row>
    <row r="11503" spans="1:6">
      <c r="A11503" s="83" t="s">
        <v>23885</v>
      </c>
      <c r="B11503" s="211" t="s">
        <v>23886</v>
      </c>
      <c r="C11503" s="23">
        <v>111</v>
      </c>
      <c r="D11503" s="146">
        <v>16.649999999999999</v>
      </c>
      <c r="E11503" s="102">
        <v>615</v>
      </c>
      <c r="F11503" s="270">
        <v>18.048780487804876</v>
      </c>
    </row>
    <row r="11504" spans="1:6">
      <c r="A11504" s="83" t="s">
        <v>23887</v>
      </c>
      <c r="B11504" s="211" t="s">
        <v>23888</v>
      </c>
      <c r="C11504" s="23">
        <v>113</v>
      </c>
      <c r="D11504" s="146">
        <v>16.95</v>
      </c>
      <c r="E11504" s="102">
        <v>622</v>
      </c>
      <c r="F11504" s="270">
        <v>18.167202572347264</v>
      </c>
    </row>
    <row r="11505" spans="1:6">
      <c r="A11505" s="83" t="s">
        <v>23889</v>
      </c>
      <c r="B11505" s="211" t="s">
        <v>23890</v>
      </c>
      <c r="C11505" s="23">
        <v>153</v>
      </c>
      <c r="D11505" s="146">
        <v>22.95</v>
      </c>
      <c r="E11505" s="102">
        <v>678</v>
      </c>
      <c r="F11505" s="270">
        <v>22.566371681415927</v>
      </c>
    </row>
    <row r="11506" spans="1:6">
      <c r="A11506" s="83" t="s">
        <v>23891</v>
      </c>
      <c r="B11506" s="211" t="s">
        <v>23892</v>
      </c>
      <c r="C11506" s="23">
        <v>95</v>
      </c>
      <c r="D11506" s="146">
        <v>14.25</v>
      </c>
      <c r="E11506" s="102">
        <v>625</v>
      </c>
      <c r="F11506" s="270">
        <v>15.2</v>
      </c>
    </row>
    <row r="11507" spans="1:6">
      <c r="A11507" s="83" t="s">
        <v>23893</v>
      </c>
      <c r="B11507" s="211" t="s">
        <v>23894</v>
      </c>
      <c r="C11507" s="23">
        <v>82</v>
      </c>
      <c r="D11507" s="146">
        <v>12.3</v>
      </c>
      <c r="E11507" s="102">
        <v>665</v>
      </c>
      <c r="F11507" s="270">
        <v>12.330827067669173</v>
      </c>
    </row>
    <row r="11508" spans="1:6">
      <c r="A11508" s="83" t="s">
        <v>23895</v>
      </c>
      <c r="B11508" s="211" t="s">
        <v>23896</v>
      </c>
      <c r="C11508" s="23">
        <v>84</v>
      </c>
      <c r="D11508" s="146">
        <v>12.6</v>
      </c>
      <c r="E11508" s="102">
        <v>652</v>
      </c>
      <c r="F11508" s="270">
        <v>12.883435582822086</v>
      </c>
    </row>
    <row r="11509" spans="1:6">
      <c r="A11509" s="83" t="s">
        <v>23897</v>
      </c>
      <c r="B11509" s="211" t="s">
        <v>23898</v>
      </c>
      <c r="C11509" s="23">
        <v>122</v>
      </c>
      <c r="D11509" s="146">
        <v>18.3</v>
      </c>
      <c r="E11509" s="102">
        <v>683</v>
      </c>
      <c r="F11509" s="270">
        <v>17.862371888726209</v>
      </c>
    </row>
    <row r="11510" spans="1:6">
      <c r="A11510" s="83" t="s">
        <v>23899</v>
      </c>
      <c r="B11510" s="211" t="s">
        <v>23900</v>
      </c>
      <c r="C11510" s="23">
        <v>76</v>
      </c>
      <c r="D11510" s="146">
        <v>11.4</v>
      </c>
      <c r="E11510" s="102">
        <v>810</v>
      </c>
      <c r="F11510" s="270">
        <v>9.3827160493827169</v>
      </c>
    </row>
    <row r="11511" spans="1:6">
      <c r="A11511" s="83" t="s">
        <v>23901</v>
      </c>
      <c r="B11511" s="211" t="s">
        <v>23902</v>
      </c>
      <c r="C11511" s="23">
        <v>83</v>
      </c>
      <c r="D11511" s="146">
        <v>12.45</v>
      </c>
      <c r="E11511" s="102">
        <v>583</v>
      </c>
      <c r="F11511" s="270">
        <v>14.236706689536879</v>
      </c>
    </row>
    <row r="11512" spans="1:6">
      <c r="A11512" s="83" t="s">
        <v>23903</v>
      </c>
      <c r="B11512" s="211" t="s">
        <v>23904</v>
      </c>
      <c r="C11512" s="23">
        <v>137</v>
      </c>
      <c r="D11512" s="146">
        <v>20.55</v>
      </c>
      <c r="E11512" s="102">
        <v>684</v>
      </c>
      <c r="F11512" s="270">
        <v>20.029239766081872</v>
      </c>
    </row>
    <row r="11513" spans="1:6">
      <c r="A11513" s="83" t="s">
        <v>23905</v>
      </c>
      <c r="B11513" s="211" t="s">
        <v>23906</v>
      </c>
      <c r="C11513" s="23">
        <v>150</v>
      </c>
      <c r="D11513" s="146">
        <v>22.5</v>
      </c>
      <c r="E11513" s="102">
        <v>1149</v>
      </c>
      <c r="F11513" s="270">
        <v>13.054830287206268</v>
      </c>
    </row>
    <row r="11514" spans="1:6">
      <c r="A11514" s="83" t="s">
        <v>23907</v>
      </c>
      <c r="B11514" s="211" t="s">
        <v>23908</v>
      </c>
      <c r="C11514" s="23">
        <v>106</v>
      </c>
      <c r="D11514" s="146">
        <v>15.9</v>
      </c>
      <c r="E11514" s="102">
        <v>693</v>
      </c>
      <c r="F11514" s="270">
        <v>15.295815295815295</v>
      </c>
    </row>
    <row r="11515" spans="1:6">
      <c r="A11515" s="83" t="s">
        <v>23909</v>
      </c>
      <c r="B11515" s="211" t="s">
        <v>23910</v>
      </c>
      <c r="C11515" s="23">
        <v>139</v>
      </c>
      <c r="D11515" s="146">
        <v>20.85</v>
      </c>
      <c r="E11515" s="102">
        <v>944</v>
      </c>
      <c r="F11515" s="270">
        <v>14.724576271186439</v>
      </c>
    </row>
    <row r="11516" spans="1:6">
      <c r="A11516" s="83" t="s">
        <v>23911</v>
      </c>
      <c r="B11516" s="211" t="s">
        <v>23912</v>
      </c>
      <c r="C11516" s="23">
        <v>36</v>
      </c>
      <c r="D11516" s="146">
        <v>5.4</v>
      </c>
      <c r="E11516" s="102">
        <v>631</v>
      </c>
      <c r="F11516" s="270">
        <v>5.7052297939778134</v>
      </c>
    </row>
    <row r="11517" spans="1:6">
      <c r="A11517" s="83" t="s">
        <v>23913</v>
      </c>
      <c r="B11517" s="211" t="s">
        <v>23914</v>
      </c>
      <c r="C11517" s="23">
        <v>112</v>
      </c>
      <c r="D11517" s="146">
        <v>16.8</v>
      </c>
      <c r="E11517" s="102">
        <v>655</v>
      </c>
      <c r="F11517" s="270">
        <v>17.099236641221374</v>
      </c>
    </row>
    <row r="11518" spans="1:6">
      <c r="A11518" s="83" t="s">
        <v>23915</v>
      </c>
      <c r="B11518" s="211" t="s">
        <v>23916</v>
      </c>
      <c r="C11518" s="23">
        <v>21</v>
      </c>
      <c r="D11518" s="146">
        <v>3.15</v>
      </c>
      <c r="E11518" s="102">
        <v>714</v>
      </c>
      <c r="F11518" s="270">
        <v>2.9411764705882351</v>
      </c>
    </row>
    <row r="11519" spans="1:6">
      <c r="A11519" s="83" t="s">
        <v>23917</v>
      </c>
      <c r="B11519" s="211" t="s">
        <v>23918</v>
      </c>
      <c r="C11519" s="23">
        <v>84</v>
      </c>
      <c r="D11519" s="146">
        <v>12.6</v>
      </c>
      <c r="E11519" s="102">
        <v>563</v>
      </c>
      <c r="F11519" s="270">
        <v>14.92007104795737</v>
      </c>
    </row>
    <row r="11520" spans="1:6">
      <c r="A11520" s="83" t="s">
        <v>23919</v>
      </c>
      <c r="B11520" s="211" t="s">
        <v>23920</v>
      </c>
      <c r="C11520" s="23">
        <v>92</v>
      </c>
      <c r="D11520" s="146">
        <v>13.8</v>
      </c>
      <c r="E11520" s="102">
        <v>656</v>
      </c>
      <c r="F11520" s="270">
        <v>14.02439024390244</v>
      </c>
    </row>
    <row r="11521" spans="1:6">
      <c r="A11521" s="83" t="s">
        <v>23921</v>
      </c>
      <c r="B11521" s="211" t="s">
        <v>23922</v>
      </c>
      <c r="C11521" s="23">
        <v>75</v>
      </c>
      <c r="D11521" s="146">
        <v>11.25</v>
      </c>
      <c r="E11521" s="102">
        <v>1058</v>
      </c>
      <c r="F11521" s="270">
        <v>7.0888468809073721</v>
      </c>
    </row>
    <row r="11522" spans="1:6">
      <c r="A11522" s="83" t="s">
        <v>23923</v>
      </c>
      <c r="B11522" s="211" t="s">
        <v>23924</v>
      </c>
      <c r="C11522" s="23">
        <v>39</v>
      </c>
      <c r="D11522" s="146">
        <v>5.85</v>
      </c>
      <c r="E11522" s="102">
        <v>607</v>
      </c>
      <c r="F11522" s="270">
        <v>6.4250411861614491</v>
      </c>
    </row>
    <row r="11523" spans="1:6">
      <c r="A11523" s="83" t="s">
        <v>23925</v>
      </c>
      <c r="B11523" s="211" t="s">
        <v>23926</v>
      </c>
      <c r="C11523" s="23">
        <v>105</v>
      </c>
      <c r="D11523" s="146">
        <v>15.75</v>
      </c>
      <c r="E11523" s="102">
        <v>685</v>
      </c>
      <c r="F11523" s="270">
        <v>15.328467153284672</v>
      </c>
    </row>
    <row r="11524" spans="1:6">
      <c r="A11524" s="83" t="s">
        <v>23927</v>
      </c>
      <c r="B11524" s="211" t="s">
        <v>23928</v>
      </c>
      <c r="C11524" s="23">
        <v>141</v>
      </c>
      <c r="D11524" s="146">
        <v>21.15</v>
      </c>
      <c r="E11524" s="102">
        <v>967</v>
      </c>
      <c r="F11524" s="270">
        <v>14.581178903826267</v>
      </c>
    </row>
    <row r="11525" spans="1:6">
      <c r="A11525" s="83" t="s">
        <v>23929</v>
      </c>
      <c r="B11525" s="211" t="s">
        <v>23930</v>
      </c>
      <c r="C11525" s="23">
        <v>88</v>
      </c>
      <c r="D11525" s="146">
        <v>13.2</v>
      </c>
      <c r="E11525" s="102">
        <v>763</v>
      </c>
      <c r="F11525" s="270">
        <v>11.533420707732635</v>
      </c>
    </row>
    <row r="11526" spans="1:6">
      <c r="A11526" s="83" t="s">
        <v>23931</v>
      </c>
      <c r="B11526" s="211" t="s">
        <v>23932</v>
      </c>
      <c r="C11526" s="23">
        <v>85</v>
      </c>
      <c r="D11526" s="146">
        <v>12.75</v>
      </c>
      <c r="E11526" s="102">
        <v>694</v>
      </c>
      <c r="F11526" s="270">
        <v>12.247838616714697</v>
      </c>
    </row>
    <row r="11527" spans="1:6">
      <c r="A11527" s="83" t="s">
        <v>23933</v>
      </c>
      <c r="B11527" s="211" t="s">
        <v>23934</v>
      </c>
      <c r="C11527" s="23">
        <v>86</v>
      </c>
      <c r="D11527" s="146">
        <v>12.9</v>
      </c>
      <c r="E11527" s="102">
        <v>642</v>
      </c>
      <c r="F11527" s="270">
        <v>13.395638629283487</v>
      </c>
    </row>
    <row r="11528" spans="1:6">
      <c r="A11528" s="83" t="s">
        <v>23935</v>
      </c>
      <c r="B11528" s="211" t="s">
        <v>23936</v>
      </c>
      <c r="C11528" s="23">
        <v>56</v>
      </c>
      <c r="D11528" s="146">
        <v>8.4</v>
      </c>
      <c r="E11528" s="102">
        <v>1180</v>
      </c>
      <c r="F11528" s="270">
        <v>4.7457627118644066</v>
      </c>
    </row>
    <row r="11529" spans="1:6">
      <c r="A11529" s="83" t="s">
        <v>23937</v>
      </c>
      <c r="B11529" s="211" t="s">
        <v>23938</v>
      </c>
      <c r="C11529" s="23">
        <v>65</v>
      </c>
      <c r="D11529" s="146">
        <v>9.75</v>
      </c>
      <c r="E11529" s="102">
        <v>791</v>
      </c>
      <c r="F11529" s="270">
        <v>8.2174462705436149</v>
      </c>
    </row>
    <row r="11530" spans="1:6">
      <c r="A11530" s="83" t="s">
        <v>23939</v>
      </c>
      <c r="B11530" s="211" t="s">
        <v>23940</v>
      </c>
      <c r="C11530" s="23">
        <v>89</v>
      </c>
      <c r="D11530" s="146">
        <v>13.35</v>
      </c>
      <c r="E11530" s="102">
        <v>642</v>
      </c>
      <c r="F11530" s="270">
        <v>13.862928348909657</v>
      </c>
    </row>
    <row r="11531" spans="1:6">
      <c r="A11531" s="83" t="s">
        <v>23941</v>
      </c>
      <c r="B11531" s="211" t="s">
        <v>23942</v>
      </c>
      <c r="C11531" s="23">
        <v>29</v>
      </c>
      <c r="D11531" s="146">
        <v>4.3499999999999996</v>
      </c>
      <c r="E11531" s="102">
        <v>499</v>
      </c>
      <c r="F11531" s="270">
        <v>5.811623246492986</v>
      </c>
    </row>
    <row r="11532" spans="1:6">
      <c r="A11532" s="83" t="s">
        <v>23943</v>
      </c>
      <c r="B11532" s="211" t="s">
        <v>23944</v>
      </c>
      <c r="C11532" s="23">
        <v>144</v>
      </c>
      <c r="D11532" s="146">
        <v>21.6</v>
      </c>
      <c r="E11532" s="102">
        <v>739</v>
      </c>
      <c r="F11532" s="270">
        <v>19.485791610284167</v>
      </c>
    </row>
    <row r="11533" spans="1:6">
      <c r="A11533" s="83" t="s">
        <v>23945</v>
      </c>
      <c r="B11533" s="211" t="s">
        <v>23946</v>
      </c>
      <c r="C11533" s="23">
        <v>62</v>
      </c>
      <c r="D11533" s="146">
        <v>9.3000000000000007</v>
      </c>
      <c r="E11533" s="102">
        <v>653</v>
      </c>
      <c r="F11533" s="270">
        <v>9.4946401225114858</v>
      </c>
    </row>
    <row r="11534" spans="1:6">
      <c r="A11534" s="83" t="s">
        <v>23947</v>
      </c>
      <c r="B11534" s="211" t="s">
        <v>23948</v>
      </c>
      <c r="C11534" s="23">
        <v>108</v>
      </c>
      <c r="D11534" s="146">
        <v>16.2</v>
      </c>
      <c r="E11534" s="102">
        <v>643</v>
      </c>
      <c r="F11534" s="270">
        <v>16.796267496111973</v>
      </c>
    </row>
    <row r="11535" spans="1:6">
      <c r="A11535" s="83" t="s">
        <v>23949</v>
      </c>
      <c r="B11535" s="211" t="s">
        <v>23950</v>
      </c>
      <c r="C11535" s="23">
        <v>87</v>
      </c>
      <c r="D11535" s="146">
        <v>13.05</v>
      </c>
      <c r="E11535" s="102">
        <v>700</v>
      </c>
      <c r="F11535" s="270">
        <v>12.428571428571429</v>
      </c>
    </row>
    <row r="11536" spans="1:6">
      <c r="A11536" s="83" t="s">
        <v>23951</v>
      </c>
      <c r="B11536" s="211" t="s">
        <v>23952</v>
      </c>
      <c r="C11536" s="23">
        <v>35</v>
      </c>
      <c r="D11536" s="146">
        <v>5.25</v>
      </c>
      <c r="E11536" s="102">
        <v>541</v>
      </c>
      <c r="F11536" s="270">
        <v>6.4695009242144179</v>
      </c>
    </row>
    <row r="11537" spans="1:6">
      <c r="A11537" s="83" t="s">
        <v>23953</v>
      </c>
      <c r="B11537" s="211" t="s">
        <v>23954</v>
      </c>
      <c r="C11537" s="23">
        <v>34</v>
      </c>
      <c r="D11537" s="146">
        <v>5.0999999999999996</v>
      </c>
      <c r="E11537" s="102">
        <v>787</v>
      </c>
      <c r="F11537" s="270">
        <v>4.3202033036848793</v>
      </c>
    </row>
    <row r="11538" spans="1:6">
      <c r="A11538" s="83" t="s">
        <v>23955</v>
      </c>
      <c r="B11538" s="211" t="s">
        <v>23956</v>
      </c>
      <c r="C11538" s="23">
        <v>79</v>
      </c>
      <c r="D11538" s="146">
        <v>11.85</v>
      </c>
      <c r="E11538" s="102">
        <v>715</v>
      </c>
      <c r="F11538" s="270">
        <v>11.048951048951048</v>
      </c>
    </row>
    <row r="11539" spans="1:6">
      <c r="A11539" s="83" t="s">
        <v>23957</v>
      </c>
      <c r="B11539" s="211" t="s">
        <v>23958</v>
      </c>
      <c r="C11539" s="23">
        <v>25</v>
      </c>
      <c r="D11539" s="146">
        <v>3.75</v>
      </c>
      <c r="E11539" s="102">
        <v>591</v>
      </c>
      <c r="F11539" s="270">
        <v>4.230118443316413</v>
      </c>
    </row>
    <row r="11540" spans="1:6">
      <c r="A11540" s="83" t="s">
        <v>23959</v>
      </c>
      <c r="B11540" s="211" t="s">
        <v>23960</v>
      </c>
      <c r="C11540" s="23">
        <v>94</v>
      </c>
      <c r="D11540" s="146">
        <v>14.1</v>
      </c>
      <c r="E11540" s="102">
        <v>764</v>
      </c>
      <c r="F11540" s="270">
        <v>12.30366492146597</v>
      </c>
    </row>
    <row r="11541" spans="1:6">
      <c r="A11541" s="83" t="s">
        <v>23961</v>
      </c>
      <c r="B11541" s="211" t="s">
        <v>23962</v>
      </c>
      <c r="C11541" s="23">
        <v>66</v>
      </c>
      <c r="D11541" s="146">
        <v>9.9</v>
      </c>
      <c r="E11541" s="102">
        <v>673</v>
      </c>
      <c r="F11541" s="270">
        <v>9.8068350668647852</v>
      </c>
    </row>
    <row r="11542" spans="1:6">
      <c r="A11542" s="83" t="s">
        <v>23963</v>
      </c>
      <c r="B11542" s="211" t="s">
        <v>23964</v>
      </c>
      <c r="C11542" s="23">
        <v>63</v>
      </c>
      <c r="D11542" s="146">
        <v>9.4499999999999993</v>
      </c>
      <c r="E11542" s="102">
        <v>823</v>
      </c>
      <c r="F11542" s="270">
        <v>7.6549210206561362</v>
      </c>
    </row>
    <row r="11543" spans="1:6">
      <c r="A11543" s="83" t="s">
        <v>23965</v>
      </c>
      <c r="B11543" s="211" t="s">
        <v>23966</v>
      </c>
      <c r="C11543" s="23">
        <v>37</v>
      </c>
      <c r="D11543" s="146">
        <v>5.55</v>
      </c>
      <c r="E11543" s="102">
        <v>605</v>
      </c>
      <c r="F11543" s="270">
        <v>6.115702479338843</v>
      </c>
    </row>
    <row r="11544" spans="1:6">
      <c r="A11544" s="83" t="s">
        <v>23967</v>
      </c>
      <c r="B11544" s="211" t="s">
        <v>23968</v>
      </c>
      <c r="C11544" s="23">
        <v>155</v>
      </c>
      <c r="D11544" s="146">
        <v>23.25</v>
      </c>
      <c r="E11544" s="102">
        <v>907</v>
      </c>
      <c r="F11544" s="270">
        <v>17.089305402425577</v>
      </c>
    </row>
    <row r="11545" spans="1:6">
      <c r="A11545" s="83" t="s">
        <v>23969</v>
      </c>
      <c r="B11545" s="211" t="s">
        <v>23970</v>
      </c>
      <c r="C11545" s="23">
        <v>90</v>
      </c>
      <c r="D11545" s="146">
        <v>13.5</v>
      </c>
      <c r="E11545" s="102">
        <v>748</v>
      </c>
      <c r="F11545" s="270">
        <v>12.032085561497325</v>
      </c>
    </row>
    <row r="11546" spans="1:6">
      <c r="A11546" s="83" t="s">
        <v>23971</v>
      </c>
      <c r="B11546" s="211" t="s">
        <v>23972</v>
      </c>
      <c r="C11546" s="23">
        <v>121</v>
      </c>
      <c r="D11546" s="146">
        <v>18.149999999999999</v>
      </c>
      <c r="E11546" s="102">
        <v>804</v>
      </c>
      <c r="F11546" s="270">
        <v>15.049751243781095</v>
      </c>
    </row>
    <row r="11547" spans="1:6">
      <c r="A11547" s="83" t="s">
        <v>23973</v>
      </c>
      <c r="B11547" s="211" t="s">
        <v>23974</v>
      </c>
      <c r="C11547" s="23">
        <v>46</v>
      </c>
      <c r="D11547" s="146">
        <v>6.9</v>
      </c>
      <c r="E11547" s="102">
        <v>674</v>
      </c>
      <c r="F11547" s="270">
        <v>6.8249258160237387</v>
      </c>
    </row>
    <row r="11548" spans="1:6">
      <c r="A11548" s="83" t="s">
        <v>23975</v>
      </c>
      <c r="B11548" s="211" t="s">
        <v>23976</v>
      </c>
      <c r="C11548" s="23">
        <v>157</v>
      </c>
      <c r="D11548" s="146">
        <v>23.55</v>
      </c>
      <c r="E11548" s="102">
        <v>965</v>
      </c>
      <c r="F11548" s="270">
        <v>16.269430051813472</v>
      </c>
    </row>
    <row r="11549" spans="1:6">
      <c r="A11549" s="83" t="s">
        <v>23977</v>
      </c>
      <c r="B11549" s="211" t="s">
        <v>23978</v>
      </c>
      <c r="C11549" s="23">
        <v>111</v>
      </c>
      <c r="D11549" s="146">
        <v>16.649999999999999</v>
      </c>
      <c r="E11549" s="102">
        <v>770</v>
      </c>
      <c r="F11549" s="270">
        <v>14.415584415584416</v>
      </c>
    </row>
    <row r="11550" spans="1:6">
      <c r="A11550" s="83" t="s">
        <v>23979</v>
      </c>
      <c r="B11550" s="211" t="s">
        <v>23980</v>
      </c>
      <c r="C11550" s="23">
        <v>96</v>
      </c>
      <c r="D11550" s="146">
        <v>14.4</v>
      </c>
      <c r="E11550" s="102">
        <v>737</v>
      </c>
      <c r="F11550" s="270">
        <v>13.025780189959294</v>
      </c>
    </row>
    <row r="11551" spans="1:6">
      <c r="A11551" s="83" t="s">
        <v>23981</v>
      </c>
      <c r="B11551" s="211" t="s">
        <v>23982</v>
      </c>
      <c r="C11551" s="23">
        <v>128</v>
      </c>
      <c r="D11551" s="146">
        <v>19.2</v>
      </c>
      <c r="E11551" s="102">
        <v>657</v>
      </c>
      <c r="F11551" s="270">
        <v>19.482496194824961</v>
      </c>
    </row>
    <row r="11552" spans="1:6">
      <c r="A11552" s="83" t="s">
        <v>23983</v>
      </c>
      <c r="B11552" s="211" t="s">
        <v>23984</v>
      </c>
      <c r="C11552" s="23">
        <v>64</v>
      </c>
      <c r="D11552" s="146">
        <v>9.6</v>
      </c>
      <c r="E11552" s="102">
        <v>979</v>
      </c>
      <c r="F11552" s="270">
        <v>6.5372829417773239</v>
      </c>
    </row>
    <row r="11553" spans="1:6">
      <c r="A11553" s="83" t="s">
        <v>23985</v>
      </c>
      <c r="B11553" s="211" t="s">
        <v>23986</v>
      </c>
      <c r="C11553" s="23">
        <v>109</v>
      </c>
      <c r="D11553" s="146">
        <v>16.350000000000001</v>
      </c>
      <c r="E11553" s="102">
        <v>768</v>
      </c>
      <c r="F11553" s="270">
        <v>14.192708333333334</v>
      </c>
    </row>
    <row r="11554" spans="1:6">
      <c r="A11554" s="83" t="s">
        <v>23987</v>
      </c>
      <c r="B11554" s="211" t="s">
        <v>23988</v>
      </c>
      <c r="C11554" s="23">
        <v>167</v>
      </c>
      <c r="D11554" s="146">
        <v>25.05</v>
      </c>
      <c r="E11554" s="102">
        <v>1131</v>
      </c>
      <c r="F11554" s="270">
        <v>14.765694076038905</v>
      </c>
    </row>
    <row r="11555" spans="1:6">
      <c r="A11555" s="83" t="s">
        <v>23989</v>
      </c>
      <c r="B11555" s="211" t="s">
        <v>23990</v>
      </c>
      <c r="C11555" s="23">
        <v>122</v>
      </c>
      <c r="D11555" s="146">
        <v>18.3</v>
      </c>
      <c r="E11555" s="102">
        <v>889</v>
      </c>
      <c r="F11555" s="270">
        <v>13.723284589426321</v>
      </c>
    </row>
    <row r="11556" spans="1:6">
      <c r="A11556" s="83" t="s">
        <v>23991</v>
      </c>
      <c r="B11556" s="211" t="s">
        <v>23992</v>
      </c>
      <c r="C11556" s="23">
        <v>182</v>
      </c>
      <c r="D11556" s="146">
        <v>27.3</v>
      </c>
      <c r="E11556" s="102">
        <v>887</v>
      </c>
      <c r="F11556" s="270">
        <v>20.518602029312287</v>
      </c>
    </row>
    <row r="11557" spans="1:6">
      <c r="A11557" s="83" t="s">
        <v>23993</v>
      </c>
      <c r="B11557" s="211" t="s">
        <v>23994</v>
      </c>
      <c r="C11557" s="23">
        <v>192</v>
      </c>
      <c r="D11557" s="146">
        <v>28.8</v>
      </c>
      <c r="E11557" s="102">
        <v>610</v>
      </c>
      <c r="F11557" s="270">
        <v>31.475409836065577</v>
      </c>
    </row>
    <row r="11558" spans="1:6">
      <c r="A11558" s="83" t="s">
        <v>23995</v>
      </c>
      <c r="B11558" s="211" t="s">
        <v>23996</v>
      </c>
      <c r="C11558" s="23">
        <v>92</v>
      </c>
      <c r="D11558" s="146">
        <v>13.8</v>
      </c>
      <c r="E11558" s="102">
        <v>726</v>
      </c>
      <c r="F11558" s="270">
        <v>12.672176308539946</v>
      </c>
    </row>
    <row r="11559" spans="1:6">
      <c r="A11559" s="83" t="s">
        <v>23997</v>
      </c>
      <c r="B11559" s="211" t="s">
        <v>23998</v>
      </c>
      <c r="C11559" s="23">
        <v>43</v>
      </c>
      <c r="D11559" s="146">
        <v>6.45</v>
      </c>
      <c r="E11559" s="102">
        <v>641</v>
      </c>
      <c r="F11559" s="270">
        <v>6.7082683307332287</v>
      </c>
    </row>
    <row r="11560" spans="1:6">
      <c r="A11560" s="83" t="s">
        <v>23999</v>
      </c>
      <c r="B11560" s="211" t="s">
        <v>24000</v>
      </c>
      <c r="C11560" s="23">
        <v>52</v>
      </c>
      <c r="D11560" s="146">
        <v>7.8</v>
      </c>
      <c r="E11560" s="102">
        <v>557</v>
      </c>
      <c r="F11560" s="270">
        <v>9.3357271095152594</v>
      </c>
    </row>
    <row r="11561" spans="1:6">
      <c r="A11561" s="83" t="s">
        <v>24001</v>
      </c>
      <c r="B11561" s="211" t="s">
        <v>24002</v>
      </c>
      <c r="C11561" s="23">
        <v>65</v>
      </c>
      <c r="D11561" s="146">
        <v>9.75</v>
      </c>
      <c r="E11561" s="102">
        <v>492</v>
      </c>
      <c r="F11561" s="270">
        <v>13.211382113821138</v>
      </c>
    </row>
    <row r="11562" spans="1:6">
      <c r="A11562" s="83" t="s">
        <v>24003</v>
      </c>
      <c r="B11562" s="211" t="s">
        <v>24004</v>
      </c>
      <c r="C11562" s="23">
        <v>91</v>
      </c>
      <c r="D11562" s="146">
        <v>13.65</v>
      </c>
      <c r="E11562" s="102">
        <v>694</v>
      </c>
      <c r="F11562" s="270">
        <v>13.112391930835734</v>
      </c>
    </row>
    <row r="11563" spans="1:6">
      <c r="A11563" s="83" t="s">
        <v>24005</v>
      </c>
      <c r="B11563" s="211" t="s">
        <v>24006</v>
      </c>
      <c r="C11563" s="23">
        <v>63</v>
      </c>
      <c r="D11563" s="146">
        <v>9.4499999999999993</v>
      </c>
      <c r="E11563" s="102">
        <v>726</v>
      </c>
      <c r="F11563" s="270">
        <v>8.677685950413224</v>
      </c>
    </row>
    <row r="11564" spans="1:6">
      <c r="A11564" s="83" t="s">
        <v>24007</v>
      </c>
      <c r="B11564" s="211" t="s">
        <v>24008</v>
      </c>
      <c r="C11564" s="23">
        <v>41</v>
      </c>
      <c r="D11564" s="146">
        <v>6.15</v>
      </c>
      <c r="E11564" s="102">
        <v>622</v>
      </c>
      <c r="F11564" s="270">
        <v>6.5916398713826361</v>
      </c>
    </row>
    <row r="11565" spans="1:6">
      <c r="A11565" s="83" t="s">
        <v>24009</v>
      </c>
      <c r="B11565" s="211" t="s">
        <v>24010</v>
      </c>
      <c r="C11565" s="23">
        <v>74</v>
      </c>
      <c r="D11565" s="146">
        <v>11.1</v>
      </c>
      <c r="E11565" s="102">
        <v>624</v>
      </c>
      <c r="F11565" s="270">
        <v>11.858974358974358</v>
      </c>
    </row>
    <row r="11566" spans="1:6">
      <c r="A11566" s="83" t="s">
        <v>24011</v>
      </c>
      <c r="B11566" s="211" t="s">
        <v>24012</v>
      </c>
      <c r="C11566" s="23">
        <v>45</v>
      </c>
      <c r="D11566" s="146">
        <v>6.75</v>
      </c>
      <c r="E11566" s="102">
        <v>932</v>
      </c>
      <c r="F11566" s="270">
        <v>4.8283261802575108</v>
      </c>
    </row>
    <row r="11567" spans="1:6">
      <c r="A11567" s="83" t="s">
        <v>24013</v>
      </c>
      <c r="B11567" s="211" t="s">
        <v>24014</v>
      </c>
      <c r="C11567" s="23">
        <v>37</v>
      </c>
      <c r="D11567" s="146">
        <v>5.55</v>
      </c>
      <c r="E11567" s="102">
        <v>620</v>
      </c>
      <c r="F11567" s="270">
        <v>5.967741935483871</v>
      </c>
    </row>
    <row r="11568" spans="1:6">
      <c r="A11568" s="83" t="s">
        <v>24015</v>
      </c>
      <c r="B11568" s="211" t="s">
        <v>24016</v>
      </c>
      <c r="C11568" s="23">
        <v>117</v>
      </c>
      <c r="D11568" s="146">
        <v>17.55</v>
      </c>
      <c r="E11568" s="102">
        <v>743</v>
      </c>
      <c r="F11568" s="270">
        <v>15.746971736204577</v>
      </c>
    </row>
    <row r="11569" spans="1:6">
      <c r="A11569" s="83" t="s">
        <v>24017</v>
      </c>
      <c r="B11569" s="211" t="s">
        <v>24018</v>
      </c>
      <c r="C11569" s="23">
        <v>34</v>
      </c>
      <c r="D11569" s="146">
        <v>5.0999999999999996</v>
      </c>
      <c r="E11569" s="102">
        <v>612</v>
      </c>
      <c r="F11569" s="270">
        <v>5.5555555555555554</v>
      </c>
    </row>
    <row r="11570" spans="1:6">
      <c r="A11570" s="83" t="s">
        <v>24019</v>
      </c>
      <c r="B11570" s="211" t="s">
        <v>24020</v>
      </c>
      <c r="C11570" s="23">
        <v>15</v>
      </c>
      <c r="D11570" s="146">
        <v>2.25</v>
      </c>
      <c r="E11570" s="102">
        <v>635</v>
      </c>
      <c r="F11570" s="270">
        <v>2.3622047244094486</v>
      </c>
    </row>
    <row r="11571" spans="1:6">
      <c r="A11571" s="83" t="s">
        <v>24021</v>
      </c>
      <c r="B11571" s="211" t="s">
        <v>24022</v>
      </c>
      <c r="C11571" s="23">
        <v>120</v>
      </c>
      <c r="D11571" s="146">
        <v>18</v>
      </c>
      <c r="E11571" s="102">
        <v>642</v>
      </c>
      <c r="F11571" s="270">
        <v>18.691588785046729</v>
      </c>
    </row>
    <row r="11572" spans="1:6">
      <c r="A11572" s="83" t="s">
        <v>24023</v>
      </c>
      <c r="B11572" s="211" t="s">
        <v>24024</v>
      </c>
      <c r="C11572" s="23">
        <v>113</v>
      </c>
      <c r="D11572" s="146">
        <v>16.95</v>
      </c>
      <c r="E11572" s="102">
        <v>645</v>
      </c>
      <c r="F11572" s="270">
        <v>17.519379844961243</v>
      </c>
    </row>
    <row r="11573" spans="1:6">
      <c r="A11573" s="83" t="s">
        <v>24025</v>
      </c>
      <c r="B11573" s="211" t="s">
        <v>24026</v>
      </c>
      <c r="C11573" s="23">
        <v>95</v>
      </c>
      <c r="D11573" s="146">
        <v>14.25</v>
      </c>
      <c r="E11573" s="102">
        <v>783</v>
      </c>
      <c r="F11573" s="270">
        <v>12.132822477650064</v>
      </c>
    </row>
    <row r="11574" spans="1:6">
      <c r="A11574" s="83" t="s">
        <v>24027</v>
      </c>
      <c r="B11574" s="211" t="s">
        <v>24028</v>
      </c>
      <c r="C11574" s="23">
        <v>36</v>
      </c>
      <c r="D11574" s="146">
        <v>5.4</v>
      </c>
      <c r="E11574" s="102">
        <v>548</v>
      </c>
      <c r="F11574" s="270">
        <v>6.5693430656934311</v>
      </c>
    </row>
    <row r="11575" spans="1:6">
      <c r="A11575" s="83" t="s">
        <v>24029</v>
      </c>
      <c r="B11575" s="211" t="s">
        <v>24030</v>
      </c>
      <c r="C11575" s="23">
        <v>30</v>
      </c>
      <c r="D11575" s="146">
        <v>4.5</v>
      </c>
      <c r="E11575" s="102">
        <v>498</v>
      </c>
      <c r="F11575" s="270">
        <v>6.024096385542169</v>
      </c>
    </row>
    <row r="11576" spans="1:6">
      <c r="A11576" s="83" t="s">
        <v>24031</v>
      </c>
      <c r="B11576" s="211" t="s">
        <v>24032</v>
      </c>
      <c r="C11576" s="23">
        <v>45</v>
      </c>
      <c r="D11576" s="146">
        <v>6.75</v>
      </c>
      <c r="E11576" s="102">
        <v>645</v>
      </c>
      <c r="F11576" s="270">
        <v>6.9767441860465116</v>
      </c>
    </row>
    <row r="11577" spans="1:6">
      <c r="A11577" s="83" t="s">
        <v>24033</v>
      </c>
      <c r="B11577" s="211" t="s">
        <v>24034</v>
      </c>
      <c r="C11577" s="23">
        <v>53</v>
      </c>
      <c r="D11577" s="146">
        <v>7.95</v>
      </c>
      <c r="E11577" s="102">
        <v>638</v>
      </c>
      <c r="F11577" s="270">
        <v>8.307210031347962</v>
      </c>
    </row>
    <row r="11578" spans="1:6">
      <c r="A11578" s="83" t="s">
        <v>24035</v>
      </c>
      <c r="B11578" s="211" t="s">
        <v>24036</v>
      </c>
      <c r="C11578" s="23">
        <v>62</v>
      </c>
      <c r="D11578" s="146">
        <v>9.3000000000000007</v>
      </c>
      <c r="E11578" s="102">
        <v>725</v>
      </c>
      <c r="F11578" s="270">
        <v>8.5517241379310338</v>
      </c>
    </row>
    <row r="11579" spans="1:6">
      <c r="A11579" s="83" t="s">
        <v>24037</v>
      </c>
      <c r="B11579" s="211" t="s">
        <v>24038</v>
      </c>
      <c r="C11579" s="23">
        <v>111</v>
      </c>
      <c r="D11579" s="146">
        <v>16.649999999999999</v>
      </c>
      <c r="E11579" s="102">
        <v>790</v>
      </c>
      <c r="F11579" s="270">
        <v>14.050632911392405</v>
      </c>
    </row>
    <row r="11580" spans="1:6">
      <c r="A11580" s="83" t="s">
        <v>24039</v>
      </c>
      <c r="B11580" s="211" t="s">
        <v>24040</v>
      </c>
      <c r="C11580" s="23">
        <v>204</v>
      </c>
      <c r="D11580" s="146">
        <v>30.6</v>
      </c>
      <c r="E11580" s="102">
        <v>625</v>
      </c>
      <c r="F11580" s="270">
        <v>32.64</v>
      </c>
    </row>
    <row r="11581" spans="1:6">
      <c r="A11581" s="83" t="s">
        <v>24041</v>
      </c>
      <c r="B11581" s="211" t="s">
        <v>24042</v>
      </c>
      <c r="C11581" s="23">
        <v>97</v>
      </c>
      <c r="D11581" s="146">
        <v>14.55</v>
      </c>
      <c r="E11581" s="102">
        <v>716</v>
      </c>
      <c r="F11581" s="270">
        <v>13.547486033519554</v>
      </c>
    </row>
    <row r="11582" spans="1:6">
      <c r="A11582" s="83" t="s">
        <v>24043</v>
      </c>
      <c r="B11582" s="211" t="s">
        <v>24044</v>
      </c>
      <c r="C11582" s="23">
        <v>154</v>
      </c>
      <c r="D11582" s="146">
        <v>23.1</v>
      </c>
      <c r="E11582" s="102">
        <v>723</v>
      </c>
      <c r="F11582" s="270">
        <v>21.300138312586444</v>
      </c>
    </row>
    <row r="11583" spans="1:6">
      <c r="A11583" s="83" t="s">
        <v>24045</v>
      </c>
      <c r="B11583" s="211" t="s">
        <v>24046</v>
      </c>
      <c r="C11583" s="23">
        <v>114</v>
      </c>
      <c r="D11583" s="146">
        <v>17.100000000000001</v>
      </c>
      <c r="E11583" s="102">
        <v>694</v>
      </c>
      <c r="F11583" s="270">
        <v>16.426512968299711</v>
      </c>
    </row>
    <row r="11584" spans="1:6">
      <c r="A11584" s="83" t="s">
        <v>24047</v>
      </c>
      <c r="B11584" s="211" t="s">
        <v>24048</v>
      </c>
      <c r="C11584" s="23">
        <v>68</v>
      </c>
      <c r="D11584" s="146">
        <v>10.199999999999999</v>
      </c>
      <c r="E11584" s="102">
        <v>833</v>
      </c>
      <c r="F11584" s="270">
        <v>8.1632653061224492</v>
      </c>
    </row>
    <row r="11585" spans="1:6">
      <c r="A11585" s="83" t="s">
        <v>24049</v>
      </c>
      <c r="B11585" s="211" t="s">
        <v>24050</v>
      </c>
      <c r="C11585" s="23">
        <v>134</v>
      </c>
      <c r="D11585" s="146">
        <v>20.100000000000001</v>
      </c>
      <c r="E11585" s="102">
        <v>638</v>
      </c>
      <c r="F11585" s="270">
        <v>21.003134796238246</v>
      </c>
    </row>
    <row r="11586" spans="1:6">
      <c r="A11586" s="83" t="s">
        <v>24051</v>
      </c>
      <c r="B11586" s="211" t="s">
        <v>24052</v>
      </c>
      <c r="C11586" s="23">
        <v>41</v>
      </c>
      <c r="D11586" s="146">
        <v>6.15</v>
      </c>
      <c r="E11586" s="102">
        <v>628</v>
      </c>
      <c r="F11586" s="270">
        <v>6.5286624203821653</v>
      </c>
    </row>
    <row r="11587" spans="1:6">
      <c r="A11587" s="83" t="s">
        <v>24053</v>
      </c>
      <c r="B11587" s="211" t="s">
        <v>24054</v>
      </c>
      <c r="C11587" s="23">
        <v>78</v>
      </c>
      <c r="D11587" s="146">
        <v>11.7</v>
      </c>
      <c r="E11587" s="102">
        <v>961</v>
      </c>
      <c r="F11587" s="270">
        <v>8.116545265348595</v>
      </c>
    </row>
    <row r="11588" spans="1:6">
      <c r="A11588" s="83" t="s">
        <v>24055</v>
      </c>
      <c r="B11588" s="211" t="s">
        <v>24056</v>
      </c>
      <c r="C11588" s="23">
        <v>50</v>
      </c>
      <c r="D11588" s="146">
        <v>7.5</v>
      </c>
      <c r="E11588" s="102">
        <v>905</v>
      </c>
      <c r="F11588" s="270">
        <v>5.5248618784530388</v>
      </c>
    </row>
    <row r="11589" spans="1:6">
      <c r="A11589" s="83" t="s">
        <v>24057</v>
      </c>
      <c r="B11589" s="211" t="s">
        <v>24058</v>
      </c>
      <c r="C11589" s="23">
        <v>58</v>
      </c>
      <c r="D11589" s="146">
        <v>8.6999999999999993</v>
      </c>
      <c r="E11589" s="102">
        <v>665</v>
      </c>
      <c r="F11589" s="270">
        <v>8.7218045112781954</v>
      </c>
    </row>
    <row r="11590" spans="1:6">
      <c r="A11590" s="83" t="s">
        <v>24059</v>
      </c>
      <c r="B11590" s="211" t="s">
        <v>24060</v>
      </c>
      <c r="C11590" s="23">
        <v>30</v>
      </c>
      <c r="D11590" s="146">
        <v>4.5</v>
      </c>
      <c r="E11590" s="102">
        <v>772</v>
      </c>
      <c r="F11590" s="270">
        <v>3.8860103626943006</v>
      </c>
    </row>
    <row r="11591" spans="1:6">
      <c r="A11591" s="83" t="s">
        <v>24061</v>
      </c>
      <c r="B11591" s="211" t="s">
        <v>24062</v>
      </c>
      <c r="C11591" s="23">
        <v>35</v>
      </c>
      <c r="D11591" s="146">
        <v>5.25</v>
      </c>
      <c r="E11591" s="102">
        <v>640</v>
      </c>
      <c r="F11591" s="270">
        <v>5.46875</v>
      </c>
    </row>
    <row r="11592" spans="1:6">
      <c r="A11592" s="83" t="s">
        <v>24063</v>
      </c>
      <c r="B11592" s="211" t="s">
        <v>24064</v>
      </c>
      <c r="C11592" s="23">
        <v>63</v>
      </c>
      <c r="D11592" s="146">
        <v>9.4499999999999993</v>
      </c>
      <c r="E11592" s="102">
        <v>658</v>
      </c>
      <c r="F11592" s="270">
        <v>9.5744680851063837</v>
      </c>
    </row>
    <row r="11593" spans="1:6">
      <c r="A11593" s="83" t="s">
        <v>24065</v>
      </c>
      <c r="B11593" s="211" t="s">
        <v>24066</v>
      </c>
      <c r="C11593" s="23">
        <v>95</v>
      </c>
      <c r="D11593" s="146">
        <v>14.25</v>
      </c>
      <c r="E11593" s="102">
        <v>741</v>
      </c>
      <c r="F11593" s="270">
        <v>12.820512820512819</v>
      </c>
    </row>
    <row r="11594" spans="1:6">
      <c r="A11594" s="83" t="s">
        <v>24067</v>
      </c>
      <c r="B11594" s="211" t="s">
        <v>24068</v>
      </c>
      <c r="C11594" s="23">
        <v>96</v>
      </c>
      <c r="D11594" s="146">
        <v>14.4</v>
      </c>
      <c r="E11594" s="102">
        <v>803</v>
      </c>
      <c r="F11594" s="270">
        <v>11.955168119551681</v>
      </c>
    </row>
    <row r="11595" spans="1:6">
      <c r="A11595" s="83" t="s">
        <v>24069</v>
      </c>
      <c r="B11595" s="211" t="s">
        <v>24070</v>
      </c>
      <c r="C11595" s="23">
        <v>77</v>
      </c>
      <c r="D11595" s="146">
        <v>11.55</v>
      </c>
      <c r="E11595" s="102">
        <v>659</v>
      </c>
      <c r="F11595" s="270">
        <v>11.684370257966616</v>
      </c>
    </row>
    <row r="11596" spans="1:6">
      <c r="A11596" s="83" t="s">
        <v>24071</v>
      </c>
      <c r="B11596" s="211" t="s">
        <v>24072</v>
      </c>
      <c r="C11596" s="23">
        <v>93</v>
      </c>
      <c r="D11596" s="146">
        <v>13.95</v>
      </c>
      <c r="E11596" s="102">
        <v>710</v>
      </c>
      <c r="F11596" s="270">
        <v>13.098591549295774</v>
      </c>
    </row>
    <row r="11597" spans="1:6">
      <c r="A11597" s="83" t="s">
        <v>24073</v>
      </c>
      <c r="B11597" s="211" t="s">
        <v>24074</v>
      </c>
      <c r="C11597" s="23">
        <v>31</v>
      </c>
      <c r="D11597" s="146">
        <v>4.6500000000000004</v>
      </c>
      <c r="E11597" s="102">
        <v>639</v>
      </c>
      <c r="F11597" s="270">
        <v>4.8513302034428794</v>
      </c>
    </row>
    <row r="11598" spans="1:6">
      <c r="A11598" s="83" t="s">
        <v>24075</v>
      </c>
      <c r="B11598" s="211" t="s">
        <v>24076</v>
      </c>
      <c r="C11598" s="23">
        <v>52</v>
      </c>
      <c r="D11598" s="146">
        <v>7.8</v>
      </c>
      <c r="E11598" s="102">
        <v>778</v>
      </c>
      <c r="F11598" s="270">
        <v>6.6838046272493568</v>
      </c>
    </row>
    <row r="11599" spans="1:6">
      <c r="A11599" s="83" t="s">
        <v>24077</v>
      </c>
      <c r="B11599" s="211" t="s">
        <v>24078</v>
      </c>
      <c r="C11599" s="23">
        <v>33</v>
      </c>
      <c r="D11599" s="146">
        <v>4.95</v>
      </c>
      <c r="E11599" s="102">
        <v>799</v>
      </c>
      <c r="F11599" s="270">
        <v>4.1301627033792236</v>
      </c>
    </row>
    <row r="11600" spans="1:6">
      <c r="A11600" s="83" t="s">
        <v>24079</v>
      </c>
      <c r="B11600" s="211" t="s">
        <v>24080</v>
      </c>
      <c r="C11600" s="23">
        <v>59</v>
      </c>
      <c r="D11600" s="146">
        <v>8.85</v>
      </c>
      <c r="E11600" s="102">
        <v>751</v>
      </c>
      <c r="F11600" s="270">
        <v>7.8561917443408795</v>
      </c>
    </row>
    <row r="11601" spans="1:6">
      <c r="A11601" s="83" t="s">
        <v>24081</v>
      </c>
      <c r="B11601" s="211" t="s">
        <v>24082</v>
      </c>
      <c r="C11601" s="23">
        <v>151</v>
      </c>
      <c r="D11601" s="146">
        <v>22.65</v>
      </c>
      <c r="E11601" s="102">
        <v>651</v>
      </c>
      <c r="F11601" s="270">
        <v>23.195084485407065</v>
      </c>
    </row>
    <row r="11602" spans="1:6">
      <c r="A11602" s="83" t="s">
        <v>24083</v>
      </c>
      <c r="B11602" s="211" t="s">
        <v>24084</v>
      </c>
      <c r="C11602" s="23">
        <v>101</v>
      </c>
      <c r="D11602" s="146">
        <v>15.15</v>
      </c>
      <c r="E11602" s="102">
        <v>517</v>
      </c>
      <c r="F11602" s="270">
        <v>19.535783365570598</v>
      </c>
    </row>
    <row r="11603" spans="1:6">
      <c r="A11603" s="83" t="s">
        <v>24085</v>
      </c>
      <c r="B11603" s="211" t="s">
        <v>24086</v>
      </c>
      <c r="C11603" s="23">
        <v>62</v>
      </c>
      <c r="D11603" s="146">
        <v>9.3000000000000007</v>
      </c>
      <c r="E11603" s="102">
        <v>535</v>
      </c>
      <c r="F11603" s="270">
        <v>11.588785046728972</v>
      </c>
    </row>
    <row r="11604" spans="1:6">
      <c r="A11604" s="83" t="s">
        <v>24087</v>
      </c>
      <c r="B11604" s="211" t="s">
        <v>24088</v>
      </c>
      <c r="C11604" s="23">
        <v>218</v>
      </c>
      <c r="D11604" s="146">
        <v>32.700000000000003</v>
      </c>
      <c r="E11604" s="102">
        <v>794</v>
      </c>
      <c r="F11604" s="270">
        <v>27.455919395465994</v>
      </c>
    </row>
    <row r="11605" spans="1:6">
      <c r="A11605" s="83" t="s">
        <v>24089</v>
      </c>
      <c r="B11605" s="211" t="s">
        <v>24090</v>
      </c>
      <c r="C11605" s="23">
        <v>103</v>
      </c>
      <c r="D11605" s="146">
        <v>15.45</v>
      </c>
      <c r="E11605" s="102">
        <v>645</v>
      </c>
      <c r="F11605" s="270">
        <v>15.968992248062017</v>
      </c>
    </row>
    <row r="11606" spans="1:6">
      <c r="A11606" s="83" t="s">
        <v>24091</v>
      </c>
      <c r="B11606" s="211" t="s">
        <v>24092</v>
      </c>
      <c r="C11606" s="23">
        <v>140</v>
      </c>
      <c r="D11606" s="146">
        <v>21</v>
      </c>
      <c r="E11606" s="102">
        <v>710</v>
      </c>
      <c r="F11606" s="270">
        <v>19.718309859154928</v>
      </c>
    </row>
    <row r="11607" spans="1:6">
      <c r="A11607" s="83" t="s">
        <v>24093</v>
      </c>
      <c r="B11607" s="211" t="s">
        <v>24094</v>
      </c>
      <c r="C11607" s="23">
        <v>38</v>
      </c>
      <c r="D11607" s="146">
        <v>5.7</v>
      </c>
      <c r="E11607" s="102">
        <v>648</v>
      </c>
      <c r="F11607" s="270">
        <v>5.8641975308641969</v>
      </c>
    </row>
    <row r="11608" spans="1:6">
      <c r="A11608" s="83" t="s">
        <v>24095</v>
      </c>
      <c r="B11608" s="211" t="s">
        <v>24096</v>
      </c>
      <c r="C11608" s="23">
        <v>47</v>
      </c>
      <c r="D11608" s="146">
        <v>7.05</v>
      </c>
      <c r="E11608" s="102">
        <v>787</v>
      </c>
      <c r="F11608" s="270">
        <v>5.9720457433290974</v>
      </c>
    </row>
    <row r="11609" spans="1:6">
      <c r="A11609" s="83" t="s">
        <v>24097</v>
      </c>
      <c r="B11609" s="211" t="s">
        <v>24098</v>
      </c>
      <c r="C11609" s="23">
        <v>57</v>
      </c>
      <c r="D11609" s="146">
        <v>8.5500000000000007</v>
      </c>
      <c r="E11609" s="102">
        <v>658</v>
      </c>
      <c r="F11609" s="270">
        <v>8.6626139817629184</v>
      </c>
    </row>
    <row r="11610" spans="1:6">
      <c r="A11610" s="83" t="s">
        <v>24099</v>
      </c>
      <c r="B11610" s="211" t="s">
        <v>24100</v>
      </c>
      <c r="C11610" s="23">
        <v>33</v>
      </c>
      <c r="D11610" s="146">
        <v>4.95</v>
      </c>
      <c r="E11610" s="102">
        <v>617</v>
      </c>
      <c r="F11610" s="270">
        <v>5.3484602917341979</v>
      </c>
    </row>
    <row r="11611" spans="1:6">
      <c r="A11611" s="83" t="s">
        <v>24101</v>
      </c>
      <c r="B11611" s="211" t="s">
        <v>24102</v>
      </c>
      <c r="C11611" s="23">
        <v>36</v>
      </c>
      <c r="D11611" s="146">
        <v>5.4</v>
      </c>
      <c r="E11611" s="102">
        <v>602</v>
      </c>
      <c r="F11611" s="270">
        <v>5.9800664451827243</v>
      </c>
    </row>
    <row r="11612" spans="1:6">
      <c r="A11612" s="83" t="s">
        <v>24103</v>
      </c>
      <c r="B11612" s="211" t="s">
        <v>24104</v>
      </c>
      <c r="C11612" s="23">
        <v>57</v>
      </c>
      <c r="D11612" s="146">
        <v>8.5500000000000007</v>
      </c>
      <c r="E11612" s="102">
        <v>540</v>
      </c>
      <c r="F11612" s="270">
        <v>10.555555555555555</v>
      </c>
    </row>
    <row r="11613" spans="1:6">
      <c r="A11613" s="83" t="s">
        <v>24105</v>
      </c>
      <c r="B11613" s="211" t="s">
        <v>24106</v>
      </c>
      <c r="C11613" s="23">
        <v>43</v>
      </c>
      <c r="D11613" s="146">
        <v>6.45</v>
      </c>
      <c r="E11613" s="102">
        <v>610</v>
      </c>
      <c r="F11613" s="270">
        <v>7.0491803278688518</v>
      </c>
    </row>
    <row r="11614" spans="1:6">
      <c r="A11614" s="83" t="s">
        <v>24107</v>
      </c>
      <c r="B11614" s="211" t="s">
        <v>24108</v>
      </c>
      <c r="C11614" s="23">
        <v>42</v>
      </c>
      <c r="D11614" s="146">
        <v>6.3</v>
      </c>
      <c r="E11614" s="102">
        <v>692</v>
      </c>
      <c r="F11614" s="270">
        <v>6.0693641618497107</v>
      </c>
    </row>
    <row r="11615" spans="1:6">
      <c r="A11615" s="83" t="s">
        <v>24109</v>
      </c>
      <c r="B11615" s="211" t="s">
        <v>24110</v>
      </c>
      <c r="C11615" s="23">
        <v>38</v>
      </c>
      <c r="D11615" s="146">
        <v>5.7</v>
      </c>
      <c r="E11615" s="102">
        <v>549</v>
      </c>
      <c r="F11615" s="270">
        <v>6.9216757741347905</v>
      </c>
    </row>
    <row r="11616" spans="1:6">
      <c r="A11616" s="83" t="s">
        <v>24111</v>
      </c>
      <c r="B11616" s="211" t="s">
        <v>24112</v>
      </c>
      <c r="C11616" s="23">
        <v>30</v>
      </c>
      <c r="D11616" s="146">
        <v>4.5</v>
      </c>
      <c r="E11616" s="102">
        <v>714</v>
      </c>
      <c r="F11616" s="270">
        <v>4.2016806722689077</v>
      </c>
    </row>
    <row r="11617" spans="1:6">
      <c r="A11617" s="83" t="s">
        <v>24113</v>
      </c>
      <c r="B11617" s="211" t="s">
        <v>24114</v>
      </c>
      <c r="C11617" s="23">
        <v>33</v>
      </c>
      <c r="D11617" s="146">
        <v>4.95</v>
      </c>
      <c r="E11617" s="102">
        <v>602</v>
      </c>
      <c r="F11617" s="270">
        <v>5.4817275747508303</v>
      </c>
    </row>
    <row r="11618" spans="1:6">
      <c r="A11618" s="83" t="s">
        <v>24115</v>
      </c>
      <c r="B11618" s="211" t="s">
        <v>24116</v>
      </c>
      <c r="C11618" s="23">
        <v>24</v>
      </c>
      <c r="D11618" s="146">
        <v>3.6</v>
      </c>
      <c r="E11618" s="102">
        <v>1077</v>
      </c>
      <c r="F11618" s="270">
        <v>2.2284122562674096</v>
      </c>
    </row>
    <row r="11619" spans="1:6">
      <c r="A11619" s="83" t="s">
        <v>24117</v>
      </c>
      <c r="B11619" s="211" t="s">
        <v>24118</v>
      </c>
      <c r="C11619" s="23">
        <v>32</v>
      </c>
      <c r="D11619" s="146">
        <v>4.8</v>
      </c>
      <c r="E11619" s="102">
        <v>547</v>
      </c>
      <c r="F11619" s="270">
        <v>5.8500914076782449</v>
      </c>
    </row>
    <row r="11620" spans="1:6">
      <c r="A11620" s="83" t="s">
        <v>24119</v>
      </c>
      <c r="B11620" s="211" t="s">
        <v>24120</v>
      </c>
      <c r="C11620" s="23">
        <v>39</v>
      </c>
      <c r="D11620" s="146">
        <v>5.85</v>
      </c>
      <c r="E11620" s="102">
        <v>508</v>
      </c>
      <c r="F11620" s="270">
        <v>7.6771653543307092</v>
      </c>
    </row>
    <row r="11621" spans="1:6">
      <c r="A11621" s="83" t="s">
        <v>24121</v>
      </c>
      <c r="B11621" s="211" t="s">
        <v>24122</v>
      </c>
      <c r="C11621" s="23">
        <v>105</v>
      </c>
      <c r="D11621" s="146">
        <v>15.75</v>
      </c>
      <c r="E11621" s="102">
        <v>707</v>
      </c>
      <c r="F11621" s="270">
        <v>14.85148514851485</v>
      </c>
    </row>
    <row r="11622" spans="1:6">
      <c r="A11622" s="83" t="s">
        <v>24123</v>
      </c>
      <c r="B11622" s="211" t="s">
        <v>24124</v>
      </c>
      <c r="C11622" s="23">
        <v>90</v>
      </c>
      <c r="D11622" s="146">
        <v>13.5</v>
      </c>
      <c r="E11622" s="102">
        <v>985</v>
      </c>
      <c r="F11622" s="270">
        <v>9.1370558375634516</v>
      </c>
    </row>
    <row r="11623" spans="1:6">
      <c r="A11623" s="83" t="s">
        <v>24125</v>
      </c>
      <c r="B11623" s="211" t="s">
        <v>24126</v>
      </c>
      <c r="C11623" s="23">
        <v>78</v>
      </c>
      <c r="D11623" s="146">
        <v>11.7</v>
      </c>
      <c r="E11623" s="102">
        <v>781</v>
      </c>
      <c r="F11623" s="270">
        <v>9.9871959026888604</v>
      </c>
    </row>
    <row r="11624" spans="1:6">
      <c r="A11624" s="83" t="s">
        <v>24127</v>
      </c>
      <c r="B11624" s="211" t="s">
        <v>24128</v>
      </c>
      <c r="C11624" s="23">
        <v>25</v>
      </c>
      <c r="D11624" s="146">
        <v>3.75</v>
      </c>
      <c r="E11624" s="102">
        <v>626</v>
      </c>
      <c r="F11624" s="270">
        <v>3.9936102236421722</v>
      </c>
    </row>
    <row r="11625" spans="1:6">
      <c r="A11625" s="83" t="s">
        <v>24129</v>
      </c>
      <c r="B11625" s="211" t="s">
        <v>24130</v>
      </c>
      <c r="C11625" s="23">
        <v>67</v>
      </c>
      <c r="D11625" s="146">
        <v>10.050000000000001</v>
      </c>
      <c r="E11625" s="102">
        <v>638</v>
      </c>
      <c r="F11625" s="270">
        <v>10.501567398119123</v>
      </c>
    </row>
    <row r="11626" spans="1:6">
      <c r="A11626" s="83" t="s">
        <v>24131</v>
      </c>
      <c r="B11626" s="211" t="s">
        <v>24132</v>
      </c>
      <c r="C11626" s="23">
        <v>42</v>
      </c>
      <c r="D11626" s="146">
        <v>6.3</v>
      </c>
      <c r="E11626" s="102">
        <v>676</v>
      </c>
      <c r="F11626" s="270">
        <v>6.2130177514792901</v>
      </c>
    </row>
    <row r="11627" spans="1:6">
      <c r="A11627" s="83" t="s">
        <v>24133</v>
      </c>
      <c r="B11627" s="211" t="s">
        <v>24134</v>
      </c>
      <c r="C11627" s="23">
        <v>44</v>
      </c>
      <c r="D11627" s="146">
        <v>6.6</v>
      </c>
      <c r="E11627" s="102">
        <v>640</v>
      </c>
      <c r="F11627" s="270">
        <v>6.8750000000000009</v>
      </c>
    </row>
    <row r="11628" spans="1:6">
      <c r="A11628" s="83" t="s">
        <v>24135</v>
      </c>
      <c r="B11628" s="211" t="s">
        <v>24136</v>
      </c>
      <c r="C11628" s="23">
        <v>79</v>
      </c>
      <c r="D11628" s="146">
        <v>11.85</v>
      </c>
      <c r="E11628" s="102">
        <v>775</v>
      </c>
      <c r="F11628" s="270">
        <v>10.193548387096774</v>
      </c>
    </row>
    <row r="11629" spans="1:6">
      <c r="A11629" s="83" t="s">
        <v>24137</v>
      </c>
      <c r="B11629" s="211" t="s">
        <v>24138</v>
      </c>
      <c r="C11629" s="23">
        <v>25</v>
      </c>
      <c r="D11629" s="146">
        <v>3.75</v>
      </c>
      <c r="E11629" s="102">
        <v>584</v>
      </c>
      <c r="F11629" s="270">
        <v>4.2808219178082192</v>
      </c>
    </row>
    <row r="11630" spans="1:6">
      <c r="A11630" s="83" t="s">
        <v>24139</v>
      </c>
      <c r="B11630" s="211" t="s">
        <v>24140</v>
      </c>
      <c r="C11630" s="23">
        <v>131</v>
      </c>
      <c r="D11630" s="146">
        <v>19.649999999999999</v>
      </c>
      <c r="E11630" s="102">
        <v>518</v>
      </c>
      <c r="F11630" s="270">
        <v>25.289575289575289</v>
      </c>
    </row>
    <row r="11631" spans="1:6">
      <c r="A11631" s="83" t="s">
        <v>24141</v>
      </c>
      <c r="B11631" s="211" t="s">
        <v>24142</v>
      </c>
      <c r="C11631" s="23">
        <v>66</v>
      </c>
      <c r="D11631" s="146">
        <v>9.9</v>
      </c>
      <c r="E11631" s="102">
        <v>657</v>
      </c>
      <c r="F11631" s="270">
        <v>10.045662100456621</v>
      </c>
    </row>
    <row r="11632" spans="1:6">
      <c r="A11632" s="83" t="s">
        <v>24143</v>
      </c>
      <c r="B11632" s="211" t="s">
        <v>24144</v>
      </c>
      <c r="C11632" s="23">
        <v>135</v>
      </c>
      <c r="D11632" s="146">
        <v>20.25</v>
      </c>
      <c r="E11632" s="102">
        <v>716</v>
      </c>
      <c r="F11632" s="270">
        <v>18.854748603351958</v>
      </c>
    </row>
    <row r="11633" spans="1:6">
      <c r="A11633" s="83" t="s">
        <v>24145</v>
      </c>
      <c r="B11633" s="211" t="s">
        <v>24146</v>
      </c>
      <c r="C11633" s="23">
        <v>85</v>
      </c>
      <c r="D11633" s="146">
        <v>12.75</v>
      </c>
      <c r="E11633" s="102">
        <v>1008</v>
      </c>
      <c r="F11633" s="270">
        <v>8.4325396825396837</v>
      </c>
    </row>
    <row r="11634" spans="1:6">
      <c r="A11634" s="83" t="s">
        <v>24147</v>
      </c>
      <c r="B11634" s="211" t="s">
        <v>24148</v>
      </c>
      <c r="C11634" s="23">
        <v>191</v>
      </c>
      <c r="D11634" s="146">
        <v>28.65</v>
      </c>
      <c r="E11634" s="102">
        <v>694</v>
      </c>
      <c r="F11634" s="270">
        <v>27.521613832853024</v>
      </c>
    </row>
    <row r="11635" spans="1:6">
      <c r="A11635" s="83" t="s">
        <v>24149</v>
      </c>
      <c r="B11635" s="211" t="s">
        <v>24150</v>
      </c>
      <c r="C11635" s="23">
        <v>110</v>
      </c>
      <c r="D11635" s="146">
        <v>16.5</v>
      </c>
      <c r="E11635" s="102">
        <v>680</v>
      </c>
      <c r="F11635" s="270">
        <v>16.176470588235293</v>
      </c>
    </row>
    <row r="11636" spans="1:6">
      <c r="A11636" s="83" t="s">
        <v>24151</v>
      </c>
      <c r="B11636" s="211" t="s">
        <v>24152</v>
      </c>
      <c r="C11636" s="23">
        <v>84</v>
      </c>
      <c r="D11636" s="146">
        <v>12.6</v>
      </c>
      <c r="E11636" s="102">
        <v>493</v>
      </c>
      <c r="F11636" s="270">
        <v>17.038539553752535</v>
      </c>
    </row>
    <row r="11637" spans="1:6">
      <c r="A11637" s="83" t="s">
        <v>24153</v>
      </c>
      <c r="B11637" s="211" t="s">
        <v>24154</v>
      </c>
      <c r="C11637" s="23">
        <v>146</v>
      </c>
      <c r="D11637" s="146">
        <v>21.9</v>
      </c>
      <c r="E11637" s="102">
        <v>728</v>
      </c>
      <c r="F11637" s="270">
        <v>20.054945054945055</v>
      </c>
    </row>
    <row r="11638" spans="1:6">
      <c r="A11638" s="83" t="s">
        <v>24155</v>
      </c>
      <c r="B11638" s="211" t="s">
        <v>24156</v>
      </c>
      <c r="C11638" s="23">
        <v>43</v>
      </c>
      <c r="D11638" s="146">
        <v>6.45</v>
      </c>
      <c r="E11638" s="102">
        <v>662</v>
      </c>
      <c r="F11638" s="270">
        <v>6.4954682779456192</v>
      </c>
    </row>
    <row r="11639" spans="1:6">
      <c r="A11639" s="83" t="s">
        <v>24157</v>
      </c>
      <c r="B11639" s="211" t="s">
        <v>24158</v>
      </c>
      <c r="C11639" s="23">
        <v>58</v>
      </c>
      <c r="D11639" s="146">
        <v>8.6999999999999993</v>
      </c>
      <c r="E11639" s="102">
        <v>644</v>
      </c>
      <c r="F11639" s="270">
        <v>9.0062111801242235</v>
      </c>
    </row>
    <row r="11640" spans="1:6">
      <c r="A11640" s="83" t="s">
        <v>24159</v>
      </c>
      <c r="B11640" s="211" t="s">
        <v>24160</v>
      </c>
      <c r="C11640" s="23">
        <v>51</v>
      </c>
      <c r="D11640" s="146">
        <v>7.65</v>
      </c>
      <c r="E11640" s="102">
        <v>651</v>
      </c>
      <c r="F11640" s="270">
        <v>7.8341013824884786</v>
      </c>
    </row>
    <row r="11641" spans="1:6">
      <c r="A11641" s="83" t="s">
        <v>24161</v>
      </c>
      <c r="B11641" s="211" t="s">
        <v>24162</v>
      </c>
      <c r="C11641" s="23">
        <v>77</v>
      </c>
      <c r="D11641" s="146">
        <v>11.55</v>
      </c>
      <c r="E11641" s="102">
        <v>539</v>
      </c>
      <c r="F11641" s="270">
        <v>14.285714285714285</v>
      </c>
    </row>
    <row r="11642" spans="1:6">
      <c r="A11642" s="83" t="s">
        <v>24163</v>
      </c>
      <c r="B11642" s="211" t="s">
        <v>24164</v>
      </c>
      <c r="C11642" s="23">
        <v>97</v>
      </c>
      <c r="D11642" s="146">
        <v>14.55</v>
      </c>
      <c r="E11642" s="102">
        <v>798</v>
      </c>
      <c r="F11642" s="270">
        <v>12.155388471177945</v>
      </c>
    </row>
    <row r="11643" spans="1:6">
      <c r="A11643" s="83" t="s">
        <v>24165</v>
      </c>
      <c r="B11643" s="211" t="s">
        <v>24166</v>
      </c>
      <c r="C11643" s="23">
        <v>96</v>
      </c>
      <c r="D11643" s="146">
        <v>14.4</v>
      </c>
      <c r="E11643" s="102">
        <v>875</v>
      </c>
      <c r="F11643" s="270">
        <v>10.971428571428572</v>
      </c>
    </row>
    <row r="11644" spans="1:6">
      <c r="A11644" s="83" t="s">
        <v>24167</v>
      </c>
      <c r="B11644" s="211" t="s">
        <v>24168</v>
      </c>
      <c r="C11644" s="23">
        <v>84</v>
      </c>
      <c r="D11644" s="146">
        <v>12.6</v>
      </c>
      <c r="E11644" s="102">
        <v>707</v>
      </c>
      <c r="F11644" s="270">
        <v>11.881188118811881</v>
      </c>
    </row>
    <row r="11645" spans="1:6">
      <c r="A11645" s="83" t="s">
        <v>24169</v>
      </c>
      <c r="B11645" s="211" t="s">
        <v>24170</v>
      </c>
      <c r="C11645" s="23">
        <v>187</v>
      </c>
      <c r="D11645" s="146">
        <v>28.05</v>
      </c>
      <c r="E11645" s="102">
        <v>1158</v>
      </c>
      <c r="F11645" s="270">
        <v>16.148531951640759</v>
      </c>
    </row>
    <row r="11646" spans="1:6">
      <c r="A11646" s="83" t="s">
        <v>24171</v>
      </c>
      <c r="B11646" s="211" t="s">
        <v>24172</v>
      </c>
      <c r="C11646" s="23">
        <v>193</v>
      </c>
      <c r="D11646" s="146">
        <v>28.95</v>
      </c>
      <c r="E11646" s="102">
        <v>974</v>
      </c>
      <c r="F11646" s="270">
        <v>19.815195071868583</v>
      </c>
    </row>
    <row r="11647" spans="1:6">
      <c r="A11647" s="83" t="s">
        <v>24173</v>
      </c>
      <c r="B11647" s="211" t="s">
        <v>24174</v>
      </c>
      <c r="C11647" s="23">
        <v>130</v>
      </c>
      <c r="D11647" s="146">
        <v>19.5</v>
      </c>
      <c r="E11647" s="102">
        <v>1141</v>
      </c>
      <c r="F11647" s="270">
        <v>11.393514460999125</v>
      </c>
    </row>
    <row r="11648" spans="1:6">
      <c r="A11648" s="83" t="s">
        <v>24175</v>
      </c>
      <c r="B11648" s="211" t="s">
        <v>24176</v>
      </c>
      <c r="C11648" s="23">
        <v>38</v>
      </c>
      <c r="D11648" s="146">
        <v>5.7</v>
      </c>
      <c r="E11648" s="102">
        <v>693</v>
      </c>
      <c r="F11648" s="270">
        <v>5.4834054834054831</v>
      </c>
    </row>
    <row r="11649" spans="1:6">
      <c r="A11649" s="83" t="s">
        <v>24177</v>
      </c>
      <c r="B11649" s="211" t="s">
        <v>24178</v>
      </c>
      <c r="C11649" s="23">
        <v>74</v>
      </c>
      <c r="D11649" s="146">
        <v>11.1</v>
      </c>
      <c r="E11649" s="102">
        <v>617</v>
      </c>
      <c r="F11649" s="270">
        <v>11.9935170178282</v>
      </c>
    </row>
    <row r="11650" spans="1:6">
      <c r="A11650" s="83" t="s">
        <v>24179</v>
      </c>
      <c r="B11650" s="211" t="s">
        <v>24180</v>
      </c>
      <c r="C11650" s="23">
        <v>141</v>
      </c>
      <c r="D11650" s="146">
        <v>21.15</v>
      </c>
      <c r="E11650" s="102">
        <v>603</v>
      </c>
      <c r="F11650" s="270">
        <v>23.383084577114428</v>
      </c>
    </row>
    <row r="11651" spans="1:6">
      <c r="A11651" s="83" t="s">
        <v>24181</v>
      </c>
      <c r="B11651" s="211" t="s">
        <v>24182</v>
      </c>
      <c r="C11651" s="23">
        <v>53</v>
      </c>
      <c r="D11651" s="146">
        <v>7.95</v>
      </c>
      <c r="E11651" s="102">
        <v>510</v>
      </c>
      <c r="F11651" s="270">
        <v>10.392156862745098</v>
      </c>
    </row>
    <row r="11652" spans="1:6">
      <c r="A11652" s="83" t="s">
        <v>24183</v>
      </c>
      <c r="B11652" s="211" t="s">
        <v>24184</v>
      </c>
      <c r="C11652" s="23">
        <v>91</v>
      </c>
      <c r="D11652" s="146">
        <v>13.65</v>
      </c>
      <c r="E11652" s="102">
        <v>656</v>
      </c>
      <c r="F11652" s="270">
        <v>13.871951219512196</v>
      </c>
    </row>
    <row r="11653" spans="1:6">
      <c r="A11653" s="83" t="s">
        <v>24185</v>
      </c>
      <c r="B11653" s="211" t="s">
        <v>24186</v>
      </c>
      <c r="C11653" s="23">
        <v>144</v>
      </c>
      <c r="D11653" s="146">
        <v>21.6</v>
      </c>
      <c r="E11653" s="102">
        <v>527</v>
      </c>
      <c r="F11653" s="270">
        <v>27.324478178368121</v>
      </c>
    </row>
    <row r="11654" spans="1:6">
      <c r="A11654" s="83" t="s">
        <v>24187</v>
      </c>
      <c r="B11654" s="211" t="s">
        <v>24188</v>
      </c>
      <c r="C11654" s="23">
        <v>129</v>
      </c>
      <c r="D11654" s="146">
        <v>19.350000000000001</v>
      </c>
      <c r="E11654" s="102">
        <v>648</v>
      </c>
      <c r="F11654" s="270">
        <v>19.907407407407408</v>
      </c>
    </row>
    <row r="11655" spans="1:6">
      <c r="A11655" s="83" t="s">
        <v>24189</v>
      </c>
      <c r="B11655" s="211" t="s">
        <v>24190</v>
      </c>
      <c r="C11655" s="23">
        <v>132</v>
      </c>
      <c r="D11655" s="146">
        <v>19.8</v>
      </c>
      <c r="E11655" s="102">
        <v>1003</v>
      </c>
      <c r="F11655" s="270">
        <v>13.160518444666003</v>
      </c>
    </row>
    <row r="11656" spans="1:6">
      <c r="A11656" s="83" t="s">
        <v>24191</v>
      </c>
      <c r="B11656" s="211" t="s">
        <v>24192</v>
      </c>
      <c r="C11656" s="23">
        <v>137</v>
      </c>
      <c r="D11656" s="146">
        <v>20.55</v>
      </c>
      <c r="E11656" s="102">
        <v>727</v>
      </c>
      <c r="F11656" s="270">
        <v>18.844566712517192</v>
      </c>
    </row>
    <row r="11657" spans="1:6">
      <c r="A11657" s="83" t="s">
        <v>24193</v>
      </c>
      <c r="B11657" s="211" t="s">
        <v>24194</v>
      </c>
      <c r="C11657" s="23">
        <v>115</v>
      </c>
      <c r="D11657" s="146">
        <v>17.25</v>
      </c>
      <c r="E11657" s="102">
        <v>518</v>
      </c>
      <c r="F11657" s="270">
        <v>22.200772200772199</v>
      </c>
    </row>
    <row r="11658" spans="1:6">
      <c r="A11658" s="83" t="s">
        <v>24195</v>
      </c>
      <c r="B11658" s="211" t="s">
        <v>24196</v>
      </c>
      <c r="C11658" s="23">
        <v>84</v>
      </c>
      <c r="D11658" s="146">
        <v>12.6</v>
      </c>
      <c r="E11658" s="102">
        <v>660</v>
      </c>
      <c r="F11658" s="270">
        <v>12.727272727272727</v>
      </c>
    </row>
    <row r="11659" spans="1:6">
      <c r="A11659" s="83" t="s">
        <v>24197</v>
      </c>
      <c r="B11659" s="211" t="s">
        <v>24198</v>
      </c>
      <c r="C11659" s="23">
        <v>89</v>
      </c>
      <c r="D11659" s="146">
        <v>13.35</v>
      </c>
      <c r="E11659" s="102">
        <v>678</v>
      </c>
      <c r="F11659" s="270">
        <v>13.126843657817108</v>
      </c>
    </row>
    <row r="11660" spans="1:6">
      <c r="A11660" s="83" t="s">
        <v>24199</v>
      </c>
      <c r="B11660" s="211" t="s">
        <v>24200</v>
      </c>
      <c r="C11660" s="23">
        <v>135</v>
      </c>
      <c r="D11660" s="146">
        <v>20.25</v>
      </c>
      <c r="E11660" s="102">
        <v>678</v>
      </c>
      <c r="F11660" s="270">
        <v>19.911504424778762</v>
      </c>
    </row>
    <row r="11661" spans="1:6">
      <c r="A11661" s="83" t="s">
        <v>24201</v>
      </c>
      <c r="B11661" s="211" t="s">
        <v>24202</v>
      </c>
      <c r="C11661" s="23">
        <v>47</v>
      </c>
      <c r="D11661" s="146">
        <v>7.05</v>
      </c>
      <c r="E11661" s="102">
        <v>548</v>
      </c>
      <c r="F11661" s="270">
        <v>8.5766423357664241</v>
      </c>
    </row>
    <row r="11662" spans="1:6">
      <c r="A11662" s="83" t="s">
        <v>24203</v>
      </c>
      <c r="B11662" s="211" t="s">
        <v>24204</v>
      </c>
      <c r="C11662" s="23">
        <v>60</v>
      </c>
      <c r="D11662" s="146">
        <v>9</v>
      </c>
      <c r="E11662" s="102">
        <v>560</v>
      </c>
      <c r="F11662" s="270">
        <v>10.714285714285714</v>
      </c>
    </row>
    <row r="11663" spans="1:6">
      <c r="A11663" s="83" t="s">
        <v>24205</v>
      </c>
      <c r="B11663" s="211" t="s">
        <v>24206</v>
      </c>
      <c r="C11663" s="23">
        <v>146</v>
      </c>
      <c r="D11663" s="146">
        <v>21.9</v>
      </c>
      <c r="E11663" s="102">
        <v>682</v>
      </c>
      <c r="F11663" s="270">
        <v>21.407624633431084</v>
      </c>
    </row>
    <row r="11664" spans="1:6">
      <c r="A11664" s="83" t="s">
        <v>24207</v>
      </c>
      <c r="B11664" s="211" t="s">
        <v>24208</v>
      </c>
      <c r="C11664" s="23">
        <v>55</v>
      </c>
      <c r="D11664" s="146">
        <v>8.25</v>
      </c>
      <c r="E11664" s="102">
        <v>682</v>
      </c>
      <c r="F11664" s="270">
        <v>8.064516129032258</v>
      </c>
    </row>
    <row r="11665" spans="1:6">
      <c r="A11665" s="83" t="s">
        <v>24209</v>
      </c>
      <c r="B11665" s="211" t="s">
        <v>24210</v>
      </c>
      <c r="C11665" s="23">
        <v>236</v>
      </c>
      <c r="D11665" s="146">
        <v>35.4</v>
      </c>
      <c r="E11665" s="102">
        <v>722</v>
      </c>
      <c r="F11665" s="270">
        <v>32.686980609418285</v>
      </c>
    </row>
    <row r="11666" spans="1:6">
      <c r="A11666" s="83" t="s">
        <v>24211</v>
      </c>
      <c r="B11666" s="211" t="s">
        <v>24212</v>
      </c>
      <c r="C11666" s="23">
        <v>90</v>
      </c>
      <c r="D11666" s="146">
        <v>13.5</v>
      </c>
      <c r="E11666" s="102">
        <v>1321</v>
      </c>
      <c r="F11666" s="270">
        <v>6.8130204390613169</v>
      </c>
    </row>
    <row r="11667" spans="1:6">
      <c r="A11667" s="83" t="s">
        <v>24213</v>
      </c>
      <c r="B11667" s="211" t="s">
        <v>24214</v>
      </c>
      <c r="C11667" s="23">
        <v>188</v>
      </c>
      <c r="D11667" s="146">
        <v>28.2</v>
      </c>
      <c r="E11667" s="102">
        <v>664</v>
      </c>
      <c r="F11667" s="270">
        <v>28.313253012048197</v>
      </c>
    </row>
    <row r="11668" spans="1:6">
      <c r="A11668" s="83" t="s">
        <v>24215</v>
      </c>
      <c r="B11668" s="211" t="s">
        <v>24216</v>
      </c>
      <c r="C11668" s="23">
        <v>128</v>
      </c>
      <c r="D11668" s="146">
        <v>19.2</v>
      </c>
      <c r="E11668" s="102">
        <v>537</v>
      </c>
      <c r="F11668" s="270">
        <v>23.836126629422719</v>
      </c>
    </row>
    <row r="11669" spans="1:6">
      <c r="A11669" s="83" t="s">
        <v>24217</v>
      </c>
      <c r="B11669" s="211" t="s">
        <v>24218</v>
      </c>
      <c r="C11669" s="23">
        <v>122</v>
      </c>
      <c r="D11669" s="146">
        <v>18.3</v>
      </c>
      <c r="E11669" s="102">
        <v>875</v>
      </c>
      <c r="F11669" s="270">
        <v>13.942857142857143</v>
      </c>
    </row>
    <row r="11670" spans="1:6">
      <c r="A11670" s="83" t="s">
        <v>24219</v>
      </c>
      <c r="B11670" s="211" t="s">
        <v>24220</v>
      </c>
      <c r="C11670" s="23">
        <v>113</v>
      </c>
      <c r="D11670" s="146">
        <v>16.95</v>
      </c>
      <c r="E11670" s="102">
        <v>823</v>
      </c>
      <c r="F11670" s="270">
        <v>13.730255164034022</v>
      </c>
    </row>
    <row r="11671" spans="1:6">
      <c r="A11671" s="83" t="s">
        <v>24221</v>
      </c>
      <c r="B11671" s="211" t="s">
        <v>24222</v>
      </c>
      <c r="C11671" s="23">
        <v>107</v>
      </c>
      <c r="D11671" s="146">
        <v>16.05</v>
      </c>
      <c r="E11671" s="102">
        <v>913</v>
      </c>
      <c r="F11671" s="270">
        <v>11.71960569550931</v>
      </c>
    </row>
    <row r="11672" spans="1:6">
      <c r="A11672" s="83" t="s">
        <v>24223</v>
      </c>
      <c r="B11672" s="211" t="s">
        <v>24224</v>
      </c>
      <c r="C11672" s="23">
        <v>38</v>
      </c>
      <c r="D11672" s="146">
        <v>5.7</v>
      </c>
      <c r="E11672" s="102">
        <v>579</v>
      </c>
      <c r="F11672" s="270">
        <v>6.5630397236614861</v>
      </c>
    </row>
    <row r="11673" spans="1:6">
      <c r="A11673" s="83" t="s">
        <v>24225</v>
      </c>
      <c r="B11673" s="211" t="s">
        <v>24226</v>
      </c>
      <c r="C11673" s="23">
        <v>63</v>
      </c>
      <c r="D11673" s="146">
        <v>9.4499999999999993</v>
      </c>
      <c r="E11673" s="102">
        <v>603</v>
      </c>
      <c r="F11673" s="270">
        <v>10.44776119402985</v>
      </c>
    </row>
    <row r="11674" spans="1:6">
      <c r="A11674" s="83" t="s">
        <v>24227</v>
      </c>
      <c r="B11674" s="211" t="s">
        <v>24228</v>
      </c>
      <c r="C11674" s="23">
        <v>58</v>
      </c>
      <c r="D11674" s="146">
        <v>8.6999999999999993</v>
      </c>
      <c r="E11674" s="102">
        <v>625</v>
      </c>
      <c r="F11674" s="270">
        <v>9.2799999999999994</v>
      </c>
    </row>
    <row r="11675" spans="1:6">
      <c r="A11675" s="83" t="s">
        <v>24229</v>
      </c>
      <c r="B11675" s="211" t="s">
        <v>24230</v>
      </c>
      <c r="C11675" s="23">
        <v>54</v>
      </c>
      <c r="D11675" s="146">
        <v>8.1</v>
      </c>
      <c r="E11675" s="102">
        <v>1016</v>
      </c>
      <c r="F11675" s="270">
        <v>5.3149606299212602</v>
      </c>
    </row>
    <row r="11676" spans="1:6">
      <c r="A11676" s="83" t="s">
        <v>24231</v>
      </c>
      <c r="B11676" s="211" t="s">
        <v>24232</v>
      </c>
      <c r="C11676" s="23">
        <v>27</v>
      </c>
      <c r="D11676" s="146">
        <v>4.05</v>
      </c>
      <c r="E11676" s="102">
        <v>560</v>
      </c>
      <c r="F11676" s="270">
        <v>4.8214285714285721</v>
      </c>
    </row>
    <row r="11677" spans="1:6">
      <c r="A11677" s="83" t="s">
        <v>24233</v>
      </c>
      <c r="B11677" s="211" t="s">
        <v>24234</v>
      </c>
      <c r="C11677" s="23">
        <v>33</v>
      </c>
      <c r="D11677" s="146">
        <v>4.95</v>
      </c>
      <c r="E11677" s="102">
        <v>824</v>
      </c>
      <c r="F11677" s="270">
        <v>4.0048543689320395</v>
      </c>
    </row>
    <row r="11678" spans="1:6">
      <c r="A11678" s="83" t="s">
        <v>24235</v>
      </c>
      <c r="B11678" s="211" t="s">
        <v>24236</v>
      </c>
      <c r="C11678" s="23">
        <v>93</v>
      </c>
      <c r="D11678" s="146">
        <v>13.95</v>
      </c>
      <c r="E11678" s="102">
        <v>768</v>
      </c>
      <c r="F11678" s="270">
        <v>12.109375</v>
      </c>
    </row>
    <row r="11679" spans="1:6">
      <c r="A11679" s="83" t="s">
        <v>24237</v>
      </c>
      <c r="B11679" s="211" t="s">
        <v>24238</v>
      </c>
      <c r="C11679" s="23">
        <v>30</v>
      </c>
      <c r="D11679" s="146">
        <v>4.5</v>
      </c>
      <c r="E11679" s="102">
        <v>572</v>
      </c>
      <c r="F11679" s="270">
        <v>5.244755244755245</v>
      </c>
    </row>
    <row r="11680" spans="1:6">
      <c r="A11680" s="83" t="s">
        <v>24239</v>
      </c>
      <c r="B11680" s="211" t="s">
        <v>24240</v>
      </c>
      <c r="C11680" s="23">
        <v>28</v>
      </c>
      <c r="D11680" s="146">
        <v>4.2</v>
      </c>
      <c r="E11680" s="102">
        <v>525</v>
      </c>
      <c r="F11680" s="270">
        <v>5.3333333333333339</v>
      </c>
    </row>
    <row r="11681" spans="1:6">
      <c r="A11681" s="83" t="s">
        <v>24241</v>
      </c>
      <c r="B11681" s="211" t="s">
        <v>24242</v>
      </c>
      <c r="C11681" s="23">
        <v>49</v>
      </c>
      <c r="D11681" s="146">
        <v>7.35</v>
      </c>
      <c r="E11681" s="102">
        <v>986</v>
      </c>
      <c r="F11681" s="270">
        <v>4.9695740365111565</v>
      </c>
    </row>
    <row r="11682" spans="1:6">
      <c r="A11682" s="83" t="s">
        <v>24243</v>
      </c>
      <c r="B11682" s="211" t="s">
        <v>24244</v>
      </c>
      <c r="C11682" s="23">
        <v>128</v>
      </c>
      <c r="D11682" s="146">
        <v>19.2</v>
      </c>
      <c r="E11682" s="102">
        <v>722</v>
      </c>
      <c r="F11682" s="270">
        <v>17.72853185595568</v>
      </c>
    </row>
    <row r="11683" spans="1:6">
      <c r="A11683" s="83" t="s">
        <v>24245</v>
      </c>
      <c r="B11683" s="211" t="s">
        <v>24246</v>
      </c>
      <c r="C11683" s="23">
        <v>119</v>
      </c>
      <c r="D11683" s="146">
        <v>17.850000000000001</v>
      </c>
      <c r="E11683" s="102">
        <v>631</v>
      </c>
      <c r="F11683" s="270">
        <v>18.858954041204438</v>
      </c>
    </row>
    <row r="11684" spans="1:6">
      <c r="A11684" s="83" t="s">
        <v>24247</v>
      </c>
      <c r="B11684" s="211" t="s">
        <v>24248</v>
      </c>
      <c r="C11684" s="23">
        <v>105</v>
      </c>
      <c r="D11684" s="146">
        <v>15.75</v>
      </c>
      <c r="E11684" s="102">
        <v>659</v>
      </c>
      <c r="F11684" s="270">
        <v>15.933232169954476</v>
      </c>
    </row>
    <row r="11685" spans="1:6">
      <c r="A11685" s="83" t="s">
        <v>24249</v>
      </c>
      <c r="B11685" s="211" t="s">
        <v>24250</v>
      </c>
      <c r="C11685" s="23">
        <v>129</v>
      </c>
      <c r="D11685" s="146">
        <v>19.350000000000001</v>
      </c>
      <c r="E11685" s="102">
        <v>1118</v>
      </c>
      <c r="F11685" s="270">
        <v>11.538461538461538</v>
      </c>
    </row>
    <row r="11686" spans="1:6">
      <c r="A11686" s="83" t="s">
        <v>24251</v>
      </c>
      <c r="B11686" s="211" t="s">
        <v>24252</v>
      </c>
      <c r="C11686" s="23">
        <v>52</v>
      </c>
      <c r="D11686" s="146">
        <v>7.8</v>
      </c>
      <c r="E11686" s="102">
        <v>873</v>
      </c>
      <c r="F11686" s="270">
        <v>5.9564719358533784</v>
      </c>
    </row>
    <row r="11687" spans="1:6">
      <c r="A11687" s="83" t="s">
        <v>24253</v>
      </c>
      <c r="B11687" s="211" t="s">
        <v>24254</v>
      </c>
      <c r="C11687" s="23">
        <v>131</v>
      </c>
      <c r="D11687" s="146">
        <v>19.649999999999999</v>
      </c>
      <c r="E11687" s="102">
        <v>1018</v>
      </c>
      <c r="F11687" s="270">
        <v>12.868369351669942</v>
      </c>
    </row>
    <row r="11688" spans="1:6">
      <c r="A11688" s="83" t="s">
        <v>24255</v>
      </c>
      <c r="B11688" s="211" t="s">
        <v>24256</v>
      </c>
      <c r="C11688" s="23">
        <v>151</v>
      </c>
      <c r="D11688" s="146">
        <v>22.65</v>
      </c>
      <c r="E11688" s="102">
        <v>640</v>
      </c>
      <c r="F11688" s="270">
        <v>23.59375</v>
      </c>
    </row>
    <row r="11689" spans="1:6">
      <c r="A11689" s="83" t="s">
        <v>24257</v>
      </c>
      <c r="B11689" s="211" t="s">
        <v>24258</v>
      </c>
      <c r="C11689" s="23">
        <v>124</v>
      </c>
      <c r="D11689" s="146">
        <v>18.600000000000001</v>
      </c>
      <c r="E11689" s="102">
        <v>652</v>
      </c>
      <c r="F11689" s="270">
        <v>19.018404907975462</v>
      </c>
    </row>
    <row r="11690" spans="1:6">
      <c r="A11690" s="83" t="s">
        <v>24259</v>
      </c>
      <c r="B11690" s="211" t="s">
        <v>24260</v>
      </c>
      <c r="C11690" s="23">
        <v>119</v>
      </c>
      <c r="D11690" s="146">
        <v>17.850000000000001</v>
      </c>
      <c r="E11690" s="102">
        <v>702</v>
      </c>
      <c r="F11690" s="270">
        <v>16.951566951566953</v>
      </c>
    </row>
    <row r="11691" spans="1:6">
      <c r="A11691" s="83" t="s">
        <v>24261</v>
      </c>
      <c r="B11691" s="211" t="s">
        <v>24262</v>
      </c>
      <c r="C11691" s="23">
        <v>86</v>
      </c>
      <c r="D11691" s="146">
        <v>12.9</v>
      </c>
      <c r="E11691" s="102">
        <v>677</v>
      </c>
      <c r="F11691" s="270">
        <v>12.703101920236337</v>
      </c>
    </row>
    <row r="11692" spans="1:6">
      <c r="A11692" s="83" t="s">
        <v>24263</v>
      </c>
      <c r="B11692" s="211" t="s">
        <v>24264</v>
      </c>
      <c r="C11692" s="23">
        <v>45</v>
      </c>
      <c r="D11692" s="146">
        <v>6.75</v>
      </c>
      <c r="E11692" s="102">
        <v>744</v>
      </c>
      <c r="F11692" s="270">
        <v>6.0483870967741939</v>
      </c>
    </row>
    <row r="11693" spans="1:6">
      <c r="A11693" s="83" t="s">
        <v>24265</v>
      </c>
      <c r="B11693" s="211" t="s">
        <v>24266</v>
      </c>
      <c r="C11693" s="23">
        <v>80</v>
      </c>
      <c r="D11693" s="146">
        <v>12</v>
      </c>
      <c r="E11693" s="102">
        <v>652</v>
      </c>
      <c r="F11693" s="270">
        <v>12.269938650306749</v>
      </c>
    </row>
    <row r="11694" spans="1:6">
      <c r="A11694" s="83" t="s">
        <v>24267</v>
      </c>
      <c r="B11694" s="211" t="s">
        <v>24268</v>
      </c>
      <c r="C11694" s="23">
        <v>128</v>
      </c>
      <c r="D11694" s="146">
        <v>19.2</v>
      </c>
      <c r="E11694" s="102">
        <v>1098</v>
      </c>
      <c r="F11694" s="270">
        <v>11.657559198542804</v>
      </c>
    </row>
    <row r="11695" spans="1:6">
      <c r="A11695" s="83" t="s">
        <v>24269</v>
      </c>
      <c r="B11695" s="211" t="s">
        <v>24270</v>
      </c>
      <c r="C11695" s="23">
        <v>140</v>
      </c>
      <c r="D11695" s="146">
        <v>21</v>
      </c>
      <c r="E11695" s="102">
        <v>1145</v>
      </c>
      <c r="F11695" s="270">
        <v>12.22707423580786</v>
      </c>
    </row>
    <row r="11696" spans="1:6">
      <c r="A11696" s="83" t="s">
        <v>24271</v>
      </c>
      <c r="B11696" s="211" t="s">
        <v>24272</v>
      </c>
      <c r="C11696" s="23">
        <v>59</v>
      </c>
      <c r="D11696" s="146">
        <v>8.85</v>
      </c>
      <c r="E11696" s="102">
        <v>676</v>
      </c>
      <c r="F11696" s="270">
        <v>8.7278106508875748</v>
      </c>
    </row>
    <row r="11697" spans="1:6">
      <c r="A11697" s="83" t="s">
        <v>24273</v>
      </c>
      <c r="B11697" s="211" t="s">
        <v>24274</v>
      </c>
      <c r="C11697" s="23">
        <v>84</v>
      </c>
      <c r="D11697" s="146">
        <v>12.6</v>
      </c>
      <c r="E11697" s="102">
        <v>675</v>
      </c>
      <c r="F11697" s="270">
        <v>12.444444444444445</v>
      </c>
    </row>
    <row r="11698" spans="1:6">
      <c r="A11698" s="83" t="s">
        <v>24275</v>
      </c>
      <c r="B11698" s="211" t="s">
        <v>24276</v>
      </c>
      <c r="C11698" s="23">
        <v>79</v>
      </c>
      <c r="D11698" s="146">
        <v>11.85</v>
      </c>
      <c r="E11698" s="102">
        <v>682</v>
      </c>
      <c r="F11698" s="270">
        <v>11.583577712609969</v>
      </c>
    </row>
    <row r="11699" spans="1:6">
      <c r="A11699" s="83" t="s">
        <v>24277</v>
      </c>
      <c r="B11699" s="211" t="s">
        <v>24278</v>
      </c>
      <c r="C11699" s="23">
        <v>84</v>
      </c>
      <c r="D11699" s="146">
        <v>12.6</v>
      </c>
      <c r="E11699" s="102">
        <v>518</v>
      </c>
      <c r="F11699" s="270">
        <v>16.216216216216218</v>
      </c>
    </row>
    <row r="11700" spans="1:6">
      <c r="A11700" s="83" t="s">
        <v>24279</v>
      </c>
      <c r="B11700" s="211" t="s">
        <v>24280</v>
      </c>
      <c r="C11700" s="23">
        <v>79</v>
      </c>
      <c r="D11700" s="146">
        <v>11.85</v>
      </c>
      <c r="E11700" s="102">
        <v>704</v>
      </c>
      <c r="F11700" s="270">
        <v>11.221590909090908</v>
      </c>
    </row>
    <row r="11701" spans="1:6">
      <c r="A11701" s="83" t="s">
        <v>24281</v>
      </c>
      <c r="B11701" s="211" t="s">
        <v>24282</v>
      </c>
      <c r="C11701" s="23">
        <v>59</v>
      </c>
      <c r="D11701" s="146">
        <v>8.85</v>
      </c>
      <c r="E11701" s="102">
        <v>782</v>
      </c>
      <c r="F11701" s="270">
        <v>7.5447570332480813</v>
      </c>
    </row>
    <row r="11702" spans="1:6">
      <c r="A11702" s="83" t="s">
        <v>24283</v>
      </c>
      <c r="B11702" s="211" t="s">
        <v>24284</v>
      </c>
      <c r="C11702" s="23">
        <v>53</v>
      </c>
      <c r="D11702" s="146">
        <v>7.95</v>
      </c>
      <c r="E11702" s="102">
        <v>799</v>
      </c>
      <c r="F11702" s="270">
        <v>6.6332916145181482</v>
      </c>
    </row>
    <row r="11703" spans="1:6">
      <c r="A11703" s="83" t="s">
        <v>24285</v>
      </c>
      <c r="B11703" s="211" t="s">
        <v>24286</v>
      </c>
      <c r="C11703" s="23">
        <v>19</v>
      </c>
      <c r="D11703" s="146">
        <v>2.85</v>
      </c>
      <c r="E11703" s="102">
        <v>462</v>
      </c>
      <c r="F11703" s="270">
        <v>4.112554112554113</v>
      </c>
    </row>
    <row r="11704" spans="1:6">
      <c r="A11704" s="83" t="s">
        <v>24287</v>
      </c>
      <c r="B11704" s="211" t="s">
        <v>24288</v>
      </c>
      <c r="C11704" s="23">
        <v>41</v>
      </c>
      <c r="D11704" s="146">
        <v>6.15</v>
      </c>
      <c r="E11704" s="102">
        <v>522</v>
      </c>
      <c r="F11704" s="270">
        <v>7.8544061302681989</v>
      </c>
    </row>
    <row r="11705" spans="1:6">
      <c r="A11705" s="83" t="s">
        <v>24289</v>
      </c>
      <c r="B11705" s="211" t="s">
        <v>24290</v>
      </c>
      <c r="C11705" s="23">
        <v>129</v>
      </c>
      <c r="D11705" s="146">
        <v>19.350000000000001</v>
      </c>
      <c r="E11705" s="102">
        <v>642</v>
      </c>
      <c r="F11705" s="270">
        <v>20.093457943925234</v>
      </c>
    </row>
    <row r="11706" spans="1:6">
      <c r="A11706" s="83" t="s">
        <v>24291</v>
      </c>
      <c r="B11706" s="211" t="s">
        <v>24292</v>
      </c>
      <c r="C11706" s="23">
        <v>59</v>
      </c>
      <c r="D11706" s="146">
        <v>8.85</v>
      </c>
      <c r="E11706" s="102">
        <v>743</v>
      </c>
      <c r="F11706" s="270">
        <v>7.9407806191117096</v>
      </c>
    </row>
    <row r="11707" spans="1:6">
      <c r="A11707" s="83" t="s">
        <v>24293</v>
      </c>
      <c r="B11707" s="211" t="s">
        <v>24294</v>
      </c>
      <c r="C11707" s="23">
        <v>66</v>
      </c>
      <c r="D11707" s="146">
        <v>9.9</v>
      </c>
      <c r="E11707" s="102">
        <v>1214</v>
      </c>
      <c r="F11707" s="270">
        <v>5.4365733113673809</v>
      </c>
    </row>
    <row r="11708" spans="1:6">
      <c r="A11708" s="83" t="s">
        <v>24295</v>
      </c>
      <c r="B11708" s="211" t="s">
        <v>24296</v>
      </c>
      <c r="C11708" s="23">
        <v>44</v>
      </c>
      <c r="D11708" s="146">
        <v>6.6</v>
      </c>
      <c r="E11708" s="102">
        <v>746</v>
      </c>
      <c r="F11708" s="270">
        <v>5.8981233243967823</v>
      </c>
    </row>
    <row r="11709" spans="1:6">
      <c r="A11709" s="83" t="s">
        <v>24297</v>
      </c>
      <c r="B11709" s="211" t="s">
        <v>24298</v>
      </c>
      <c r="C11709" s="23">
        <v>64</v>
      </c>
      <c r="D11709" s="146">
        <v>9.6</v>
      </c>
      <c r="E11709" s="102">
        <v>776</v>
      </c>
      <c r="F11709" s="270">
        <v>8.2474226804123703</v>
      </c>
    </row>
    <row r="11710" spans="1:6">
      <c r="A11710" s="83" t="s">
        <v>24299</v>
      </c>
      <c r="B11710" s="211" t="s">
        <v>24300</v>
      </c>
      <c r="C11710" s="23">
        <v>39</v>
      </c>
      <c r="D11710" s="146">
        <v>5.85</v>
      </c>
      <c r="E11710" s="102">
        <v>770</v>
      </c>
      <c r="F11710" s="270">
        <v>5.0649350649350655</v>
      </c>
    </row>
    <row r="11711" spans="1:6">
      <c r="A11711" s="83" t="s">
        <v>24301</v>
      </c>
      <c r="B11711" s="211" t="s">
        <v>24302</v>
      </c>
      <c r="C11711" s="23">
        <v>74</v>
      </c>
      <c r="D11711" s="146">
        <v>11.1</v>
      </c>
      <c r="E11711" s="102">
        <v>1032</v>
      </c>
      <c r="F11711" s="270">
        <v>7.170542635658915</v>
      </c>
    </row>
    <row r="11712" spans="1:6">
      <c r="A11712" s="83" t="s">
        <v>24303</v>
      </c>
      <c r="B11712" s="211" t="s">
        <v>24304</v>
      </c>
      <c r="C11712" s="23">
        <v>50</v>
      </c>
      <c r="D11712" s="146">
        <v>7.5</v>
      </c>
      <c r="E11712" s="102">
        <v>959</v>
      </c>
      <c r="F11712" s="270">
        <v>5.2137643378519289</v>
      </c>
    </row>
    <row r="11713" spans="1:6">
      <c r="A11713" s="83" t="s">
        <v>24305</v>
      </c>
      <c r="B11713" s="211" t="s">
        <v>24306</v>
      </c>
      <c r="C11713" s="23">
        <v>126</v>
      </c>
      <c r="D11713" s="146">
        <v>18.899999999999999</v>
      </c>
      <c r="E11713" s="102">
        <v>1118</v>
      </c>
      <c r="F11713" s="270">
        <v>11.270125223613595</v>
      </c>
    </row>
    <row r="11714" spans="1:6">
      <c r="A11714" s="83" t="s">
        <v>24307</v>
      </c>
      <c r="B11714" s="211" t="s">
        <v>24308</v>
      </c>
      <c r="C11714" s="23">
        <v>131</v>
      </c>
      <c r="D11714" s="146">
        <v>19.649999999999999</v>
      </c>
      <c r="E11714" s="102">
        <v>820</v>
      </c>
      <c r="F11714" s="270">
        <v>15.975609756097562</v>
      </c>
    </row>
    <row r="11715" spans="1:6">
      <c r="A11715" s="83" t="s">
        <v>24309</v>
      </c>
      <c r="B11715" s="211" t="s">
        <v>24310</v>
      </c>
      <c r="C11715" s="23">
        <v>116</v>
      </c>
      <c r="D11715" s="146">
        <v>17.399999999999999</v>
      </c>
      <c r="E11715" s="102">
        <v>1320</v>
      </c>
      <c r="F11715" s="270">
        <v>8.7878787878787872</v>
      </c>
    </row>
    <row r="11716" spans="1:6">
      <c r="A11716" s="83" t="s">
        <v>24311</v>
      </c>
      <c r="B11716" s="211" t="s">
        <v>24312</v>
      </c>
      <c r="C11716" s="23">
        <v>63</v>
      </c>
      <c r="D11716" s="146">
        <v>9.4499999999999993</v>
      </c>
      <c r="E11716" s="102">
        <v>712</v>
      </c>
      <c r="F11716" s="270">
        <v>8.8483146067415728</v>
      </c>
    </row>
    <row r="11717" spans="1:6">
      <c r="A11717" s="83" t="s">
        <v>24313</v>
      </c>
      <c r="B11717" s="211" t="s">
        <v>24314</v>
      </c>
      <c r="C11717" s="23">
        <v>45</v>
      </c>
      <c r="D11717" s="146">
        <v>6.75</v>
      </c>
      <c r="E11717" s="102">
        <v>719</v>
      </c>
      <c r="F11717" s="270">
        <v>6.2586926286509037</v>
      </c>
    </row>
    <row r="11718" spans="1:6">
      <c r="A11718" s="83" t="s">
        <v>24315</v>
      </c>
      <c r="B11718" s="211" t="s">
        <v>24316</v>
      </c>
      <c r="C11718" s="23">
        <v>51</v>
      </c>
      <c r="D11718" s="146">
        <v>7.65</v>
      </c>
      <c r="E11718" s="102">
        <v>978</v>
      </c>
      <c r="F11718" s="270">
        <v>5.2147239263803682</v>
      </c>
    </row>
    <row r="11719" spans="1:6">
      <c r="A11719" s="83" t="s">
        <v>24317</v>
      </c>
      <c r="B11719" s="211" t="s">
        <v>24318</v>
      </c>
      <c r="C11719" s="23">
        <v>47</v>
      </c>
      <c r="D11719" s="146">
        <v>7.05</v>
      </c>
      <c r="E11719" s="102">
        <v>809</v>
      </c>
      <c r="F11719" s="270">
        <v>5.8096415327564896</v>
      </c>
    </row>
    <row r="11720" spans="1:6">
      <c r="A11720" s="83" t="s">
        <v>24319</v>
      </c>
      <c r="B11720" s="211" t="s">
        <v>24320</v>
      </c>
      <c r="C11720" s="23">
        <v>63</v>
      </c>
      <c r="D11720" s="146">
        <v>9.4499999999999993</v>
      </c>
      <c r="E11720" s="102">
        <v>1008</v>
      </c>
      <c r="F11720" s="270">
        <v>6.25</v>
      </c>
    </row>
    <row r="11721" spans="1:6">
      <c r="A11721" s="83" t="s">
        <v>24321</v>
      </c>
      <c r="B11721" s="211" t="s">
        <v>24322</v>
      </c>
      <c r="C11721" s="23">
        <v>215</v>
      </c>
      <c r="D11721" s="146">
        <v>32.25</v>
      </c>
      <c r="E11721" s="102">
        <v>867</v>
      </c>
      <c r="F11721" s="270">
        <v>24.798154555940023</v>
      </c>
    </row>
    <row r="11722" spans="1:6">
      <c r="A11722" s="83" t="s">
        <v>24323</v>
      </c>
      <c r="B11722" s="211" t="s">
        <v>24324</v>
      </c>
      <c r="C11722" s="23">
        <v>126</v>
      </c>
      <c r="D11722" s="146">
        <v>18.899999999999999</v>
      </c>
      <c r="E11722" s="102">
        <v>814</v>
      </c>
      <c r="F11722" s="270">
        <v>15.47911547911548</v>
      </c>
    </row>
    <row r="11723" spans="1:6">
      <c r="A11723" s="83" t="s">
        <v>24325</v>
      </c>
      <c r="B11723" s="211" t="s">
        <v>24326</v>
      </c>
      <c r="C11723" s="23">
        <v>43</v>
      </c>
      <c r="D11723" s="146">
        <v>6.45</v>
      </c>
      <c r="E11723" s="102">
        <v>569</v>
      </c>
      <c r="F11723" s="270">
        <v>7.5571177504393665</v>
      </c>
    </row>
    <row r="11724" spans="1:6">
      <c r="A11724" s="83" t="s">
        <v>24327</v>
      </c>
      <c r="B11724" s="211" t="s">
        <v>24328</v>
      </c>
      <c r="C11724" s="23">
        <v>107</v>
      </c>
      <c r="D11724" s="146">
        <v>16.05</v>
      </c>
      <c r="E11724" s="102">
        <v>842</v>
      </c>
      <c r="F11724" s="270">
        <v>12.707838479809977</v>
      </c>
    </row>
    <row r="11725" spans="1:6">
      <c r="A11725" s="83" t="s">
        <v>24329</v>
      </c>
      <c r="B11725" s="211" t="s">
        <v>24330</v>
      </c>
      <c r="C11725" s="23">
        <v>160</v>
      </c>
      <c r="D11725" s="146">
        <v>24</v>
      </c>
      <c r="E11725" s="102">
        <v>816</v>
      </c>
      <c r="F11725" s="270">
        <v>19.607843137254903</v>
      </c>
    </row>
    <row r="11726" spans="1:6">
      <c r="A11726" s="83" t="s">
        <v>24331</v>
      </c>
      <c r="B11726" s="211" t="s">
        <v>24332</v>
      </c>
      <c r="C11726" s="23">
        <v>187</v>
      </c>
      <c r="D11726" s="146">
        <v>28.05</v>
      </c>
      <c r="E11726" s="102">
        <v>748</v>
      </c>
      <c r="F11726" s="270">
        <v>25</v>
      </c>
    </row>
    <row r="11727" spans="1:6">
      <c r="A11727" s="83" t="s">
        <v>24333</v>
      </c>
      <c r="B11727" s="211" t="s">
        <v>24334</v>
      </c>
      <c r="C11727" s="23">
        <v>114</v>
      </c>
      <c r="D11727" s="146">
        <v>17.100000000000001</v>
      </c>
      <c r="E11727" s="102">
        <v>781</v>
      </c>
      <c r="F11727" s="270">
        <v>14.596670934699105</v>
      </c>
    </row>
    <row r="11728" spans="1:6">
      <c r="A11728" s="83" t="s">
        <v>24335</v>
      </c>
      <c r="B11728" s="211" t="s">
        <v>24336</v>
      </c>
      <c r="C11728" s="23">
        <v>105</v>
      </c>
      <c r="D11728" s="146">
        <v>15.75</v>
      </c>
      <c r="E11728" s="102">
        <v>859</v>
      </c>
      <c r="F11728" s="270">
        <v>12.223515715948778</v>
      </c>
    </row>
    <row r="11729" spans="1:6">
      <c r="A11729" s="83" t="s">
        <v>24337</v>
      </c>
      <c r="B11729" s="211" t="s">
        <v>24338</v>
      </c>
      <c r="C11729" s="23">
        <v>152</v>
      </c>
      <c r="D11729" s="146">
        <v>22.8</v>
      </c>
      <c r="E11729" s="102">
        <v>646</v>
      </c>
      <c r="F11729" s="270">
        <v>23.52941176470588</v>
      </c>
    </row>
    <row r="11730" spans="1:6">
      <c r="A11730" s="83" t="s">
        <v>24339</v>
      </c>
      <c r="B11730" s="211" t="s">
        <v>24340</v>
      </c>
      <c r="C11730" s="23">
        <v>94</v>
      </c>
      <c r="D11730" s="146">
        <v>14.1</v>
      </c>
      <c r="E11730" s="102">
        <v>739</v>
      </c>
      <c r="F11730" s="270">
        <v>12.719891745602165</v>
      </c>
    </row>
    <row r="11731" spans="1:6">
      <c r="A11731" s="83" t="s">
        <v>24341</v>
      </c>
      <c r="B11731" s="211" t="s">
        <v>24342</v>
      </c>
      <c r="C11731" s="23">
        <v>166</v>
      </c>
      <c r="D11731" s="146">
        <v>24.9</v>
      </c>
      <c r="E11731" s="102">
        <v>706</v>
      </c>
      <c r="F11731" s="270">
        <v>23.512747875354105</v>
      </c>
    </row>
    <row r="11732" spans="1:6">
      <c r="A11732" s="83" t="s">
        <v>24343</v>
      </c>
      <c r="B11732" s="211" t="s">
        <v>24344</v>
      </c>
      <c r="C11732" s="23">
        <v>57</v>
      </c>
      <c r="D11732" s="146">
        <v>8.5500000000000007</v>
      </c>
      <c r="E11732" s="102">
        <v>828</v>
      </c>
      <c r="F11732" s="270">
        <v>6.8840579710144931</v>
      </c>
    </row>
    <row r="11733" spans="1:6">
      <c r="A11733" s="83" t="s">
        <v>24345</v>
      </c>
      <c r="B11733" s="211" t="s">
        <v>24346</v>
      </c>
      <c r="C11733" s="23">
        <v>28</v>
      </c>
      <c r="D11733" s="146">
        <v>4.2</v>
      </c>
      <c r="E11733" s="102">
        <v>857</v>
      </c>
      <c r="F11733" s="270">
        <v>3.2672112018669779</v>
      </c>
    </row>
    <row r="11734" spans="1:6">
      <c r="A11734" s="83" t="s">
        <v>24347</v>
      </c>
      <c r="B11734" s="211" t="s">
        <v>24348</v>
      </c>
      <c r="C11734" s="23">
        <v>142</v>
      </c>
      <c r="D11734" s="146">
        <v>21.3</v>
      </c>
      <c r="E11734" s="102">
        <v>722</v>
      </c>
      <c r="F11734" s="270">
        <v>19.667590027700832</v>
      </c>
    </row>
    <row r="11735" spans="1:6">
      <c r="A11735" s="83" t="s">
        <v>24349</v>
      </c>
      <c r="B11735" s="211" t="s">
        <v>24350</v>
      </c>
      <c r="C11735" s="23">
        <v>100</v>
      </c>
      <c r="D11735" s="146">
        <v>15</v>
      </c>
      <c r="E11735" s="102">
        <v>711</v>
      </c>
      <c r="F11735" s="270">
        <v>14.064697609001406</v>
      </c>
    </row>
    <row r="11736" spans="1:6">
      <c r="A11736" s="83" t="s">
        <v>24351</v>
      </c>
      <c r="B11736" s="211" t="s">
        <v>24352</v>
      </c>
      <c r="C11736" s="23">
        <v>119</v>
      </c>
      <c r="D11736" s="146">
        <v>17.850000000000001</v>
      </c>
      <c r="E11736" s="102">
        <v>761</v>
      </c>
      <c r="F11736" s="270">
        <v>15.637319316688567</v>
      </c>
    </row>
    <row r="11737" spans="1:6">
      <c r="A11737" s="83" t="s">
        <v>24353</v>
      </c>
      <c r="B11737" s="211" t="s">
        <v>24354</v>
      </c>
      <c r="C11737" s="23">
        <v>51</v>
      </c>
      <c r="D11737" s="146">
        <v>7.65</v>
      </c>
      <c r="E11737" s="102">
        <v>570</v>
      </c>
      <c r="F11737" s="270">
        <v>8.9473684210526319</v>
      </c>
    </row>
    <row r="11738" spans="1:6">
      <c r="A11738" s="83" t="s">
        <v>24355</v>
      </c>
      <c r="B11738" s="211" t="s">
        <v>24356</v>
      </c>
      <c r="C11738" s="23">
        <v>66</v>
      </c>
      <c r="D11738" s="146">
        <v>9.9</v>
      </c>
      <c r="E11738" s="102">
        <v>938</v>
      </c>
      <c r="F11738" s="270">
        <v>7.0362473347547976</v>
      </c>
    </row>
    <row r="11739" spans="1:6">
      <c r="A11739" s="83" t="s">
        <v>24357</v>
      </c>
      <c r="B11739" s="211" t="s">
        <v>24358</v>
      </c>
      <c r="C11739" s="23">
        <v>146</v>
      </c>
      <c r="D11739" s="146">
        <v>21.9</v>
      </c>
      <c r="E11739" s="102">
        <v>991</v>
      </c>
      <c r="F11739" s="270">
        <v>14.732593340060546</v>
      </c>
    </row>
    <row r="11740" spans="1:6">
      <c r="A11740" s="83" t="s">
        <v>24359</v>
      </c>
      <c r="B11740" s="211" t="s">
        <v>24360</v>
      </c>
      <c r="C11740" s="23">
        <v>147</v>
      </c>
      <c r="D11740" s="146">
        <v>22.05</v>
      </c>
      <c r="E11740" s="102">
        <v>940</v>
      </c>
      <c r="F11740" s="270">
        <v>15.638297872340425</v>
      </c>
    </row>
    <row r="11741" spans="1:6">
      <c r="A11741" s="83" t="s">
        <v>24361</v>
      </c>
      <c r="B11741" s="211" t="s">
        <v>24362</v>
      </c>
      <c r="C11741" s="23">
        <v>120</v>
      </c>
      <c r="D11741" s="146">
        <v>18</v>
      </c>
      <c r="E11741" s="102">
        <v>761</v>
      </c>
      <c r="F11741" s="270">
        <v>15.768725361366624</v>
      </c>
    </row>
    <row r="11742" spans="1:6">
      <c r="A11742" s="83" t="s">
        <v>24363</v>
      </c>
      <c r="B11742" s="211" t="s">
        <v>24364</v>
      </c>
      <c r="C11742" s="23">
        <v>195</v>
      </c>
      <c r="D11742" s="146">
        <v>29.25</v>
      </c>
      <c r="E11742" s="102">
        <v>977</v>
      </c>
      <c r="F11742" s="270">
        <v>19.959058341862846</v>
      </c>
    </row>
    <row r="11743" spans="1:6">
      <c r="A11743" s="83" t="s">
        <v>24365</v>
      </c>
      <c r="B11743" s="211" t="s">
        <v>24366</v>
      </c>
      <c r="C11743" s="23">
        <v>21</v>
      </c>
      <c r="D11743" s="146">
        <v>3.15</v>
      </c>
      <c r="E11743" s="102">
        <v>542</v>
      </c>
      <c r="F11743" s="270">
        <v>3.8745387453874542</v>
      </c>
    </row>
    <row r="11744" spans="1:6">
      <c r="A11744" s="83" t="s">
        <v>24367</v>
      </c>
      <c r="B11744" s="211" t="s">
        <v>24368</v>
      </c>
      <c r="C11744" s="23">
        <v>23</v>
      </c>
      <c r="D11744" s="146">
        <v>3.45</v>
      </c>
      <c r="E11744" s="102">
        <v>517</v>
      </c>
      <c r="F11744" s="270">
        <v>4.4487427466150873</v>
      </c>
    </row>
    <row r="11745" spans="1:6">
      <c r="A11745" s="83" t="s">
        <v>24369</v>
      </c>
      <c r="B11745" s="211" t="s">
        <v>24370</v>
      </c>
      <c r="C11745" s="23">
        <v>27</v>
      </c>
      <c r="D11745" s="146">
        <v>4.05</v>
      </c>
      <c r="E11745" s="102">
        <v>543</v>
      </c>
      <c r="F11745" s="270">
        <v>4.972375690607735</v>
      </c>
    </row>
    <row r="11746" spans="1:6">
      <c r="A11746" s="83" t="s">
        <v>24371</v>
      </c>
      <c r="B11746" s="211" t="s">
        <v>24372</v>
      </c>
      <c r="C11746" s="23">
        <v>39</v>
      </c>
      <c r="D11746" s="146">
        <v>5.85</v>
      </c>
      <c r="E11746" s="102">
        <v>1138</v>
      </c>
      <c r="F11746" s="270">
        <v>3.427065026362039</v>
      </c>
    </row>
    <row r="11747" spans="1:6">
      <c r="A11747" s="83" t="s">
        <v>24373</v>
      </c>
      <c r="B11747" s="211" t="s">
        <v>24374</v>
      </c>
      <c r="C11747" s="23">
        <v>30</v>
      </c>
      <c r="D11747" s="146">
        <v>4.5</v>
      </c>
      <c r="E11747" s="102">
        <v>579</v>
      </c>
      <c r="F11747" s="270">
        <v>5.1813471502590671</v>
      </c>
    </row>
    <row r="11748" spans="1:6">
      <c r="A11748" s="83" t="s">
        <v>24375</v>
      </c>
      <c r="B11748" s="211" t="s">
        <v>24376</v>
      </c>
      <c r="C11748" s="23">
        <v>52</v>
      </c>
      <c r="D11748" s="146">
        <v>7.8</v>
      </c>
      <c r="E11748" s="102">
        <v>1011</v>
      </c>
      <c r="F11748" s="270">
        <v>5.1434223541048461</v>
      </c>
    </row>
    <row r="11749" spans="1:6">
      <c r="A11749" s="83" t="s">
        <v>24377</v>
      </c>
      <c r="B11749" s="211" t="s">
        <v>24378</v>
      </c>
      <c r="C11749" s="23">
        <v>69</v>
      </c>
      <c r="D11749" s="146">
        <v>10.35</v>
      </c>
      <c r="E11749" s="102">
        <v>776</v>
      </c>
      <c r="F11749" s="270">
        <v>8.891752577319588</v>
      </c>
    </row>
    <row r="11750" spans="1:6">
      <c r="A11750" s="83" t="s">
        <v>24379</v>
      </c>
      <c r="B11750" s="211" t="s">
        <v>24380</v>
      </c>
      <c r="C11750" s="23">
        <v>52</v>
      </c>
      <c r="D11750" s="146">
        <v>7.8</v>
      </c>
      <c r="E11750" s="102">
        <v>688</v>
      </c>
      <c r="F11750" s="270">
        <v>7.5581395348837201</v>
      </c>
    </row>
    <row r="11751" spans="1:6">
      <c r="A11751" s="83" t="s">
        <v>24381</v>
      </c>
      <c r="B11751" s="211" t="s">
        <v>24382</v>
      </c>
      <c r="C11751" s="23">
        <v>74</v>
      </c>
      <c r="D11751" s="146">
        <v>11.1</v>
      </c>
      <c r="E11751" s="102">
        <v>797</v>
      </c>
      <c r="F11751" s="270">
        <v>9.2848180677540775</v>
      </c>
    </row>
    <row r="11752" spans="1:6">
      <c r="A11752" s="83" t="s">
        <v>24383</v>
      </c>
      <c r="B11752" s="211" t="s">
        <v>24384</v>
      </c>
      <c r="C11752" s="23">
        <v>65</v>
      </c>
      <c r="D11752" s="146">
        <v>9.75</v>
      </c>
      <c r="E11752" s="102">
        <v>630</v>
      </c>
      <c r="F11752" s="270">
        <v>10.317460317460316</v>
      </c>
    </row>
    <row r="11753" spans="1:6">
      <c r="A11753" s="83" t="s">
        <v>24385</v>
      </c>
      <c r="B11753" s="211" t="s">
        <v>24386</v>
      </c>
      <c r="C11753" s="23">
        <v>149</v>
      </c>
      <c r="D11753" s="146">
        <v>22.35</v>
      </c>
      <c r="E11753" s="102">
        <v>809</v>
      </c>
      <c r="F11753" s="270">
        <v>18.41779975278121</v>
      </c>
    </row>
    <row r="11754" spans="1:6">
      <c r="A11754" s="83" t="s">
        <v>24387</v>
      </c>
      <c r="B11754" s="211" t="s">
        <v>24388</v>
      </c>
      <c r="C11754" s="23">
        <v>117</v>
      </c>
      <c r="D11754" s="146">
        <v>17.55</v>
      </c>
      <c r="E11754" s="102">
        <v>774</v>
      </c>
      <c r="F11754" s="270">
        <v>15.11627906976744</v>
      </c>
    </row>
    <row r="11755" spans="1:6">
      <c r="A11755" s="83" t="s">
        <v>24389</v>
      </c>
      <c r="B11755" s="211" t="s">
        <v>24390</v>
      </c>
      <c r="C11755" s="23">
        <v>154</v>
      </c>
      <c r="D11755" s="146">
        <v>23.1</v>
      </c>
      <c r="E11755" s="102">
        <v>739</v>
      </c>
      <c r="F11755" s="270">
        <v>20.83897158322057</v>
      </c>
    </row>
    <row r="11756" spans="1:6">
      <c r="A11756" s="83" t="s">
        <v>24391</v>
      </c>
      <c r="B11756" s="211" t="s">
        <v>24392</v>
      </c>
      <c r="C11756" s="23">
        <v>121</v>
      </c>
      <c r="D11756" s="146">
        <v>18.149999999999999</v>
      </c>
      <c r="E11756" s="102">
        <v>770</v>
      </c>
      <c r="F11756" s="270">
        <v>15.714285714285714</v>
      </c>
    </row>
    <row r="11757" spans="1:6">
      <c r="A11757" s="83" t="s">
        <v>24393</v>
      </c>
      <c r="B11757" s="211" t="s">
        <v>24394</v>
      </c>
      <c r="C11757" s="23">
        <v>31</v>
      </c>
      <c r="D11757" s="146">
        <v>4.6500000000000004</v>
      </c>
      <c r="E11757" s="102">
        <v>789</v>
      </c>
      <c r="F11757" s="270">
        <v>3.9290240811153359</v>
      </c>
    </row>
    <row r="11758" spans="1:6">
      <c r="A11758" s="83" t="s">
        <v>24395</v>
      </c>
      <c r="B11758" s="211" t="s">
        <v>24396</v>
      </c>
      <c r="C11758" s="23">
        <v>61</v>
      </c>
      <c r="D11758" s="146">
        <v>9.15</v>
      </c>
      <c r="E11758" s="102">
        <v>1126</v>
      </c>
      <c r="F11758" s="270">
        <v>5.4174067495559504</v>
      </c>
    </row>
    <row r="11759" spans="1:6">
      <c r="A11759" s="83" t="s">
        <v>24397</v>
      </c>
      <c r="B11759" s="211" t="s">
        <v>24398</v>
      </c>
      <c r="C11759" s="23">
        <v>22</v>
      </c>
      <c r="D11759" s="146">
        <v>3.3</v>
      </c>
      <c r="E11759" s="102">
        <v>522</v>
      </c>
      <c r="F11759" s="270">
        <v>4.2145593869731801</v>
      </c>
    </row>
    <row r="11760" spans="1:6">
      <c r="A11760" s="83" t="s">
        <v>24399</v>
      </c>
      <c r="B11760" s="211" t="s">
        <v>24400</v>
      </c>
      <c r="C11760" s="23">
        <v>76</v>
      </c>
      <c r="D11760" s="146">
        <v>11.4</v>
      </c>
      <c r="E11760" s="102">
        <v>766</v>
      </c>
      <c r="F11760" s="270">
        <v>9.9216710182767613</v>
      </c>
    </row>
    <row r="11761" spans="1:6">
      <c r="A11761" s="83" t="s">
        <v>24401</v>
      </c>
      <c r="B11761" s="211" t="s">
        <v>24402</v>
      </c>
      <c r="C11761" s="23">
        <v>41</v>
      </c>
      <c r="D11761" s="146">
        <v>6.15</v>
      </c>
      <c r="E11761" s="102">
        <v>756</v>
      </c>
      <c r="F11761" s="270">
        <v>5.4232804232804233</v>
      </c>
    </row>
    <row r="11762" spans="1:6">
      <c r="A11762" s="83" t="s">
        <v>24403</v>
      </c>
      <c r="B11762" s="211" t="s">
        <v>24404</v>
      </c>
      <c r="C11762" s="23">
        <v>69</v>
      </c>
      <c r="D11762" s="146">
        <v>10.35</v>
      </c>
      <c r="E11762" s="102">
        <v>690</v>
      </c>
      <c r="F11762" s="270">
        <v>10</v>
      </c>
    </row>
    <row r="11763" spans="1:6">
      <c r="A11763" s="83" t="s">
        <v>24405</v>
      </c>
      <c r="B11763" s="211" t="s">
        <v>24406</v>
      </c>
      <c r="C11763" s="23">
        <v>119</v>
      </c>
      <c r="D11763" s="146">
        <v>17.850000000000001</v>
      </c>
      <c r="E11763" s="102">
        <v>1061</v>
      </c>
      <c r="F11763" s="270">
        <v>11.215834118755891</v>
      </c>
    </row>
    <row r="11764" spans="1:6">
      <c r="A11764" s="83" t="s">
        <v>24407</v>
      </c>
      <c r="B11764" s="211" t="s">
        <v>24408</v>
      </c>
      <c r="C11764" s="23">
        <v>59</v>
      </c>
      <c r="D11764" s="146">
        <v>8.85</v>
      </c>
      <c r="E11764" s="102">
        <v>1187</v>
      </c>
      <c r="F11764" s="270">
        <v>4.9705139005897223</v>
      </c>
    </row>
    <row r="11765" spans="1:6">
      <c r="A11765" s="83" t="s">
        <v>24409</v>
      </c>
      <c r="B11765" s="211" t="s">
        <v>24410</v>
      </c>
      <c r="C11765" s="23">
        <v>50</v>
      </c>
      <c r="D11765" s="146">
        <v>7.5</v>
      </c>
      <c r="E11765" s="102">
        <v>1201</v>
      </c>
      <c r="F11765" s="270">
        <v>4.1631973355537051</v>
      </c>
    </row>
    <row r="11766" spans="1:6">
      <c r="A11766" s="83" t="s">
        <v>24411</v>
      </c>
      <c r="B11766" s="211" t="s">
        <v>24412</v>
      </c>
      <c r="C11766" s="23">
        <v>84</v>
      </c>
      <c r="D11766" s="146">
        <v>12.6</v>
      </c>
      <c r="E11766" s="102">
        <v>870</v>
      </c>
      <c r="F11766" s="270">
        <v>9.6551724137931032</v>
      </c>
    </row>
    <row r="11767" spans="1:6">
      <c r="A11767" s="83" t="s">
        <v>24413</v>
      </c>
      <c r="B11767" s="211" t="s">
        <v>24414</v>
      </c>
      <c r="C11767" s="23">
        <v>35</v>
      </c>
      <c r="D11767" s="146">
        <v>5.25</v>
      </c>
      <c r="E11767" s="102">
        <v>693</v>
      </c>
      <c r="F11767" s="270">
        <v>5.0505050505050502</v>
      </c>
    </row>
    <row r="11768" spans="1:6">
      <c r="A11768" s="83" t="s">
        <v>24415</v>
      </c>
      <c r="B11768" s="211" t="s">
        <v>24416</v>
      </c>
      <c r="C11768" s="23">
        <v>110</v>
      </c>
      <c r="D11768" s="146">
        <v>16.5</v>
      </c>
      <c r="E11768" s="102">
        <v>608</v>
      </c>
      <c r="F11768" s="270">
        <v>18.092105263157894</v>
      </c>
    </row>
    <row r="11769" spans="1:6">
      <c r="A11769" s="83" t="s">
        <v>24417</v>
      </c>
      <c r="B11769" s="211" t="s">
        <v>24418</v>
      </c>
      <c r="C11769" s="23">
        <v>96</v>
      </c>
      <c r="D11769" s="146">
        <v>14.4</v>
      </c>
      <c r="E11769" s="102">
        <v>738</v>
      </c>
      <c r="F11769" s="270">
        <v>13.008130081300814</v>
      </c>
    </row>
    <row r="11770" spans="1:6">
      <c r="A11770" s="83" t="s">
        <v>24419</v>
      </c>
      <c r="B11770" s="211" t="s">
        <v>24420</v>
      </c>
      <c r="C11770" s="23">
        <v>75</v>
      </c>
      <c r="D11770" s="146">
        <v>11.25</v>
      </c>
      <c r="E11770" s="102">
        <v>507</v>
      </c>
      <c r="F11770" s="270">
        <v>14.792899408284024</v>
      </c>
    </row>
    <row r="11771" spans="1:6">
      <c r="A11771" s="83" t="s">
        <v>24421</v>
      </c>
      <c r="B11771" s="211" t="s">
        <v>24422</v>
      </c>
      <c r="C11771" s="23">
        <v>68</v>
      </c>
      <c r="D11771" s="146">
        <v>10.199999999999999</v>
      </c>
      <c r="E11771" s="102">
        <v>652</v>
      </c>
      <c r="F11771" s="270">
        <v>10.429447852760736</v>
      </c>
    </row>
    <row r="11772" spans="1:6">
      <c r="A11772" s="83" t="s">
        <v>24423</v>
      </c>
      <c r="B11772" s="211" t="s">
        <v>24424</v>
      </c>
      <c r="C11772" s="23">
        <v>68</v>
      </c>
      <c r="D11772" s="146">
        <v>10.199999999999999</v>
      </c>
      <c r="E11772" s="102">
        <v>520</v>
      </c>
      <c r="F11772" s="270">
        <v>13.076923076923078</v>
      </c>
    </row>
    <row r="11773" spans="1:6">
      <c r="A11773" s="83" t="s">
        <v>24425</v>
      </c>
      <c r="B11773" s="211" t="s">
        <v>24426</v>
      </c>
      <c r="C11773" s="23">
        <v>74</v>
      </c>
      <c r="D11773" s="146">
        <v>11.1</v>
      </c>
      <c r="E11773" s="102">
        <v>819</v>
      </c>
      <c r="F11773" s="270">
        <v>9.0354090354090353</v>
      </c>
    </row>
    <row r="11774" spans="1:6">
      <c r="A11774" s="83" t="s">
        <v>24427</v>
      </c>
      <c r="B11774" s="211" t="s">
        <v>24428</v>
      </c>
      <c r="C11774" s="23">
        <v>95</v>
      </c>
      <c r="D11774" s="146">
        <v>14.25</v>
      </c>
      <c r="E11774" s="102">
        <v>659</v>
      </c>
      <c r="F11774" s="270">
        <v>14.41578148710167</v>
      </c>
    </row>
    <row r="11775" spans="1:6">
      <c r="A11775" s="83" t="s">
        <v>24429</v>
      </c>
      <c r="B11775" s="211" t="s">
        <v>24430</v>
      </c>
      <c r="C11775" s="23">
        <v>138</v>
      </c>
      <c r="D11775" s="146">
        <v>20.7</v>
      </c>
      <c r="E11775" s="102">
        <v>754</v>
      </c>
      <c r="F11775" s="270">
        <v>18.302387267904511</v>
      </c>
    </row>
    <row r="11776" spans="1:6">
      <c r="A11776" s="83" t="s">
        <v>24431</v>
      </c>
      <c r="B11776" s="211" t="s">
        <v>24432</v>
      </c>
      <c r="C11776" s="23">
        <v>69</v>
      </c>
      <c r="D11776" s="146">
        <v>10.35</v>
      </c>
      <c r="E11776" s="102">
        <v>591</v>
      </c>
      <c r="F11776" s="270">
        <v>11.6751269035533</v>
      </c>
    </row>
    <row r="11777" spans="1:6">
      <c r="A11777" s="83" t="s">
        <v>24433</v>
      </c>
      <c r="B11777" s="211" t="s">
        <v>24434</v>
      </c>
      <c r="C11777" s="23">
        <v>120</v>
      </c>
      <c r="D11777" s="146">
        <v>18</v>
      </c>
      <c r="E11777" s="102">
        <v>940</v>
      </c>
      <c r="F11777" s="270">
        <v>12.76595744680851</v>
      </c>
    </row>
    <row r="11778" spans="1:6">
      <c r="A11778" s="83" t="s">
        <v>24435</v>
      </c>
      <c r="B11778" s="211" t="s">
        <v>24436</v>
      </c>
      <c r="C11778" s="23">
        <v>75</v>
      </c>
      <c r="D11778" s="146">
        <v>11.25</v>
      </c>
      <c r="E11778" s="102">
        <v>644</v>
      </c>
      <c r="F11778" s="270">
        <v>11.645962732919255</v>
      </c>
    </row>
    <row r="11779" spans="1:6">
      <c r="A11779" s="83" t="s">
        <v>24437</v>
      </c>
      <c r="B11779" s="211" t="s">
        <v>24438</v>
      </c>
      <c r="C11779" s="23">
        <v>123</v>
      </c>
      <c r="D11779" s="146">
        <v>18.45</v>
      </c>
      <c r="E11779" s="102">
        <v>1020</v>
      </c>
      <c r="F11779" s="270">
        <v>12.058823529411764</v>
      </c>
    </row>
    <row r="11780" spans="1:6">
      <c r="A11780" s="83" t="s">
        <v>24439</v>
      </c>
      <c r="B11780" s="211" t="s">
        <v>24440</v>
      </c>
      <c r="C11780" s="23">
        <v>194</v>
      </c>
      <c r="D11780" s="146">
        <v>29.1</v>
      </c>
      <c r="E11780" s="102">
        <v>745</v>
      </c>
      <c r="F11780" s="270">
        <v>26.040268456375838</v>
      </c>
    </row>
    <row r="11781" spans="1:6">
      <c r="A11781" s="83" t="s">
        <v>24441</v>
      </c>
      <c r="B11781" s="211" t="s">
        <v>24442</v>
      </c>
      <c r="C11781" s="23">
        <v>67</v>
      </c>
      <c r="D11781" s="146">
        <v>10.050000000000001</v>
      </c>
      <c r="E11781" s="102">
        <v>636</v>
      </c>
      <c r="F11781" s="270">
        <v>10.534591194968554</v>
      </c>
    </row>
    <row r="11782" spans="1:6">
      <c r="A11782" s="83" t="s">
        <v>24443</v>
      </c>
      <c r="B11782" s="211" t="s">
        <v>24444</v>
      </c>
      <c r="C11782" s="23">
        <v>20</v>
      </c>
      <c r="D11782" s="146">
        <v>3</v>
      </c>
      <c r="E11782" s="102">
        <v>534</v>
      </c>
      <c r="F11782" s="270">
        <v>3.7453183520599254</v>
      </c>
    </row>
    <row r="11783" spans="1:6">
      <c r="A11783" s="83" t="s">
        <v>24445</v>
      </c>
      <c r="B11783" s="211" t="s">
        <v>24446</v>
      </c>
      <c r="C11783" s="23">
        <v>48</v>
      </c>
      <c r="D11783" s="146">
        <v>7.2</v>
      </c>
      <c r="E11783" s="102">
        <v>622</v>
      </c>
      <c r="F11783" s="270">
        <v>7.7170418006430879</v>
      </c>
    </row>
    <row r="11784" spans="1:6">
      <c r="A11784" s="83" t="s">
        <v>24447</v>
      </c>
      <c r="B11784" s="211" t="s">
        <v>24448</v>
      </c>
      <c r="C11784" s="23">
        <v>64</v>
      </c>
      <c r="D11784" s="146">
        <v>9.6</v>
      </c>
      <c r="E11784" s="102">
        <v>868</v>
      </c>
      <c r="F11784" s="270">
        <v>7.3732718894009217</v>
      </c>
    </row>
    <row r="11785" spans="1:6">
      <c r="A11785" s="83" t="s">
        <v>24449</v>
      </c>
      <c r="B11785" s="211" t="s">
        <v>24450</v>
      </c>
      <c r="C11785" s="23">
        <v>84</v>
      </c>
      <c r="D11785" s="146">
        <v>12.6</v>
      </c>
      <c r="E11785" s="102">
        <v>694</v>
      </c>
      <c r="F11785" s="270">
        <v>12.103746397694524</v>
      </c>
    </row>
    <row r="11786" spans="1:6">
      <c r="A11786" s="83" t="s">
        <v>24451</v>
      </c>
      <c r="B11786" s="211" t="s">
        <v>24452</v>
      </c>
      <c r="C11786" s="23">
        <v>26</v>
      </c>
      <c r="D11786" s="146">
        <v>3.9</v>
      </c>
      <c r="E11786" s="102">
        <v>513</v>
      </c>
      <c r="F11786" s="270">
        <v>5.0682261208577</v>
      </c>
    </row>
    <row r="11787" spans="1:6">
      <c r="A11787" s="83" t="s">
        <v>24453</v>
      </c>
      <c r="B11787" s="211" t="s">
        <v>24454</v>
      </c>
      <c r="C11787" s="23">
        <v>19</v>
      </c>
      <c r="D11787" s="146">
        <v>2.85</v>
      </c>
      <c r="E11787" s="102">
        <v>548</v>
      </c>
      <c r="F11787" s="270">
        <v>3.4671532846715327</v>
      </c>
    </row>
    <row r="11788" spans="1:6">
      <c r="A11788" s="83" t="s">
        <v>24455</v>
      </c>
      <c r="B11788" s="211" t="s">
        <v>24456</v>
      </c>
      <c r="C11788" s="23">
        <v>84</v>
      </c>
      <c r="D11788" s="146">
        <v>12.6</v>
      </c>
      <c r="E11788" s="102">
        <v>807</v>
      </c>
      <c r="F11788" s="270">
        <v>10.408921933085502</v>
      </c>
    </row>
    <row r="11789" spans="1:6">
      <c r="A11789" s="83" t="s">
        <v>24457</v>
      </c>
      <c r="B11789" s="211" t="s">
        <v>24458</v>
      </c>
      <c r="C11789" s="23">
        <v>56</v>
      </c>
      <c r="D11789" s="146">
        <v>8.4</v>
      </c>
      <c r="E11789" s="102">
        <v>584</v>
      </c>
      <c r="F11789" s="270">
        <v>9.5890410958904102</v>
      </c>
    </row>
    <row r="11790" spans="1:6">
      <c r="A11790" s="83" t="s">
        <v>24459</v>
      </c>
      <c r="B11790" s="211" t="s">
        <v>24460</v>
      </c>
      <c r="C11790" s="23">
        <v>40</v>
      </c>
      <c r="D11790" s="146">
        <v>6</v>
      </c>
      <c r="E11790" s="102">
        <v>649</v>
      </c>
      <c r="F11790" s="270">
        <v>6.1633281972265026</v>
      </c>
    </row>
    <row r="11791" spans="1:6">
      <c r="A11791" s="83" t="s">
        <v>24461</v>
      </c>
      <c r="B11791" s="211" t="s">
        <v>24462</v>
      </c>
      <c r="C11791" s="23">
        <v>42</v>
      </c>
      <c r="D11791" s="146">
        <v>6.3</v>
      </c>
      <c r="E11791" s="102">
        <v>498</v>
      </c>
      <c r="F11791" s="270">
        <v>8.4337349397590362</v>
      </c>
    </row>
    <row r="11792" spans="1:6">
      <c r="A11792" s="83" t="s">
        <v>24463</v>
      </c>
      <c r="B11792" s="211" t="s">
        <v>24464</v>
      </c>
      <c r="C11792" s="23">
        <v>86</v>
      </c>
      <c r="D11792" s="146">
        <v>12.9</v>
      </c>
      <c r="E11792" s="102">
        <v>775</v>
      </c>
      <c r="F11792" s="270">
        <v>11.096774193548386</v>
      </c>
    </row>
    <row r="11793" spans="1:6">
      <c r="A11793" s="83" t="s">
        <v>24465</v>
      </c>
      <c r="B11793" s="211" t="s">
        <v>24466</v>
      </c>
      <c r="C11793" s="23">
        <v>34</v>
      </c>
      <c r="D11793" s="146">
        <v>5.0999999999999996</v>
      </c>
      <c r="E11793" s="102">
        <v>536</v>
      </c>
      <c r="F11793" s="270">
        <v>6.3432835820895521</v>
      </c>
    </row>
    <row r="11794" spans="1:6">
      <c r="A11794" s="83" t="s">
        <v>24467</v>
      </c>
      <c r="B11794" s="211" t="s">
        <v>24468</v>
      </c>
      <c r="C11794" s="23">
        <v>60</v>
      </c>
      <c r="D11794" s="146">
        <v>9</v>
      </c>
      <c r="E11794" s="102">
        <v>657</v>
      </c>
      <c r="F11794" s="270">
        <v>9.1324200913241995</v>
      </c>
    </row>
    <row r="11795" spans="1:6">
      <c r="A11795" s="83" t="s">
        <v>24469</v>
      </c>
      <c r="B11795" s="211" t="s">
        <v>24470</v>
      </c>
      <c r="C11795" s="23">
        <v>39</v>
      </c>
      <c r="D11795" s="146">
        <v>5.85</v>
      </c>
      <c r="E11795" s="102">
        <v>654</v>
      </c>
      <c r="F11795" s="270">
        <v>5.9633027522935782</v>
      </c>
    </row>
    <row r="11796" spans="1:6">
      <c r="A11796" s="83" t="s">
        <v>24471</v>
      </c>
      <c r="B11796" s="211" t="s">
        <v>24472</v>
      </c>
      <c r="C11796" s="23">
        <v>176</v>
      </c>
      <c r="D11796" s="146">
        <v>26.4</v>
      </c>
      <c r="E11796" s="102">
        <v>782</v>
      </c>
      <c r="F11796" s="270">
        <v>22.506393861892583</v>
      </c>
    </row>
    <row r="11797" spans="1:6">
      <c r="A11797" s="83" t="s">
        <v>24473</v>
      </c>
      <c r="B11797" s="211" t="s">
        <v>24474</v>
      </c>
      <c r="C11797" s="23">
        <v>107</v>
      </c>
      <c r="D11797" s="146">
        <v>16.05</v>
      </c>
      <c r="E11797" s="102">
        <v>686</v>
      </c>
      <c r="F11797" s="270">
        <v>15.597667638483964</v>
      </c>
    </row>
    <row r="11798" spans="1:6">
      <c r="A11798" s="83" t="s">
        <v>24475</v>
      </c>
      <c r="B11798" s="211" t="s">
        <v>24476</v>
      </c>
      <c r="C11798" s="23">
        <v>47</v>
      </c>
      <c r="D11798" s="146">
        <v>7.05</v>
      </c>
      <c r="E11798" s="102">
        <v>575</v>
      </c>
      <c r="F11798" s="270">
        <v>8.1739130434782599</v>
      </c>
    </row>
    <row r="11799" spans="1:6">
      <c r="A11799" s="83" t="s">
        <v>24477</v>
      </c>
      <c r="B11799" s="211" t="s">
        <v>24478</v>
      </c>
      <c r="C11799" s="23">
        <v>82</v>
      </c>
      <c r="D11799" s="146">
        <v>12.3</v>
      </c>
      <c r="E11799" s="102">
        <v>706</v>
      </c>
      <c r="F11799" s="270">
        <v>11.614730878186968</v>
      </c>
    </row>
    <row r="11800" spans="1:6">
      <c r="A11800" s="83" t="s">
        <v>24479</v>
      </c>
      <c r="B11800" s="211" t="s">
        <v>24480</v>
      </c>
      <c r="C11800" s="23">
        <v>62</v>
      </c>
      <c r="D11800" s="146">
        <v>9.3000000000000007</v>
      </c>
      <c r="E11800" s="102">
        <v>655</v>
      </c>
      <c r="F11800" s="270">
        <v>9.4656488549618327</v>
      </c>
    </row>
    <row r="11801" spans="1:6">
      <c r="A11801" s="83" t="s">
        <v>24481</v>
      </c>
      <c r="B11801" s="211" t="s">
        <v>24482</v>
      </c>
      <c r="C11801" s="23">
        <v>159</v>
      </c>
      <c r="D11801" s="146">
        <v>23.85</v>
      </c>
      <c r="E11801" s="102">
        <v>936</v>
      </c>
      <c r="F11801" s="270">
        <v>16.987179487179489</v>
      </c>
    </row>
    <row r="11802" spans="1:6">
      <c r="A11802" s="83" t="s">
        <v>24483</v>
      </c>
      <c r="B11802" s="211" t="s">
        <v>24484</v>
      </c>
      <c r="C11802" s="23">
        <v>150</v>
      </c>
      <c r="D11802" s="146">
        <v>22.5</v>
      </c>
      <c r="E11802" s="102">
        <v>1207</v>
      </c>
      <c r="F11802" s="270">
        <v>12.427506213753107</v>
      </c>
    </row>
    <row r="11803" spans="1:6">
      <c r="A11803" s="83" t="s">
        <v>24485</v>
      </c>
      <c r="B11803" s="211" t="s">
        <v>24486</v>
      </c>
      <c r="C11803" s="23">
        <v>51</v>
      </c>
      <c r="D11803" s="146">
        <v>7.65</v>
      </c>
      <c r="E11803" s="102">
        <v>661</v>
      </c>
      <c r="F11803" s="270">
        <v>7.7155824508320734</v>
      </c>
    </row>
    <row r="11804" spans="1:6">
      <c r="A11804" s="83" t="s">
        <v>24487</v>
      </c>
      <c r="B11804" s="211" t="s">
        <v>24488</v>
      </c>
      <c r="C11804" s="23">
        <v>76</v>
      </c>
      <c r="D11804" s="146">
        <v>11.4</v>
      </c>
      <c r="E11804" s="102">
        <v>696</v>
      </c>
      <c r="F11804" s="270">
        <v>10.919540229885058</v>
      </c>
    </row>
    <row r="11805" spans="1:6">
      <c r="A11805" s="83" t="s">
        <v>24489</v>
      </c>
      <c r="B11805" s="211" t="s">
        <v>24490</v>
      </c>
      <c r="C11805" s="23">
        <v>50</v>
      </c>
      <c r="D11805" s="146">
        <v>7.5</v>
      </c>
      <c r="E11805" s="102">
        <v>614</v>
      </c>
      <c r="F11805" s="270">
        <v>8.1433224755700326</v>
      </c>
    </row>
    <row r="11806" spans="1:6">
      <c r="A11806" s="83" t="s">
        <v>24491</v>
      </c>
      <c r="B11806" s="211" t="s">
        <v>24492</v>
      </c>
      <c r="C11806" s="23">
        <v>48</v>
      </c>
      <c r="D11806" s="146">
        <v>7.2</v>
      </c>
      <c r="E11806" s="102">
        <v>782</v>
      </c>
      <c r="F11806" s="270">
        <v>6.1381074168797953</v>
      </c>
    </row>
    <row r="11807" spans="1:6">
      <c r="A11807" s="83" t="s">
        <v>24493</v>
      </c>
      <c r="B11807" s="211" t="s">
        <v>24494</v>
      </c>
      <c r="C11807" s="23">
        <v>69</v>
      </c>
      <c r="D11807" s="146">
        <v>10.35</v>
      </c>
      <c r="E11807" s="102">
        <v>519</v>
      </c>
      <c r="F11807" s="270">
        <v>13.294797687861271</v>
      </c>
    </row>
    <row r="11808" spans="1:6">
      <c r="A11808" s="83" t="s">
        <v>24495</v>
      </c>
      <c r="B11808" s="211" t="s">
        <v>24496</v>
      </c>
      <c r="C11808" s="23">
        <v>32</v>
      </c>
      <c r="D11808" s="146">
        <v>4.8</v>
      </c>
      <c r="E11808" s="102">
        <v>545</v>
      </c>
      <c r="F11808" s="270">
        <v>5.8715596330275233</v>
      </c>
    </row>
    <row r="11809" spans="1:6">
      <c r="A11809" s="83" t="s">
        <v>24497</v>
      </c>
      <c r="B11809" s="211" t="s">
        <v>24498</v>
      </c>
      <c r="C11809" s="23">
        <v>90</v>
      </c>
      <c r="D11809" s="146">
        <v>13.5</v>
      </c>
      <c r="E11809" s="102">
        <v>537</v>
      </c>
      <c r="F11809" s="270">
        <v>16.759776536312849</v>
      </c>
    </row>
    <row r="11810" spans="1:6">
      <c r="A11810" s="83" t="s">
        <v>24499</v>
      </c>
      <c r="B11810" s="211" t="s">
        <v>24500</v>
      </c>
      <c r="C11810" s="23">
        <v>93</v>
      </c>
      <c r="D11810" s="146">
        <v>13.95</v>
      </c>
      <c r="E11810" s="102">
        <v>646</v>
      </c>
      <c r="F11810" s="270">
        <v>14.396284829721361</v>
      </c>
    </row>
    <row r="11811" spans="1:6">
      <c r="A11811" s="83" t="s">
        <v>24501</v>
      </c>
      <c r="B11811" s="211" t="s">
        <v>24502</v>
      </c>
      <c r="C11811" s="23">
        <v>37</v>
      </c>
      <c r="D11811" s="146">
        <v>5.55</v>
      </c>
      <c r="E11811" s="102">
        <v>528</v>
      </c>
      <c r="F11811" s="270">
        <v>7.0075757575757569</v>
      </c>
    </row>
    <row r="11812" spans="1:6">
      <c r="A11812" s="83" t="s">
        <v>24503</v>
      </c>
      <c r="B11812" s="211" t="s">
        <v>24504</v>
      </c>
      <c r="C11812" s="23">
        <v>173</v>
      </c>
      <c r="D11812" s="146">
        <v>25.95</v>
      </c>
      <c r="E11812" s="102">
        <v>1239</v>
      </c>
      <c r="F11812" s="270">
        <v>13.962873284907182</v>
      </c>
    </row>
    <row r="11813" spans="1:6">
      <c r="A11813" s="83" t="s">
        <v>24505</v>
      </c>
      <c r="B11813" s="211" t="s">
        <v>24506</v>
      </c>
      <c r="C11813" s="23">
        <v>62</v>
      </c>
      <c r="D11813" s="146">
        <v>9.3000000000000007</v>
      </c>
      <c r="E11813" s="102">
        <v>617</v>
      </c>
      <c r="F11813" s="270">
        <v>10.048622366288493</v>
      </c>
    </row>
    <row r="11814" spans="1:6">
      <c r="A11814" s="83" t="s">
        <v>24507</v>
      </c>
      <c r="B11814" s="211" t="s">
        <v>24508</v>
      </c>
      <c r="C11814" s="23">
        <v>41</v>
      </c>
      <c r="D11814" s="146">
        <v>6.15</v>
      </c>
      <c r="E11814" s="102">
        <v>609</v>
      </c>
      <c r="F11814" s="270">
        <v>6.7323481116584567</v>
      </c>
    </row>
    <row r="11815" spans="1:6">
      <c r="A11815" s="83" t="s">
        <v>24509</v>
      </c>
      <c r="B11815" s="211" t="s">
        <v>24510</v>
      </c>
      <c r="C11815" s="23">
        <v>100</v>
      </c>
      <c r="D11815" s="146">
        <v>15</v>
      </c>
      <c r="E11815" s="102">
        <v>575</v>
      </c>
      <c r="F11815" s="270">
        <v>17.391304347826086</v>
      </c>
    </row>
    <row r="11816" spans="1:6">
      <c r="A11816" s="83" t="s">
        <v>24511</v>
      </c>
      <c r="B11816" s="211" t="s">
        <v>24512</v>
      </c>
      <c r="C11816" s="23">
        <v>122</v>
      </c>
      <c r="D11816" s="146">
        <v>18.3</v>
      </c>
      <c r="E11816" s="102">
        <v>550</v>
      </c>
      <c r="F11816" s="270">
        <v>22.181818181818183</v>
      </c>
    </row>
    <row r="11817" spans="1:6">
      <c r="A11817" s="83" t="s">
        <v>24513</v>
      </c>
      <c r="B11817" s="211" t="s">
        <v>24514</v>
      </c>
      <c r="C11817" s="23">
        <v>13</v>
      </c>
      <c r="D11817" s="146">
        <v>1.95</v>
      </c>
      <c r="E11817" s="102">
        <v>526</v>
      </c>
      <c r="F11817" s="270">
        <v>2.4714828897338403</v>
      </c>
    </row>
    <row r="11818" spans="1:6">
      <c r="A11818" s="83" t="s">
        <v>24515</v>
      </c>
      <c r="B11818" s="211" t="s">
        <v>24516</v>
      </c>
      <c r="C11818" s="23">
        <v>17</v>
      </c>
      <c r="D11818" s="146">
        <v>2.5499999999999998</v>
      </c>
      <c r="E11818" s="102">
        <v>582</v>
      </c>
      <c r="F11818" s="270">
        <v>2.9209621993127146</v>
      </c>
    </row>
    <row r="11819" spans="1:6">
      <c r="A11819" s="83" t="s">
        <v>24517</v>
      </c>
      <c r="B11819" s="211" t="s">
        <v>24518</v>
      </c>
      <c r="C11819" s="23">
        <v>22</v>
      </c>
      <c r="D11819" s="146">
        <v>3.3</v>
      </c>
      <c r="E11819" s="102">
        <v>600</v>
      </c>
      <c r="F11819" s="270">
        <v>3.6666666666666665</v>
      </c>
    </row>
    <row r="11820" spans="1:6">
      <c r="A11820" s="83" t="s">
        <v>24519</v>
      </c>
      <c r="B11820" s="211" t="s">
        <v>24520</v>
      </c>
      <c r="C11820" s="23">
        <v>17</v>
      </c>
      <c r="D11820" s="146">
        <v>2.5499999999999998</v>
      </c>
      <c r="E11820" s="102">
        <v>658</v>
      </c>
      <c r="F11820" s="270">
        <v>2.5835866261398177</v>
      </c>
    </row>
    <row r="11821" spans="1:6">
      <c r="A11821" s="83" t="s">
        <v>24521</v>
      </c>
      <c r="B11821" s="211" t="s">
        <v>24522</v>
      </c>
      <c r="C11821" s="23">
        <v>47</v>
      </c>
      <c r="D11821" s="146">
        <v>7.05</v>
      </c>
      <c r="E11821" s="102">
        <v>661</v>
      </c>
      <c r="F11821" s="270">
        <v>7.1104387291981848</v>
      </c>
    </row>
    <row r="11822" spans="1:6">
      <c r="A11822" s="83" t="s">
        <v>24523</v>
      </c>
      <c r="B11822" s="211" t="s">
        <v>24524</v>
      </c>
      <c r="C11822" s="23">
        <v>68</v>
      </c>
      <c r="D11822" s="146">
        <v>10.199999999999999</v>
      </c>
      <c r="E11822" s="102">
        <v>642</v>
      </c>
      <c r="F11822" s="270">
        <v>10.59190031152648</v>
      </c>
    </row>
    <row r="11823" spans="1:6">
      <c r="A11823" s="83" t="s">
        <v>24525</v>
      </c>
      <c r="B11823" s="211" t="s">
        <v>24526</v>
      </c>
      <c r="C11823" s="23">
        <v>15</v>
      </c>
      <c r="D11823" s="146">
        <v>2.25</v>
      </c>
      <c r="E11823" s="102">
        <v>767</v>
      </c>
      <c r="F11823" s="270">
        <v>1.955671447196871</v>
      </c>
    </row>
    <row r="11824" spans="1:6">
      <c r="A11824" s="83" t="s">
        <v>24527</v>
      </c>
      <c r="B11824" s="211" t="s">
        <v>24528</v>
      </c>
      <c r="C11824" s="23">
        <v>153</v>
      </c>
      <c r="D11824" s="146">
        <v>22.95</v>
      </c>
      <c r="E11824" s="102">
        <v>750</v>
      </c>
      <c r="F11824" s="270">
        <v>20.399999999999999</v>
      </c>
    </row>
    <row r="11825" spans="1:6">
      <c r="A11825" s="83" t="s">
        <v>24529</v>
      </c>
      <c r="B11825" s="211" t="s">
        <v>24530</v>
      </c>
      <c r="C11825" s="23">
        <v>105</v>
      </c>
      <c r="D11825" s="146">
        <v>15.75</v>
      </c>
      <c r="E11825" s="102">
        <v>1155</v>
      </c>
      <c r="F11825" s="270">
        <v>9.0909090909090917</v>
      </c>
    </row>
    <row r="11826" spans="1:6">
      <c r="A11826" s="83" t="s">
        <v>24531</v>
      </c>
      <c r="B11826" s="211" t="s">
        <v>24532</v>
      </c>
      <c r="C11826" s="23">
        <v>105</v>
      </c>
      <c r="D11826" s="146">
        <v>15.75</v>
      </c>
      <c r="E11826" s="102">
        <v>981</v>
      </c>
      <c r="F11826" s="270">
        <v>10.703363914373089</v>
      </c>
    </row>
    <row r="11827" spans="1:6">
      <c r="A11827" s="83" t="s">
        <v>24533</v>
      </c>
      <c r="B11827" s="211" t="s">
        <v>24534</v>
      </c>
      <c r="C11827" s="23">
        <v>116</v>
      </c>
      <c r="D11827" s="146">
        <v>17.399999999999999</v>
      </c>
      <c r="E11827" s="102">
        <v>844</v>
      </c>
      <c r="F11827" s="270">
        <v>13.744075829383887</v>
      </c>
    </row>
    <row r="11828" spans="1:6">
      <c r="A11828" s="83" t="s">
        <v>24535</v>
      </c>
      <c r="B11828" s="211" t="s">
        <v>24536</v>
      </c>
      <c r="C11828" s="23">
        <v>100</v>
      </c>
      <c r="D11828" s="146">
        <v>15</v>
      </c>
      <c r="E11828" s="102">
        <v>1176</v>
      </c>
      <c r="F11828" s="270">
        <v>8.5034013605442169</v>
      </c>
    </row>
    <row r="11829" spans="1:6">
      <c r="A11829" s="83" t="s">
        <v>24537</v>
      </c>
      <c r="B11829" s="211" t="s">
        <v>24538</v>
      </c>
      <c r="C11829" s="23">
        <v>60</v>
      </c>
      <c r="D11829" s="146">
        <v>9</v>
      </c>
      <c r="E11829" s="102">
        <v>749</v>
      </c>
      <c r="F11829" s="270">
        <v>8.0106809078771697</v>
      </c>
    </row>
    <row r="11830" spans="1:6">
      <c r="A11830" s="83" t="s">
        <v>24539</v>
      </c>
      <c r="B11830" s="211" t="s">
        <v>24540</v>
      </c>
      <c r="C11830" s="23">
        <v>44</v>
      </c>
      <c r="D11830" s="146">
        <v>6.6</v>
      </c>
      <c r="E11830" s="102">
        <v>666</v>
      </c>
      <c r="F11830" s="270">
        <v>6.606606606606606</v>
      </c>
    </row>
    <row r="11831" spans="1:6">
      <c r="A11831" s="83" t="s">
        <v>24541</v>
      </c>
      <c r="B11831" s="211" t="s">
        <v>24542</v>
      </c>
      <c r="C11831" s="23">
        <v>27</v>
      </c>
      <c r="D11831" s="146">
        <v>4.05</v>
      </c>
      <c r="E11831" s="102">
        <v>550</v>
      </c>
      <c r="F11831" s="270">
        <v>4.9090909090909092</v>
      </c>
    </row>
    <row r="11832" spans="1:6">
      <c r="A11832" s="83" t="s">
        <v>24543</v>
      </c>
      <c r="B11832" s="211" t="s">
        <v>24544</v>
      </c>
      <c r="C11832" s="23">
        <v>39</v>
      </c>
      <c r="D11832" s="146">
        <v>5.85</v>
      </c>
      <c r="E11832" s="102">
        <v>660</v>
      </c>
      <c r="F11832" s="270">
        <v>5.9090909090909092</v>
      </c>
    </row>
    <row r="11833" spans="1:6">
      <c r="A11833" s="83" t="s">
        <v>24545</v>
      </c>
      <c r="B11833" s="211" t="s">
        <v>24546</v>
      </c>
      <c r="C11833" s="23">
        <v>19</v>
      </c>
      <c r="D11833" s="146">
        <v>2.85</v>
      </c>
      <c r="E11833" s="102">
        <v>513</v>
      </c>
      <c r="F11833" s="270">
        <v>3.7037037037037033</v>
      </c>
    </row>
    <row r="11834" spans="1:6">
      <c r="A11834" s="83" t="s">
        <v>24547</v>
      </c>
      <c r="B11834" s="211" t="s">
        <v>24548</v>
      </c>
      <c r="C11834" s="23">
        <v>45</v>
      </c>
      <c r="D11834" s="146">
        <v>6.75</v>
      </c>
      <c r="E11834" s="102">
        <v>615</v>
      </c>
      <c r="F11834" s="270">
        <v>7.3170731707317067</v>
      </c>
    </row>
    <row r="11835" spans="1:6">
      <c r="A11835" s="83" t="s">
        <v>24549</v>
      </c>
      <c r="B11835" s="211" t="s">
        <v>24550</v>
      </c>
      <c r="C11835" s="23">
        <v>27</v>
      </c>
      <c r="D11835" s="146">
        <v>4.05</v>
      </c>
      <c r="E11835" s="102">
        <v>629</v>
      </c>
      <c r="F11835" s="270">
        <v>4.2925278219395864</v>
      </c>
    </row>
    <row r="11836" spans="1:6">
      <c r="A11836" s="83" t="s">
        <v>24551</v>
      </c>
      <c r="B11836" s="211" t="s">
        <v>24552</v>
      </c>
      <c r="C11836" s="23">
        <v>57</v>
      </c>
      <c r="D11836" s="146">
        <v>8.5500000000000007</v>
      </c>
      <c r="E11836" s="102">
        <v>748</v>
      </c>
      <c r="F11836" s="270">
        <v>7.6203208556149731</v>
      </c>
    </row>
    <row r="11837" spans="1:6">
      <c r="A11837" s="83" t="s">
        <v>24553</v>
      </c>
      <c r="B11837" s="211" t="s">
        <v>24554</v>
      </c>
      <c r="C11837" s="23">
        <v>30</v>
      </c>
      <c r="D11837" s="146">
        <v>4.5</v>
      </c>
      <c r="E11837" s="102">
        <v>531</v>
      </c>
      <c r="F11837" s="270">
        <v>5.6497175141242941</v>
      </c>
    </row>
    <row r="11838" spans="1:6">
      <c r="A11838" s="83" t="s">
        <v>24555</v>
      </c>
      <c r="B11838" s="211" t="s">
        <v>24556</v>
      </c>
      <c r="C11838" s="23">
        <v>58</v>
      </c>
      <c r="D11838" s="146">
        <v>8.6999999999999993</v>
      </c>
      <c r="E11838" s="102">
        <v>978</v>
      </c>
      <c r="F11838" s="270">
        <v>5.9304703476482619</v>
      </c>
    </row>
    <row r="11839" spans="1:6">
      <c r="A11839" s="83" t="s">
        <v>24557</v>
      </c>
      <c r="B11839" s="211" t="s">
        <v>24558</v>
      </c>
      <c r="C11839" s="23">
        <v>77</v>
      </c>
      <c r="D11839" s="146">
        <v>11.55</v>
      </c>
      <c r="E11839" s="102">
        <v>671</v>
      </c>
      <c r="F11839" s="270">
        <v>11.475409836065573</v>
      </c>
    </row>
    <row r="11840" spans="1:6">
      <c r="A11840" s="83" t="s">
        <v>24559</v>
      </c>
      <c r="B11840" s="211" t="s">
        <v>24560</v>
      </c>
      <c r="C11840" s="23">
        <v>83</v>
      </c>
      <c r="D11840" s="146">
        <v>12.45</v>
      </c>
      <c r="E11840" s="102">
        <v>532</v>
      </c>
      <c r="F11840" s="270">
        <v>15.601503759398497</v>
      </c>
    </row>
    <row r="11841" spans="1:6">
      <c r="A11841" s="83" t="s">
        <v>24561</v>
      </c>
      <c r="B11841" s="211" t="s">
        <v>24562</v>
      </c>
      <c r="C11841" s="23">
        <v>32</v>
      </c>
      <c r="D11841" s="146">
        <v>4.8</v>
      </c>
      <c r="E11841" s="102">
        <v>560</v>
      </c>
      <c r="F11841" s="270">
        <v>5.7142857142857144</v>
      </c>
    </row>
    <row r="11842" spans="1:6">
      <c r="A11842" s="83" t="s">
        <v>24563</v>
      </c>
      <c r="B11842" s="211" t="s">
        <v>24564</v>
      </c>
      <c r="C11842" s="23">
        <v>44</v>
      </c>
      <c r="D11842" s="146">
        <v>6.6</v>
      </c>
      <c r="E11842" s="102">
        <v>767</v>
      </c>
      <c r="F11842" s="270">
        <v>5.7366362451108213</v>
      </c>
    </row>
    <row r="11843" spans="1:6">
      <c r="A11843" s="83" t="s">
        <v>24565</v>
      </c>
      <c r="B11843" s="211" t="s">
        <v>24566</v>
      </c>
      <c r="C11843" s="23">
        <v>40</v>
      </c>
      <c r="D11843" s="146">
        <v>6</v>
      </c>
      <c r="E11843" s="102">
        <v>702</v>
      </c>
      <c r="F11843" s="270">
        <v>5.6980056980056979</v>
      </c>
    </row>
    <row r="11844" spans="1:6">
      <c r="A11844" s="83" t="s">
        <v>24567</v>
      </c>
      <c r="B11844" s="211" t="s">
        <v>24568</v>
      </c>
      <c r="C11844" s="23">
        <v>87</v>
      </c>
      <c r="D11844" s="146">
        <v>13.05</v>
      </c>
      <c r="E11844" s="102">
        <v>670</v>
      </c>
      <c r="F11844" s="270">
        <v>12.985074626865673</v>
      </c>
    </row>
    <row r="11845" spans="1:6">
      <c r="A11845" s="83" t="s">
        <v>24569</v>
      </c>
      <c r="B11845" s="211" t="s">
        <v>24570</v>
      </c>
      <c r="C11845" s="23">
        <v>50</v>
      </c>
      <c r="D11845" s="146">
        <v>7.5</v>
      </c>
      <c r="E11845" s="102">
        <v>681</v>
      </c>
      <c r="F11845" s="270">
        <v>7.3421439060205582</v>
      </c>
    </row>
    <row r="11846" spans="1:6">
      <c r="A11846" s="83" t="s">
        <v>24571</v>
      </c>
      <c r="B11846" s="211" t="s">
        <v>24572</v>
      </c>
      <c r="C11846" s="23">
        <v>80</v>
      </c>
      <c r="D11846" s="146">
        <v>12</v>
      </c>
      <c r="E11846" s="102">
        <v>730</v>
      </c>
      <c r="F11846" s="270">
        <v>10.95890410958904</v>
      </c>
    </row>
    <row r="11847" spans="1:6">
      <c r="A11847" s="83" t="s">
        <v>24573</v>
      </c>
      <c r="B11847" s="211" t="s">
        <v>24574</v>
      </c>
      <c r="C11847" s="23">
        <v>19</v>
      </c>
      <c r="D11847" s="146">
        <v>2.85</v>
      </c>
      <c r="E11847" s="102">
        <v>665</v>
      </c>
      <c r="F11847" s="270">
        <v>2.8571428571428572</v>
      </c>
    </row>
    <row r="11848" spans="1:6">
      <c r="A11848" s="83" t="s">
        <v>24575</v>
      </c>
      <c r="B11848" s="211" t="s">
        <v>24576</v>
      </c>
      <c r="C11848" s="23">
        <v>116</v>
      </c>
      <c r="D11848" s="146">
        <v>17.399999999999999</v>
      </c>
      <c r="E11848" s="102">
        <v>963</v>
      </c>
      <c r="F11848" s="270">
        <v>12.045690550363448</v>
      </c>
    </row>
    <row r="11849" spans="1:6">
      <c r="A11849" s="83" t="s">
        <v>24577</v>
      </c>
      <c r="B11849" s="211" t="s">
        <v>24578</v>
      </c>
      <c r="C11849" s="23">
        <v>140</v>
      </c>
      <c r="D11849" s="146">
        <v>21</v>
      </c>
      <c r="E11849" s="102">
        <v>859</v>
      </c>
      <c r="F11849" s="270">
        <v>16.298020954598368</v>
      </c>
    </row>
    <row r="11850" spans="1:6">
      <c r="A11850" s="83" t="s">
        <v>24579</v>
      </c>
      <c r="B11850" s="211" t="s">
        <v>24580</v>
      </c>
      <c r="C11850" s="23">
        <v>74</v>
      </c>
      <c r="D11850" s="146">
        <v>11.1</v>
      </c>
      <c r="E11850" s="102">
        <v>1183</v>
      </c>
      <c r="F11850" s="270">
        <v>6.2552831783601022</v>
      </c>
    </row>
    <row r="11851" spans="1:6">
      <c r="A11851" s="83" t="s">
        <v>24581</v>
      </c>
      <c r="B11851" s="211" t="s">
        <v>24582</v>
      </c>
      <c r="C11851" s="23">
        <v>145</v>
      </c>
      <c r="D11851" s="146">
        <v>21.75</v>
      </c>
      <c r="E11851" s="102">
        <v>743</v>
      </c>
      <c r="F11851" s="270">
        <v>19.515477792732167</v>
      </c>
    </row>
    <row r="11852" spans="1:6">
      <c r="A11852" s="83" t="s">
        <v>24583</v>
      </c>
      <c r="B11852" s="211" t="s">
        <v>24584</v>
      </c>
      <c r="C11852" s="23">
        <v>84</v>
      </c>
      <c r="D11852" s="146">
        <v>12.6</v>
      </c>
      <c r="E11852" s="102">
        <v>931</v>
      </c>
      <c r="F11852" s="270">
        <v>9.0225563909774422</v>
      </c>
    </row>
    <row r="11853" spans="1:6">
      <c r="A11853" s="83" t="s">
        <v>24585</v>
      </c>
      <c r="B11853" s="211" t="s">
        <v>24586</v>
      </c>
      <c r="C11853" s="23">
        <v>170</v>
      </c>
      <c r="D11853" s="146">
        <v>25.5</v>
      </c>
      <c r="E11853" s="102">
        <v>943</v>
      </c>
      <c r="F11853" s="270">
        <v>18.027571580063626</v>
      </c>
    </row>
    <row r="11854" spans="1:6">
      <c r="A11854" s="83" t="s">
        <v>24587</v>
      </c>
      <c r="B11854" s="211" t="s">
        <v>24588</v>
      </c>
      <c r="C11854" s="23">
        <v>31</v>
      </c>
      <c r="D11854" s="146">
        <v>4.6500000000000004</v>
      </c>
      <c r="E11854" s="102">
        <v>684</v>
      </c>
      <c r="F11854" s="270">
        <v>4.5321637426900585</v>
      </c>
    </row>
    <row r="11855" spans="1:6">
      <c r="A11855" s="83" t="s">
        <v>24589</v>
      </c>
      <c r="B11855" s="211" t="s">
        <v>24590</v>
      </c>
      <c r="C11855" s="23">
        <v>36</v>
      </c>
      <c r="D11855" s="146">
        <v>5.4</v>
      </c>
      <c r="E11855" s="102">
        <v>664</v>
      </c>
      <c r="F11855" s="270">
        <v>5.4216867469879517</v>
      </c>
    </row>
    <row r="11856" spans="1:6">
      <c r="A11856" s="83" t="s">
        <v>24591</v>
      </c>
      <c r="B11856" s="211" t="s">
        <v>24592</v>
      </c>
      <c r="C11856" s="23">
        <v>32</v>
      </c>
      <c r="D11856" s="146">
        <v>4.8</v>
      </c>
      <c r="E11856" s="102">
        <v>671</v>
      </c>
      <c r="F11856" s="270">
        <v>4.7690014903129656</v>
      </c>
    </row>
    <row r="11857" spans="1:6">
      <c r="A11857" s="83" t="s">
        <v>24593</v>
      </c>
      <c r="B11857" s="211" t="s">
        <v>24594</v>
      </c>
      <c r="C11857" s="23">
        <v>28</v>
      </c>
      <c r="D11857" s="146">
        <v>4.2</v>
      </c>
      <c r="E11857" s="102">
        <v>775</v>
      </c>
      <c r="F11857" s="270">
        <v>3.612903225806452</v>
      </c>
    </row>
    <row r="11858" spans="1:6">
      <c r="A11858" s="83" t="s">
        <v>24595</v>
      </c>
      <c r="B11858" s="211" t="s">
        <v>24596</v>
      </c>
      <c r="C11858" s="23">
        <v>22</v>
      </c>
      <c r="D11858" s="146">
        <v>3.3</v>
      </c>
      <c r="E11858" s="102">
        <v>748</v>
      </c>
      <c r="F11858" s="270">
        <v>2.9411764705882351</v>
      </c>
    </row>
    <row r="11859" spans="1:6">
      <c r="A11859" s="83" t="s">
        <v>24597</v>
      </c>
      <c r="B11859" s="211" t="s">
        <v>24598</v>
      </c>
      <c r="C11859" s="23">
        <v>31</v>
      </c>
      <c r="D11859" s="146">
        <v>4.6500000000000004</v>
      </c>
      <c r="E11859" s="102">
        <v>658</v>
      </c>
      <c r="F11859" s="270">
        <v>4.7112462006079028</v>
      </c>
    </row>
    <row r="11860" spans="1:6">
      <c r="A11860" s="83" t="s">
        <v>24599</v>
      </c>
      <c r="B11860" s="211" t="s">
        <v>24600</v>
      </c>
      <c r="C11860" s="23">
        <v>70</v>
      </c>
      <c r="D11860" s="146">
        <v>10.5</v>
      </c>
      <c r="E11860" s="102">
        <v>633</v>
      </c>
      <c r="F11860" s="270">
        <v>11.058451816745656</v>
      </c>
    </row>
    <row r="11861" spans="1:6">
      <c r="A11861" s="83" t="s">
        <v>24601</v>
      </c>
      <c r="B11861" s="211" t="s">
        <v>24602</v>
      </c>
      <c r="C11861" s="23">
        <v>40</v>
      </c>
      <c r="D11861" s="146">
        <v>6</v>
      </c>
      <c r="E11861" s="102">
        <v>617</v>
      </c>
      <c r="F11861" s="270">
        <v>6.4829821717990272</v>
      </c>
    </row>
    <row r="11862" spans="1:6">
      <c r="A11862" s="83" t="s">
        <v>24603</v>
      </c>
      <c r="B11862" s="211" t="s">
        <v>24604</v>
      </c>
      <c r="C11862" s="23">
        <v>30</v>
      </c>
      <c r="D11862" s="146">
        <v>4.5</v>
      </c>
      <c r="E11862" s="102">
        <v>659</v>
      </c>
      <c r="F11862" s="270">
        <v>4.5523520485584212</v>
      </c>
    </row>
    <row r="11863" spans="1:6">
      <c r="A11863" s="83" t="s">
        <v>24605</v>
      </c>
      <c r="B11863" s="211" t="s">
        <v>24606</v>
      </c>
      <c r="C11863" s="23">
        <v>30</v>
      </c>
      <c r="D11863" s="146">
        <v>4.5</v>
      </c>
      <c r="E11863" s="102">
        <v>806</v>
      </c>
      <c r="F11863" s="270">
        <v>3.7220843672456572</v>
      </c>
    </row>
    <row r="11864" spans="1:6">
      <c r="A11864" s="83" t="s">
        <v>24607</v>
      </c>
      <c r="B11864" s="211" t="s">
        <v>24608</v>
      </c>
      <c r="C11864" s="23">
        <v>47</v>
      </c>
      <c r="D11864" s="146">
        <v>7.05</v>
      </c>
      <c r="E11864" s="102">
        <v>665</v>
      </c>
      <c r="F11864" s="270">
        <v>7.0676691729323311</v>
      </c>
    </row>
    <row r="11865" spans="1:6">
      <c r="A11865" s="83" t="s">
        <v>24609</v>
      </c>
      <c r="B11865" s="211" t="s">
        <v>24610</v>
      </c>
      <c r="C11865" s="23">
        <v>40</v>
      </c>
      <c r="D11865" s="146">
        <v>6</v>
      </c>
      <c r="E11865" s="102">
        <v>620</v>
      </c>
      <c r="F11865" s="270">
        <v>6.4516129032258061</v>
      </c>
    </row>
    <row r="11866" spans="1:6">
      <c r="A11866" s="83" t="s">
        <v>24611</v>
      </c>
      <c r="B11866" s="211" t="s">
        <v>24612</v>
      </c>
      <c r="C11866" s="23">
        <v>101</v>
      </c>
      <c r="D11866" s="146">
        <v>15.15</v>
      </c>
      <c r="E11866" s="102">
        <v>528</v>
      </c>
      <c r="F11866" s="270">
        <v>19.128787878787879</v>
      </c>
    </row>
    <row r="11867" spans="1:6">
      <c r="A11867" s="83" t="s">
        <v>24613</v>
      </c>
      <c r="B11867" s="211" t="s">
        <v>24614</v>
      </c>
      <c r="C11867" s="23">
        <v>80</v>
      </c>
      <c r="D11867" s="146">
        <v>12</v>
      </c>
      <c r="E11867" s="102">
        <v>676</v>
      </c>
      <c r="F11867" s="270">
        <v>11.834319526627219</v>
      </c>
    </row>
    <row r="11868" spans="1:6">
      <c r="A11868" s="83" t="s">
        <v>24615</v>
      </c>
      <c r="B11868" s="211" t="s">
        <v>24616</v>
      </c>
      <c r="C11868" s="23">
        <v>29</v>
      </c>
      <c r="D11868" s="146">
        <v>4.3499999999999996</v>
      </c>
      <c r="E11868" s="102">
        <v>757</v>
      </c>
      <c r="F11868" s="270">
        <v>3.8309114927344781</v>
      </c>
    </row>
    <row r="11869" spans="1:6">
      <c r="A11869" s="83" t="s">
        <v>24617</v>
      </c>
      <c r="B11869" s="211" t="s">
        <v>24618</v>
      </c>
      <c r="C11869" s="23">
        <v>34</v>
      </c>
      <c r="D11869" s="146">
        <v>5.0999999999999996</v>
      </c>
      <c r="E11869" s="102">
        <v>618</v>
      </c>
      <c r="F11869" s="270">
        <v>5.5016181229773462</v>
      </c>
    </row>
    <row r="11870" spans="1:6">
      <c r="A11870" s="83" t="s">
        <v>24619</v>
      </c>
      <c r="B11870" s="211" t="s">
        <v>24620</v>
      </c>
      <c r="C11870" s="23">
        <v>77</v>
      </c>
      <c r="D11870" s="146">
        <v>11.55</v>
      </c>
      <c r="E11870" s="102">
        <v>622</v>
      </c>
      <c r="F11870" s="270">
        <v>12.379421221864952</v>
      </c>
    </row>
    <row r="11871" spans="1:6">
      <c r="A11871" s="83" t="s">
        <v>24621</v>
      </c>
      <c r="B11871" s="211" t="s">
        <v>24622</v>
      </c>
      <c r="C11871" s="23">
        <v>21</v>
      </c>
      <c r="D11871" s="146">
        <v>3.15</v>
      </c>
      <c r="E11871" s="102">
        <v>678</v>
      </c>
      <c r="F11871" s="270">
        <v>3.0973451327433628</v>
      </c>
    </row>
    <row r="11872" spans="1:6">
      <c r="A11872" s="83" t="s">
        <v>24623</v>
      </c>
      <c r="B11872" s="211" t="s">
        <v>24624</v>
      </c>
      <c r="C11872" s="23">
        <v>15</v>
      </c>
      <c r="D11872" s="146">
        <v>2.25</v>
      </c>
      <c r="E11872" s="102">
        <v>786</v>
      </c>
      <c r="F11872" s="270">
        <v>1.9083969465648856</v>
      </c>
    </row>
    <row r="11873" spans="1:6">
      <c r="A11873" s="83" t="s">
        <v>24625</v>
      </c>
      <c r="B11873" s="211" t="s">
        <v>24626</v>
      </c>
      <c r="C11873" s="23">
        <v>89</v>
      </c>
      <c r="D11873" s="146">
        <v>13.35</v>
      </c>
      <c r="E11873" s="102">
        <v>697</v>
      </c>
      <c r="F11873" s="270">
        <v>12.769010043041607</v>
      </c>
    </row>
    <row r="11874" spans="1:6">
      <c r="A11874" s="83" t="s">
        <v>24627</v>
      </c>
      <c r="B11874" s="211" t="s">
        <v>24628</v>
      </c>
      <c r="C11874" s="23">
        <v>153</v>
      </c>
      <c r="D11874" s="146">
        <v>22.95</v>
      </c>
      <c r="E11874" s="102">
        <v>707</v>
      </c>
      <c r="F11874" s="270">
        <v>21.64073550212164</v>
      </c>
    </row>
    <row r="11875" spans="1:6">
      <c r="A11875" s="83" t="s">
        <v>24629</v>
      </c>
      <c r="B11875" s="211" t="s">
        <v>24630</v>
      </c>
      <c r="C11875" s="23">
        <v>110</v>
      </c>
      <c r="D11875" s="146">
        <v>16.5</v>
      </c>
      <c r="E11875" s="102">
        <v>1189</v>
      </c>
      <c r="F11875" s="270">
        <v>9.2514718250630779</v>
      </c>
    </row>
    <row r="11876" spans="1:6">
      <c r="A11876" s="83" t="s">
        <v>24631</v>
      </c>
      <c r="B11876" s="211" t="s">
        <v>24632</v>
      </c>
      <c r="C11876" s="23">
        <v>147</v>
      </c>
      <c r="D11876" s="146">
        <v>22.05</v>
      </c>
      <c r="E11876" s="102">
        <v>812</v>
      </c>
      <c r="F11876" s="270">
        <v>18.103448275862068</v>
      </c>
    </row>
    <row r="11877" spans="1:6">
      <c r="A11877" s="83" t="s">
        <v>24633</v>
      </c>
      <c r="B11877" s="211" t="s">
        <v>24634</v>
      </c>
      <c r="C11877" s="23">
        <v>67</v>
      </c>
      <c r="D11877" s="146">
        <v>10.050000000000001</v>
      </c>
      <c r="E11877" s="102">
        <v>1196</v>
      </c>
      <c r="F11877" s="270">
        <v>5.6020066889632103</v>
      </c>
    </row>
    <row r="11878" spans="1:6">
      <c r="A11878" s="83" t="s">
        <v>24635</v>
      </c>
      <c r="B11878" s="211" t="s">
        <v>24636</v>
      </c>
      <c r="C11878" s="23">
        <v>119</v>
      </c>
      <c r="D11878" s="146">
        <v>17.850000000000001</v>
      </c>
      <c r="E11878" s="102">
        <v>1117</v>
      </c>
      <c r="F11878" s="270">
        <v>10.653536257833482</v>
      </c>
    </row>
    <row r="11879" spans="1:6">
      <c r="A11879" s="83" t="s">
        <v>24637</v>
      </c>
      <c r="B11879" s="211" t="s">
        <v>24638</v>
      </c>
      <c r="C11879" s="23">
        <v>132</v>
      </c>
      <c r="D11879" s="146">
        <v>19.8</v>
      </c>
      <c r="E11879" s="102">
        <v>833</v>
      </c>
      <c r="F11879" s="270">
        <v>15.846338535414164</v>
      </c>
    </row>
    <row r="11880" spans="1:6">
      <c r="A11880" s="83" t="s">
        <v>24639</v>
      </c>
      <c r="B11880" s="211" t="s">
        <v>24640</v>
      </c>
      <c r="C11880" s="23">
        <v>51</v>
      </c>
      <c r="D11880" s="146">
        <v>7.65</v>
      </c>
      <c r="E11880" s="102">
        <v>765</v>
      </c>
      <c r="F11880" s="270">
        <v>6.666666666666667</v>
      </c>
    </row>
    <row r="11881" spans="1:6">
      <c r="A11881" s="83" t="s">
        <v>24641</v>
      </c>
      <c r="B11881" s="211" t="s">
        <v>24642</v>
      </c>
      <c r="C11881" s="23">
        <v>49</v>
      </c>
      <c r="D11881" s="146">
        <v>7.35</v>
      </c>
      <c r="E11881" s="102">
        <v>870</v>
      </c>
      <c r="F11881" s="270">
        <v>5.6321839080459766</v>
      </c>
    </row>
    <row r="11882" spans="1:6">
      <c r="A11882" s="83" t="s">
        <v>24643</v>
      </c>
      <c r="B11882" s="211" t="s">
        <v>24644</v>
      </c>
      <c r="C11882" s="23">
        <v>34</v>
      </c>
      <c r="D11882" s="146">
        <v>5.0999999999999996</v>
      </c>
      <c r="E11882" s="102">
        <v>804</v>
      </c>
      <c r="F11882" s="270">
        <v>4.2288557213930353</v>
      </c>
    </row>
    <row r="11883" spans="1:6">
      <c r="A11883" s="83" t="s">
        <v>24645</v>
      </c>
      <c r="B11883" s="211" t="s">
        <v>24646</v>
      </c>
      <c r="C11883" s="23">
        <v>45</v>
      </c>
      <c r="D11883" s="146">
        <v>6.75</v>
      </c>
      <c r="E11883" s="102">
        <v>690</v>
      </c>
      <c r="F11883" s="270">
        <v>6.5217391304347823</v>
      </c>
    </row>
    <row r="11884" spans="1:6">
      <c r="A11884" s="83" t="s">
        <v>24647</v>
      </c>
      <c r="B11884" s="211" t="s">
        <v>24648</v>
      </c>
      <c r="C11884" s="23">
        <v>46</v>
      </c>
      <c r="D11884" s="146">
        <v>6.9</v>
      </c>
      <c r="E11884" s="102">
        <v>620</v>
      </c>
      <c r="F11884" s="270">
        <v>7.419354838709677</v>
      </c>
    </row>
    <row r="11885" spans="1:6">
      <c r="A11885" s="83" t="s">
        <v>24649</v>
      </c>
      <c r="B11885" s="211" t="s">
        <v>24650</v>
      </c>
      <c r="C11885" s="23">
        <v>32</v>
      </c>
      <c r="D11885" s="146">
        <v>4.8</v>
      </c>
      <c r="E11885" s="102">
        <v>976</v>
      </c>
      <c r="F11885" s="270">
        <v>3.278688524590164</v>
      </c>
    </row>
    <row r="11886" spans="1:6">
      <c r="A11886" s="83" t="s">
        <v>24651</v>
      </c>
      <c r="B11886" s="211" t="s">
        <v>24652</v>
      </c>
      <c r="C11886" s="23">
        <v>49</v>
      </c>
      <c r="D11886" s="146">
        <v>7.35</v>
      </c>
      <c r="E11886" s="102">
        <v>946</v>
      </c>
      <c r="F11886" s="270">
        <v>5.1797040169133188</v>
      </c>
    </row>
    <row r="11887" spans="1:6">
      <c r="A11887" s="83" t="s">
        <v>24653</v>
      </c>
      <c r="B11887" s="211" t="s">
        <v>24654</v>
      </c>
      <c r="C11887" s="23">
        <v>25</v>
      </c>
      <c r="D11887" s="146">
        <v>3.75</v>
      </c>
      <c r="E11887" s="102">
        <v>654</v>
      </c>
      <c r="F11887" s="270">
        <v>3.8226299694189598</v>
      </c>
    </row>
    <row r="11888" spans="1:6">
      <c r="A11888" s="83" t="s">
        <v>24655</v>
      </c>
      <c r="B11888" s="211" t="s">
        <v>24656</v>
      </c>
      <c r="C11888" s="23">
        <v>95</v>
      </c>
      <c r="D11888" s="146">
        <v>14.25</v>
      </c>
      <c r="E11888" s="102">
        <v>678</v>
      </c>
      <c r="F11888" s="270">
        <v>14.011799410029498</v>
      </c>
    </row>
    <row r="11889" spans="1:6">
      <c r="A11889" s="83" t="s">
        <v>24657</v>
      </c>
      <c r="B11889" s="211" t="s">
        <v>24658</v>
      </c>
      <c r="C11889" s="23">
        <v>54</v>
      </c>
      <c r="D11889" s="146">
        <v>8.1</v>
      </c>
      <c r="E11889" s="102">
        <v>676</v>
      </c>
      <c r="F11889" s="270">
        <v>7.9881656804733732</v>
      </c>
    </row>
    <row r="11890" spans="1:6">
      <c r="A11890" s="83" t="s">
        <v>24659</v>
      </c>
      <c r="B11890" s="211" t="s">
        <v>24660</v>
      </c>
      <c r="C11890" s="23">
        <v>94</v>
      </c>
      <c r="D11890" s="146">
        <v>14.1</v>
      </c>
      <c r="E11890" s="102">
        <v>654</v>
      </c>
      <c r="F11890" s="270">
        <v>14.37308868501529</v>
      </c>
    </row>
    <row r="11891" spans="1:6">
      <c r="A11891" s="83" t="s">
        <v>24661</v>
      </c>
      <c r="B11891" s="211" t="s">
        <v>24662</v>
      </c>
      <c r="C11891" s="23">
        <v>106</v>
      </c>
      <c r="D11891" s="146">
        <v>15.9</v>
      </c>
      <c r="E11891" s="102">
        <v>668</v>
      </c>
      <c r="F11891" s="270">
        <v>15.868263473053892</v>
      </c>
    </row>
    <row r="11892" spans="1:6">
      <c r="A11892" s="83" t="s">
        <v>24663</v>
      </c>
      <c r="B11892" s="211" t="s">
        <v>24664</v>
      </c>
      <c r="C11892" s="23">
        <v>51</v>
      </c>
      <c r="D11892" s="146">
        <v>7.65</v>
      </c>
      <c r="E11892" s="102">
        <v>652</v>
      </c>
      <c r="F11892" s="270">
        <v>7.8220858895705527</v>
      </c>
    </row>
    <row r="11893" spans="1:6">
      <c r="A11893" s="83" t="s">
        <v>24665</v>
      </c>
      <c r="B11893" s="211" t="s">
        <v>24666</v>
      </c>
      <c r="C11893" s="23">
        <v>71</v>
      </c>
      <c r="D11893" s="146">
        <v>10.65</v>
      </c>
      <c r="E11893" s="102">
        <v>678</v>
      </c>
      <c r="F11893" s="270">
        <v>10.471976401179942</v>
      </c>
    </row>
    <row r="11894" spans="1:6">
      <c r="A11894" s="83" t="s">
        <v>24667</v>
      </c>
      <c r="B11894" s="211" t="s">
        <v>24668</v>
      </c>
      <c r="C11894" s="23">
        <v>121</v>
      </c>
      <c r="D11894" s="146">
        <v>18.149999999999999</v>
      </c>
      <c r="E11894" s="102">
        <v>685</v>
      </c>
      <c r="F11894" s="270">
        <v>17.664233576642335</v>
      </c>
    </row>
    <row r="11895" spans="1:6">
      <c r="A11895" s="83" t="s">
        <v>24669</v>
      </c>
      <c r="B11895" s="211" t="s">
        <v>24670</v>
      </c>
      <c r="C11895" s="23">
        <v>56</v>
      </c>
      <c r="D11895" s="146">
        <v>8.4</v>
      </c>
      <c r="E11895" s="102">
        <v>649</v>
      </c>
      <c r="F11895" s="270">
        <v>8.6286594761171038</v>
      </c>
    </row>
    <row r="11896" spans="1:6">
      <c r="A11896" s="83" t="s">
        <v>24671</v>
      </c>
      <c r="B11896" s="211" t="s">
        <v>24672</v>
      </c>
      <c r="C11896" s="23">
        <v>33</v>
      </c>
      <c r="D11896" s="146">
        <v>4.95</v>
      </c>
      <c r="E11896" s="102">
        <v>512</v>
      </c>
      <c r="F11896" s="270">
        <v>6.4453125</v>
      </c>
    </row>
    <row r="11897" spans="1:6">
      <c r="A11897" s="83" t="s">
        <v>24673</v>
      </c>
      <c r="B11897" s="211" t="s">
        <v>24674</v>
      </c>
      <c r="C11897" s="23">
        <v>47</v>
      </c>
      <c r="D11897" s="146">
        <v>7.05</v>
      </c>
      <c r="E11897" s="102">
        <v>679</v>
      </c>
      <c r="F11897" s="270">
        <v>6.9219440353460975</v>
      </c>
    </row>
    <row r="11898" spans="1:6">
      <c r="A11898" s="83" t="s">
        <v>24675</v>
      </c>
      <c r="B11898" s="211" t="s">
        <v>24676</v>
      </c>
      <c r="C11898" s="23">
        <v>36</v>
      </c>
      <c r="D11898" s="146">
        <v>5.4</v>
      </c>
      <c r="E11898" s="102">
        <v>553</v>
      </c>
      <c r="F11898" s="270">
        <v>6.5099457504520801</v>
      </c>
    </row>
    <row r="11899" spans="1:6">
      <c r="A11899" s="83" t="s">
        <v>24677</v>
      </c>
      <c r="B11899" s="211" t="s">
        <v>24678</v>
      </c>
      <c r="C11899" s="23">
        <v>34</v>
      </c>
      <c r="D11899" s="146">
        <v>5.0999999999999996</v>
      </c>
      <c r="E11899" s="102">
        <v>694</v>
      </c>
      <c r="F11899" s="270">
        <v>4.8991354466858787</v>
      </c>
    </row>
    <row r="11900" spans="1:6">
      <c r="A11900" s="83" t="s">
        <v>24679</v>
      </c>
      <c r="B11900" s="211" t="s">
        <v>24680</v>
      </c>
      <c r="C11900" s="23">
        <v>33</v>
      </c>
      <c r="D11900" s="146">
        <v>4.95</v>
      </c>
      <c r="E11900" s="102">
        <v>613</v>
      </c>
      <c r="F11900" s="270">
        <v>5.383360522022838</v>
      </c>
    </row>
    <row r="11901" spans="1:6">
      <c r="A11901" s="83" t="s">
        <v>24681</v>
      </c>
      <c r="B11901" s="211" t="s">
        <v>24682</v>
      </c>
      <c r="C11901" s="23">
        <v>51</v>
      </c>
      <c r="D11901" s="146">
        <v>7.65</v>
      </c>
      <c r="E11901" s="102">
        <v>582</v>
      </c>
      <c r="F11901" s="270">
        <v>8.7628865979381434</v>
      </c>
    </row>
    <row r="11902" spans="1:6">
      <c r="A11902" s="83" t="s">
        <v>24683</v>
      </c>
      <c r="B11902" s="211" t="s">
        <v>24684</v>
      </c>
      <c r="C11902" s="23">
        <v>38</v>
      </c>
      <c r="D11902" s="146">
        <v>5.7</v>
      </c>
      <c r="E11902" s="102">
        <v>678</v>
      </c>
      <c r="F11902" s="270">
        <v>5.6047197640117989</v>
      </c>
    </row>
    <row r="11903" spans="1:6">
      <c r="A11903" s="83" t="s">
        <v>24685</v>
      </c>
      <c r="B11903" s="211" t="s">
        <v>24686</v>
      </c>
      <c r="C11903" s="23">
        <v>29</v>
      </c>
      <c r="D11903" s="146">
        <v>4.3499999999999996</v>
      </c>
      <c r="E11903" s="102">
        <v>765</v>
      </c>
      <c r="F11903" s="270">
        <v>3.7908496732026142</v>
      </c>
    </row>
    <row r="11904" spans="1:6">
      <c r="A11904" s="83" t="s">
        <v>24687</v>
      </c>
      <c r="B11904" s="211" t="s">
        <v>24688</v>
      </c>
      <c r="C11904" s="23">
        <v>84</v>
      </c>
      <c r="D11904" s="146">
        <v>12.6</v>
      </c>
      <c r="E11904" s="102">
        <v>669</v>
      </c>
      <c r="F11904" s="270">
        <v>12.556053811659194</v>
      </c>
    </row>
    <row r="11905" spans="1:6">
      <c r="A11905" s="83" t="s">
        <v>24689</v>
      </c>
      <c r="B11905" s="211" t="s">
        <v>24690</v>
      </c>
      <c r="C11905" s="23">
        <v>49</v>
      </c>
      <c r="D11905" s="146">
        <v>7.35</v>
      </c>
      <c r="E11905" s="102">
        <v>758</v>
      </c>
      <c r="F11905" s="270">
        <v>6.4643799472295509</v>
      </c>
    </row>
    <row r="11906" spans="1:6">
      <c r="A11906" s="83" t="s">
        <v>24691</v>
      </c>
      <c r="B11906" s="211" t="s">
        <v>24692</v>
      </c>
      <c r="C11906" s="23">
        <v>36</v>
      </c>
      <c r="D11906" s="146">
        <v>5.4</v>
      </c>
      <c r="E11906" s="102">
        <v>625</v>
      </c>
      <c r="F11906" s="270">
        <v>5.76</v>
      </c>
    </row>
    <row r="11907" spans="1:6">
      <c r="A11907" s="83" t="s">
        <v>24693</v>
      </c>
      <c r="B11907" s="211" t="s">
        <v>24694</v>
      </c>
      <c r="C11907" s="23">
        <v>51</v>
      </c>
      <c r="D11907" s="146">
        <v>7.65</v>
      </c>
      <c r="E11907" s="102">
        <v>700</v>
      </c>
      <c r="F11907" s="270">
        <v>7.2857142857142856</v>
      </c>
    </row>
    <row r="11908" spans="1:6">
      <c r="A11908" s="83" t="s">
        <v>24695</v>
      </c>
      <c r="B11908" s="211" t="s">
        <v>24696</v>
      </c>
      <c r="C11908" s="23">
        <v>48</v>
      </c>
      <c r="D11908" s="146">
        <v>7.2</v>
      </c>
      <c r="E11908" s="102">
        <v>592</v>
      </c>
      <c r="F11908" s="270">
        <v>8.1081081081081088</v>
      </c>
    </row>
    <row r="11909" spans="1:6">
      <c r="A11909" s="83" t="s">
        <v>24697</v>
      </c>
      <c r="B11909" s="211" t="s">
        <v>24698</v>
      </c>
      <c r="C11909" s="23">
        <v>45</v>
      </c>
      <c r="D11909" s="146">
        <v>6.75</v>
      </c>
      <c r="E11909" s="102">
        <v>530</v>
      </c>
      <c r="F11909" s="270">
        <v>8.4905660377358494</v>
      </c>
    </row>
    <row r="11910" spans="1:6">
      <c r="A11910" s="83" t="s">
        <v>24699</v>
      </c>
      <c r="B11910" s="211" t="s">
        <v>24700</v>
      </c>
      <c r="C11910" s="23">
        <v>75</v>
      </c>
      <c r="D11910" s="146">
        <v>11.25</v>
      </c>
      <c r="E11910" s="102">
        <v>654</v>
      </c>
      <c r="F11910" s="270">
        <v>11.467889908256881</v>
      </c>
    </row>
    <row r="11911" spans="1:6">
      <c r="A11911" s="83" t="s">
        <v>24701</v>
      </c>
      <c r="B11911" s="211" t="s">
        <v>24702</v>
      </c>
      <c r="C11911" s="23">
        <v>31</v>
      </c>
      <c r="D11911" s="146">
        <v>4.6500000000000004</v>
      </c>
      <c r="E11911" s="102">
        <v>628</v>
      </c>
      <c r="F11911" s="270">
        <v>4.9363057324840769</v>
      </c>
    </row>
    <row r="11912" spans="1:6">
      <c r="A11912" s="83" t="s">
        <v>24703</v>
      </c>
      <c r="B11912" s="211" t="s">
        <v>24704</v>
      </c>
      <c r="C11912" s="23">
        <v>45</v>
      </c>
      <c r="D11912" s="146">
        <v>6.75</v>
      </c>
      <c r="E11912" s="102">
        <v>611</v>
      </c>
      <c r="F11912" s="270">
        <v>7.3649754500818325</v>
      </c>
    </row>
    <row r="11913" spans="1:6">
      <c r="A11913" s="83" t="s">
        <v>24705</v>
      </c>
      <c r="B11913" s="211" t="s">
        <v>24706</v>
      </c>
      <c r="C11913" s="23">
        <v>93</v>
      </c>
      <c r="D11913" s="146">
        <v>13.95</v>
      </c>
      <c r="E11913" s="102">
        <v>719</v>
      </c>
      <c r="F11913" s="270">
        <v>12.934631432545201</v>
      </c>
    </row>
    <row r="11914" spans="1:6">
      <c r="A11914" s="83" t="s">
        <v>24707</v>
      </c>
      <c r="B11914" s="211" t="s">
        <v>24708</v>
      </c>
      <c r="C11914" s="23">
        <v>52</v>
      </c>
      <c r="D11914" s="146">
        <v>7.8</v>
      </c>
      <c r="E11914" s="102">
        <v>705</v>
      </c>
      <c r="F11914" s="270">
        <v>7.375886524822695</v>
      </c>
    </row>
    <row r="11915" spans="1:6">
      <c r="A11915" s="83" t="s">
        <v>24709</v>
      </c>
      <c r="B11915" s="211" t="s">
        <v>24710</v>
      </c>
      <c r="C11915" s="23">
        <v>62</v>
      </c>
      <c r="D11915" s="146">
        <v>9.3000000000000007</v>
      </c>
      <c r="E11915" s="102">
        <v>710</v>
      </c>
      <c r="F11915" s="270">
        <v>8.7323943661971821</v>
      </c>
    </row>
    <row r="11916" spans="1:6">
      <c r="A11916" s="83" t="s">
        <v>24711</v>
      </c>
      <c r="B11916" s="211" t="s">
        <v>24712</v>
      </c>
      <c r="C11916" s="23">
        <v>66</v>
      </c>
      <c r="D11916" s="146">
        <v>9.9</v>
      </c>
      <c r="E11916" s="102">
        <v>818</v>
      </c>
      <c r="F11916" s="270">
        <v>8.0684596577017107</v>
      </c>
    </row>
    <row r="11917" spans="1:6">
      <c r="A11917" s="83" t="s">
        <v>24713</v>
      </c>
      <c r="B11917" s="211" t="s">
        <v>24714</v>
      </c>
      <c r="C11917" s="23">
        <v>42</v>
      </c>
      <c r="D11917" s="146">
        <v>6.3</v>
      </c>
      <c r="E11917" s="102">
        <v>818</v>
      </c>
      <c r="F11917" s="270">
        <v>5.1344743276283618</v>
      </c>
    </row>
    <row r="11918" spans="1:6">
      <c r="A11918" s="83" t="s">
        <v>24715</v>
      </c>
      <c r="B11918" s="211" t="s">
        <v>24716</v>
      </c>
      <c r="C11918" s="23">
        <v>50</v>
      </c>
      <c r="D11918" s="146">
        <v>7.5</v>
      </c>
      <c r="E11918" s="102">
        <v>770</v>
      </c>
      <c r="F11918" s="270">
        <v>6.4935064935064926</v>
      </c>
    </row>
    <row r="11919" spans="1:6">
      <c r="A11919" s="83" t="s">
        <v>24717</v>
      </c>
      <c r="B11919" s="211" t="s">
        <v>24718</v>
      </c>
      <c r="C11919" s="23">
        <v>27</v>
      </c>
      <c r="D11919" s="146">
        <v>4.05</v>
      </c>
      <c r="E11919" s="102">
        <v>615</v>
      </c>
      <c r="F11919" s="270">
        <v>4.3902439024390238</v>
      </c>
    </row>
    <row r="11920" spans="1:6">
      <c r="A11920" s="83" t="s">
        <v>24719</v>
      </c>
      <c r="B11920" s="211" t="s">
        <v>24720</v>
      </c>
      <c r="C11920" s="23">
        <v>66</v>
      </c>
      <c r="D11920" s="146">
        <v>9.9</v>
      </c>
      <c r="E11920" s="102">
        <v>644</v>
      </c>
      <c r="F11920" s="270">
        <v>10.248447204968944</v>
      </c>
    </row>
    <row r="11921" spans="1:6">
      <c r="A11921" s="83" t="s">
        <v>24721</v>
      </c>
      <c r="B11921" s="211" t="s">
        <v>24722</v>
      </c>
      <c r="C11921" s="23">
        <v>30</v>
      </c>
      <c r="D11921" s="146">
        <v>4.5</v>
      </c>
      <c r="E11921" s="102">
        <v>509</v>
      </c>
      <c r="F11921" s="270">
        <v>5.8939096267190569</v>
      </c>
    </row>
    <row r="11922" spans="1:6">
      <c r="A11922" s="83" t="s">
        <v>24723</v>
      </c>
      <c r="B11922" s="211" t="s">
        <v>24724</v>
      </c>
      <c r="C11922" s="23">
        <v>54</v>
      </c>
      <c r="D11922" s="146">
        <v>8.1</v>
      </c>
      <c r="E11922" s="102">
        <v>909</v>
      </c>
      <c r="F11922" s="270">
        <v>5.9405940594059405</v>
      </c>
    </row>
    <row r="11923" spans="1:6">
      <c r="A11923" s="83" t="s">
        <v>24725</v>
      </c>
      <c r="B11923" s="211" t="s">
        <v>24726</v>
      </c>
      <c r="C11923" s="23">
        <v>24</v>
      </c>
      <c r="D11923" s="146">
        <v>3.6</v>
      </c>
      <c r="E11923" s="102">
        <v>537</v>
      </c>
      <c r="F11923" s="270">
        <v>4.4692737430167595</v>
      </c>
    </row>
    <row r="11924" spans="1:6">
      <c r="A11924" s="83" t="s">
        <v>24727</v>
      </c>
      <c r="B11924" s="211" t="s">
        <v>24728</v>
      </c>
      <c r="C11924" s="23">
        <v>43</v>
      </c>
      <c r="D11924" s="146">
        <v>6.45</v>
      </c>
      <c r="E11924" s="102">
        <v>647</v>
      </c>
      <c r="F11924" s="270">
        <v>6.6460587326120564</v>
      </c>
    </row>
    <row r="11925" spans="1:6">
      <c r="A11925" s="83" t="s">
        <v>24729</v>
      </c>
      <c r="B11925" s="211" t="s">
        <v>24730</v>
      </c>
      <c r="C11925" s="23">
        <v>76</v>
      </c>
      <c r="D11925" s="146">
        <v>11.4</v>
      </c>
      <c r="E11925" s="102">
        <v>778</v>
      </c>
      <c r="F11925" s="270">
        <v>9.7686375321336758</v>
      </c>
    </row>
    <row r="11926" spans="1:6">
      <c r="A11926" s="83" t="s">
        <v>24731</v>
      </c>
      <c r="B11926" s="211" t="s">
        <v>24732</v>
      </c>
      <c r="C11926" s="23">
        <v>40</v>
      </c>
      <c r="D11926" s="146">
        <v>6</v>
      </c>
      <c r="E11926" s="102">
        <v>789</v>
      </c>
      <c r="F11926" s="270">
        <v>5.0697084917617232</v>
      </c>
    </row>
    <row r="11927" spans="1:6">
      <c r="A11927" s="83" t="s">
        <v>24733</v>
      </c>
      <c r="B11927" s="211" t="s">
        <v>24734</v>
      </c>
      <c r="C11927" s="23">
        <v>30</v>
      </c>
      <c r="D11927" s="146">
        <v>4.5</v>
      </c>
      <c r="E11927" s="102">
        <v>605</v>
      </c>
      <c r="F11927" s="270">
        <v>4.9586776859504136</v>
      </c>
    </row>
    <row r="11928" spans="1:6">
      <c r="A11928" s="83" t="s">
        <v>24735</v>
      </c>
      <c r="B11928" s="211" t="s">
        <v>24736</v>
      </c>
      <c r="C11928" s="23">
        <v>59</v>
      </c>
      <c r="D11928" s="146">
        <v>8.85</v>
      </c>
      <c r="E11928" s="102">
        <v>661</v>
      </c>
      <c r="F11928" s="270">
        <v>8.9258698940998489</v>
      </c>
    </row>
    <row r="11929" spans="1:6">
      <c r="A11929" s="83" t="s">
        <v>24737</v>
      </c>
      <c r="B11929" s="211" t="s">
        <v>24738</v>
      </c>
      <c r="C11929" s="23">
        <v>42</v>
      </c>
      <c r="D11929" s="146">
        <v>6.3</v>
      </c>
      <c r="E11929" s="102">
        <v>693</v>
      </c>
      <c r="F11929" s="270">
        <v>6.0606060606060606</v>
      </c>
    </row>
    <row r="11930" spans="1:6">
      <c r="A11930" s="83" t="s">
        <v>24739</v>
      </c>
      <c r="B11930" s="211" t="s">
        <v>24740</v>
      </c>
      <c r="C11930" s="23">
        <v>33</v>
      </c>
      <c r="D11930" s="146">
        <v>4.95</v>
      </c>
      <c r="E11930" s="102">
        <v>837</v>
      </c>
      <c r="F11930" s="270">
        <v>3.9426523297491038</v>
      </c>
    </row>
    <row r="11931" spans="1:6">
      <c r="A11931" s="83" t="s">
        <v>24741</v>
      </c>
      <c r="B11931" s="211" t="s">
        <v>24742</v>
      </c>
      <c r="C11931" s="23">
        <v>46</v>
      </c>
      <c r="D11931" s="146">
        <v>6.9</v>
      </c>
      <c r="E11931" s="102">
        <v>725</v>
      </c>
      <c r="F11931" s="270">
        <v>6.3448275862068968</v>
      </c>
    </row>
    <row r="11932" spans="1:6">
      <c r="A11932" s="83" t="s">
        <v>24743</v>
      </c>
      <c r="B11932" s="211" t="s">
        <v>24744</v>
      </c>
      <c r="C11932" s="23">
        <v>34</v>
      </c>
      <c r="D11932" s="146">
        <v>5.0999999999999996</v>
      </c>
      <c r="E11932" s="102">
        <v>539</v>
      </c>
      <c r="F11932" s="270">
        <v>6.3079777365491658</v>
      </c>
    </row>
    <row r="11933" spans="1:6">
      <c r="A11933" s="83" t="s">
        <v>24745</v>
      </c>
      <c r="B11933" s="211" t="s">
        <v>24746</v>
      </c>
      <c r="C11933" s="23">
        <v>54</v>
      </c>
      <c r="D11933" s="146">
        <v>8.1</v>
      </c>
      <c r="E11933" s="102">
        <v>743</v>
      </c>
      <c r="F11933" s="270">
        <v>7.2678331090174968</v>
      </c>
    </row>
    <row r="11934" spans="1:6">
      <c r="A11934" s="83" t="s">
        <v>24747</v>
      </c>
      <c r="B11934" s="211" t="s">
        <v>24748</v>
      </c>
      <c r="C11934" s="23">
        <v>31</v>
      </c>
      <c r="D11934" s="146">
        <v>4.6500000000000004</v>
      </c>
      <c r="E11934" s="102">
        <v>724</v>
      </c>
      <c r="F11934" s="270">
        <v>4.2817679558011053</v>
      </c>
    </row>
    <row r="11935" spans="1:6">
      <c r="A11935" s="83" t="s">
        <v>24749</v>
      </c>
      <c r="B11935" s="211" t="s">
        <v>24750</v>
      </c>
      <c r="C11935" s="23">
        <v>52</v>
      </c>
      <c r="D11935" s="146">
        <v>7.8</v>
      </c>
      <c r="E11935" s="102">
        <v>626</v>
      </c>
      <c r="F11935" s="270">
        <v>8.3067092651757193</v>
      </c>
    </row>
    <row r="11936" spans="1:6">
      <c r="A11936" s="83" t="s">
        <v>24751</v>
      </c>
      <c r="B11936" s="211" t="s">
        <v>24752</v>
      </c>
      <c r="C11936" s="23">
        <v>162</v>
      </c>
      <c r="D11936" s="146">
        <v>24.3</v>
      </c>
      <c r="E11936" s="102">
        <v>506</v>
      </c>
      <c r="F11936" s="270">
        <v>32.015810276679844</v>
      </c>
    </row>
    <row r="11937" spans="1:6">
      <c r="A11937" s="83" t="s">
        <v>24753</v>
      </c>
      <c r="B11937" s="211" t="s">
        <v>24754</v>
      </c>
      <c r="C11937" s="23">
        <v>115</v>
      </c>
      <c r="D11937" s="146">
        <v>17.25</v>
      </c>
      <c r="E11937" s="102">
        <v>512</v>
      </c>
      <c r="F11937" s="270">
        <v>22.4609375</v>
      </c>
    </row>
    <row r="11938" spans="1:6">
      <c r="A11938" s="83" t="s">
        <v>24755</v>
      </c>
      <c r="B11938" s="211" t="s">
        <v>24756</v>
      </c>
      <c r="C11938" s="23">
        <v>206</v>
      </c>
      <c r="D11938" s="146">
        <v>30.9</v>
      </c>
      <c r="E11938" s="102">
        <v>492</v>
      </c>
      <c r="F11938" s="270">
        <v>41.869918699186989</v>
      </c>
    </row>
    <row r="11939" spans="1:6">
      <c r="A11939" s="83" t="s">
        <v>24757</v>
      </c>
      <c r="B11939" s="211" t="s">
        <v>24758</v>
      </c>
      <c r="C11939" s="23">
        <v>103</v>
      </c>
      <c r="D11939" s="146">
        <v>15.45</v>
      </c>
      <c r="E11939" s="102">
        <v>575</v>
      </c>
      <c r="F11939" s="270">
        <v>17.913043478260871</v>
      </c>
    </row>
    <row r="11940" spans="1:6">
      <c r="A11940" s="83" t="s">
        <v>24759</v>
      </c>
      <c r="B11940" s="211" t="s">
        <v>24760</v>
      </c>
      <c r="C11940" s="23">
        <v>119</v>
      </c>
      <c r="D11940" s="146">
        <v>17.850000000000001</v>
      </c>
      <c r="E11940" s="102">
        <v>599</v>
      </c>
      <c r="F11940" s="270">
        <v>19.86644407345576</v>
      </c>
    </row>
    <row r="11941" spans="1:6">
      <c r="A11941" s="83" t="s">
        <v>24761</v>
      </c>
      <c r="B11941" s="211" t="s">
        <v>24762</v>
      </c>
      <c r="C11941" s="23">
        <v>176</v>
      </c>
      <c r="D11941" s="146">
        <v>26.4</v>
      </c>
      <c r="E11941" s="102">
        <v>615</v>
      </c>
      <c r="F11941" s="270">
        <v>28.617886178861792</v>
      </c>
    </row>
    <row r="11942" spans="1:6">
      <c r="A11942" s="83" t="s">
        <v>24763</v>
      </c>
      <c r="B11942" s="211" t="s">
        <v>24764</v>
      </c>
      <c r="C11942" s="23">
        <v>253</v>
      </c>
      <c r="D11942" s="146">
        <v>37.950000000000003</v>
      </c>
      <c r="E11942" s="102">
        <v>540</v>
      </c>
      <c r="F11942" s="270">
        <v>46.851851851851848</v>
      </c>
    </row>
    <row r="11943" spans="1:6">
      <c r="A11943" s="83" t="s">
        <v>24765</v>
      </c>
      <c r="B11943" s="211" t="s">
        <v>24766</v>
      </c>
      <c r="C11943" s="23">
        <v>215</v>
      </c>
      <c r="D11943" s="146">
        <v>32.25</v>
      </c>
      <c r="E11943" s="102">
        <v>585</v>
      </c>
      <c r="F11943" s="270">
        <v>36.752136752136757</v>
      </c>
    </row>
    <row r="11944" spans="1:6">
      <c r="A11944" s="83" t="s">
        <v>24767</v>
      </c>
      <c r="B11944" s="211" t="s">
        <v>24768</v>
      </c>
      <c r="C11944" s="23">
        <v>165</v>
      </c>
      <c r="D11944" s="146">
        <v>24.75</v>
      </c>
      <c r="E11944" s="102">
        <v>561</v>
      </c>
      <c r="F11944" s="270">
        <v>29.411764705882355</v>
      </c>
    </row>
    <row r="11945" spans="1:6">
      <c r="A11945" s="83" t="s">
        <v>24769</v>
      </c>
      <c r="B11945" s="211" t="s">
        <v>24770</v>
      </c>
      <c r="C11945" s="23">
        <v>300</v>
      </c>
      <c r="D11945" s="146">
        <v>45</v>
      </c>
      <c r="E11945" s="102">
        <v>568</v>
      </c>
      <c r="F11945" s="270">
        <v>52.816901408450704</v>
      </c>
    </row>
    <row r="11946" spans="1:6">
      <c r="A11946" s="83" t="s">
        <v>24771</v>
      </c>
      <c r="B11946" s="211" t="s">
        <v>24772</v>
      </c>
      <c r="C11946" s="23">
        <v>56</v>
      </c>
      <c r="D11946" s="146">
        <v>8.4</v>
      </c>
      <c r="E11946" s="102">
        <v>513</v>
      </c>
      <c r="F11946" s="270">
        <v>10.916179337231968</v>
      </c>
    </row>
    <row r="11947" spans="1:6">
      <c r="A11947" s="83" t="s">
        <v>24773</v>
      </c>
      <c r="B11947" s="211" t="s">
        <v>24774</v>
      </c>
      <c r="C11947" s="23">
        <v>65</v>
      </c>
      <c r="D11947" s="146">
        <v>9.75</v>
      </c>
      <c r="E11947" s="102">
        <v>534</v>
      </c>
      <c r="F11947" s="270">
        <v>12.172284644194757</v>
      </c>
    </row>
    <row r="11948" spans="1:6">
      <c r="A11948" s="83" t="s">
        <v>24775</v>
      </c>
      <c r="B11948" s="211" t="s">
        <v>24776</v>
      </c>
      <c r="C11948" s="23">
        <v>108</v>
      </c>
      <c r="D11948" s="146">
        <v>16.2</v>
      </c>
      <c r="E11948" s="102">
        <v>849</v>
      </c>
      <c r="F11948" s="270">
        <v>12.7208480565371</v>
      </c>
    </row>
    <row r="11949" spans="1:6">
      <c r="A11949" s="83" t="s">
        <v>24777</v>
      </c>
      <c r="B11949" s="211" t="s">
        <v>24778</v>
      </c>
      <c r="C11949" s="23">
        <v>62</v>
      </c>
      <c r="D11949" s="146">
        <v>9.3000000000000007</v>
      </c>
      <c r="E11949" s="102">
        <v>601</v>
      </c>
      <c r="F11949" s="270">
        <v>10.316139767054908</v>
      </c>
    </row>
    <row r="11950" spans="1:6">
      <c r="A11950" s="83" t="s">
        <v>24779</v>
      </c>
      <c r="B11950" s="211" t="s">
        <v>24780</v>
      </c>
      <c r="C11950" s="23">
        <v>185</v>
      </c>
      <c r="D11950" s="146">
        <v>27.75</v>
      </c>
      <c r="E11950" s="102">
        <v>513</v>
      </c>
      <c r="F11950" s="270">
        <v>36.06237816764132</v>
      </c>
    </row>
    <row r="11951" spans="1:6">
      <c r="A11951" s="83" t="s">
        <v>24781</v>
      </c>
      <c r="B11951" s="211" t="s">
        <v>24782</v>
      </c>
      <c r="C11951" s="23">
        <v>174</v>
      </c>
      <c r="D11951" s="146">
        <v>26.1</v>
      </c>
      <c r="E11951" s="102">
        <v>534</v>
      </c>
      <c r="F11951" s="270">
        <v>32.584269662921351</v>
      </c>
    </row>
    <row r="11952" spans="1:6">
      <c r="A11952" s="83" t="s">
        <v>24783</v>
      </c>
      <c r="B11952" s="211" t="s">
        <v>24784</v>
      </c>
      <c r="C11952" s="23">
        <v>200</v>
      </c>
      <c r="D11952" s="146">
        <v>30</v>
      </c>
      <c r="E11952" s="102">
        <v>714</v>
      </c>
      <c r="F11952" s="270">
        <v>28.011204481792717</v>
      </c>
    </row>
    <row r="11953" spans="1:6">
      <c r="A11953" s="83" t="s">
        <v>24785</v>
      </c>
      <c r="B11953" s="211" t="s">
        <v>24786</v>
      </c>
      <c r="C11953" s="23">
        <v>294</v>
      </c>
      <c r="D11953" s="146">
        <v>44.1</v>
      </c>
      <c r="E11953" s="102">
        <v>660</v>
      </c>
      <c r="F11953" s="270">
        <v>44.545454545454547</v>
      </c>
    </row>
    <row r="11954" spans="1:6">
      <c r="A11954" s="83" t="s">
        <v>24787</v>
      </c>
      <c r="B11954" s="211" t="s">
        <v>24788</v>
      </c>
      <c r="C11954" s="23">
        <v>180</v>
      </c>
      <c r="D11954" s="146">
        <v>27</v>
      </c>
      <c r="E11954" s="102">
        <v>720</v>
      </c>
      <c r="F11954" s="270">
        <v>25</v>
      </c>
    </row>
    <row r="11955" spans="1:6">
      <c r="A11955" s="83" t="s">
        <v>24789</v>
      </c>
      <c r="B11955" s="211" t="s">
        <v>24790</v>
      </c>
      <c r="C11955" s="23">
        <v>160</v>
      </c>
      <c r="D11955" s="146">
        <v>24</v>
      </c>
      <c r="E11955" s="102">
        <v>660</v>
      </c>
      <c r="F11955" s="270">
        <v>24.242424242424242</v>
      </c>
    </row>
    <row r="11956" spans="1:6">
      <c r="A11956" s="83" t="s">
        <v>24791</v>
      </c>
      <c r="B11956" s="211" t="s">
        <v>24792</v>
      </c>
      <c r="C11956" s="23">
        <v>89</v>
      </c>
      <c r="D11956" s="146">
        <v>13.35</v>
      </c>
      <c r="E11956" s="102">
        <v>724</v>
      </c>
      <c r="F11956" s="270">
        <v>12.292817679558011</v>
      </c>
    </row>
    <row r="11957" spans="1:6">
      <c r="A11957" s="83" t="s">
        <v>24793</v>
      </c>
      <c r="B11957" s="211" t="s">
        <v>24794</v>
      </c>
      <c r="C11957" s="23">
        <v>57</v>
      </c>
      <c r="D11957" s="146">
        <v>8.5500000000000007</v>
      </c>
      <c r="E11957" s="102">
        <v>846</v>
      </c>
      <c r="F11957" s="270">
        <v>6.7375886524822697</v>
      </c>
    </row>
    <row r="11958" spans="1:6">
      <c r="A11958" s="83" t="s">
        <v>24795</v>
      </c>
      <c r="B11958" s="211" t="s">
        <v>24796</v>
      </c>
      <c r="C11958" s="23">
        <v>114</v>
      </c>
      <c r="D11958" s="146">
        <v>17.100000000000001</v>
      </c>
      <c r="E11958" s="102">
        <v>769</v>
      </c>
      <c r="F11958" s="270">
        <v>14.824447334200261</v>
      </c>
    </row>
    <row r="11959" spans="1:6">
      <c r="A11959" s="83" t="s">
        <v>24797</v>
      </c>
      <c r="B11959" s="211" t="s">
        <v>24798</v>
      </c>
      <c r="C11959" s="23">
        <v>56</v>
      </c>
      <c r="D11959" s="146">
        <v>8.4</v>
      </c>
      <c r="E11959" s="102">
        <v>647</v>
      </c>
      <c r="F11959" s="270">
        <v>8.65533230293663</v>
      </c>
    </row>
    <row r="11960" spans="1:6">
      <c r="A11960" s="83" t="s">
        <v>24799</v>
      </c>
      <c r="B11960" s="211" t="s">
        <v>24800</v>
      </c>
      <c r="C11960" s="23">
        <v>223</v>
      </c>
      <c r="D11960" s="146">
        <v>33.450000000000003</v>
      </c>
      <c r="E11960" s="102">
        <v>1128</v>
      </c>
      <c r="F11960" s="270">
        <v>19.769503546099291</v>
      </c>
    </row>
    <row r="11961" spans="1:6">
      <c r="A11961" s="83" t="s">
        <v>24801</v>
      </c>
      <c r="B11961" s="211" t="s">
        <v>24802</v>
      </c>
      <c r="C11961" s="23">
        <v>225</v>
      </c>
      <c r="D11961" s="146">
        <v>33.75</v>
      </c>
      <c r="E11961" s="102">
        <v>900</v>
      </c>
      <c r="F11961" s="270">
        <v>25</v>
      </c>
    </row>
    <row r="11962" spans="1:6">
      <c r="A11962" s="83" t="s">
        <v>24803</v>
      </c>
      <c r="B11962" s="211" t="s">
        <v>24804</v>
      </c>
      <c r="C11962" s="23">
        <v>59</v>
      </c>
      <c r="D11962" s="146">
        <v>8.85</v>
      </c>
      <c r="E11962" s="102">
        <v>690</v>
      </c>
      <c r="F11962" s="270">
        <v>8.5507246376811583</v>
      </c>
    </row>
    <row r="11963" spans="1:6">
      <c r="A11963" s="83" t="s">
        <v>24805</v>
      </c>
      <c r="B11963" s="211" t="s">
        <v>24806</v>
      </c>
      <c r="C11963" s="23">
        <v>60</v>
      </c>
      <c r="D11963" s="146">
        <v>9</v>
      </c>
      <c r="E11963" s="102">
        <v>1036</v>
      </c>
      <c r="F11963" s="270">
        <v>5.7915057915057915</v>
      </c>
    </row>
    <row r="11964" spans="1:6">
      <c r="A11964" s="83" t="s">
        <v>24807</v>
      </c>
      <c r="B11964" s="211" t="s">
        <v>24808</v>
      </c>
      <c r="C11964" s="23">
        <v>81</v>
      </c>
      <c r="D11964" s="146">
        <v>12.15</v>
      </c>
      <c r="E11964" s="102">
        <v>558</v>
      </c>
      <c r="F11964" s="270">
        <v>14.516129032258066</v>
      </c>
    </row>
    <row r="11965" spans="1:6">
      <c r="A11965" s="83" t="s">
        <v>24809</v>
      </c>
      <c r="B11965" s="211" t="s">
        <v>24810</v>
      </c>
      <c r="C11965" s="23">
        <v>103</v>
      </c>
      <c r="D11965" s="146">
        <v>15.45</v>
      </c>
      <c r="E11965" s="102">
        <v>642</v>
      </c>
      <c r="F11965" s="270">
        <v>16.043613707165107</v>
      </c>
    </row>
    <row r="11966" spans="1:6">
      <c r="A11966" s="83" t="s">
        <v>24811</v>
      </c>
      <c r="B11966" s="211" t="s">
        <v>24812</v>
      </c>
      <c r="C11966" s="23">
        <v>157</v>
      </c>
      <c r="D11966" s="146">
        <v>23.55</v>
      </c>
      <c r="E11966" s="102">
        <v>592</v>
      </c>
      <c r="F11966" s="270">
        <v>26.52027027027027</v>
      </c>
    </row>
    <row r="11967" spans="1:6">
      <c r="A11967" s="83" t="s">
        <v>24813</v>
      </c>
      <c r="B11967" s="211" t="s">
        <v>24814</v>
      </c>
      <c r="C11967" s="23">
        <v>53</v>
      </c>
      <c r="D11967" s="146">
        <v>7.95</v>
      </c>
      <c r="E11967" s="102">
        <v>678</v>
      </c>
      <c r="F11967" s="270">
        <v>7.8171091445427736</v>
      </c>
    </row>
    <row r="11968" spans="1:6">
      <c r="A11968" s="83" t="s">
        <v>24815</v>
      </c>
      <c r="B11968" s="211" t="s">
        <v>24816</v>
      </c>
      <c r="C11968" s="23">
        <v>59</v>
      </c>
      <c r="D11968" s="146">
        <v>8.85</v>
      </c>
      <c r="E11968" s="102">
        <v>716</v>
      </c>
      <c r="F11968" s="270">
        <v>8.2402234636871512</v>
      </c>
    </row>
    <row r="11969" spans="1:6">
      <c r="A11969" s="83" t="s">
        <v>24817</v>
      </c>
      <c r="B11969" s="211" t="s">
        <v>24818</v>
      </c>
      <c r="C11969" s="23">
        <v>74</v>
      </c>
      <c r="D11969" s="146">
        <v>11.1</v>
      </c>
      <c r="E11969" s="102">
        <v>620</v>
      </c>
      <c r="F11969" s="270">
        <v>11.935483870967742</v>
      </c>
    </row>
    <row r="11970" spans="1:6">
      <c r="A11970" s="83" t="s">
        <v>24819</v>
      </c>
      <c r="B11970" s="211" t="s">
        <v>24820</v>
      </c>
      <c r="C11970" s="23">
        <v>290</v>
      </c>
      <c r="D11970" s="146">
        <v>43.5</v>
      </c>
      <c r="E11970" s="102">
        <v>697</v>
      </c>
      <c r="F11970" s="270">
        <v>41.606886657101867</v>
      </c>
    </row>
    <row r="11971" spans="1:6">
      <c r="A11971" s="83" t="s">
        <v>24821</v>
      </c>
      <c r="B11971" s="211" t="s">
        <v>24822</v>
      </c>
      <c r="C11971" s="23">
        <v>157</v>
      </c>
      <c r="D11971" s="146">
        <v>23.55</v>
      </c>
      <c r="E11971" s="102">
        <v>498</v>
      </c>
      <c r="F11971" s="270">
        <v>31.52610441767068</v>
      </c>
    </row>
    <row r="11972" spans="1:6">
      <c r="A11972" s="83" t="s">
        <v>24823</v>
      </c>
      <c r="B11972" s="211" t="s">
        <v>24824</v>
      </c>
      <c r="C11972" s="23">
        <v>130</v>
      </c>
      <c r="D11972" s="146">
        <v>19.5</v>
      </c>
      <c r="E11972" s="102">
        <v>667</v>
      </c>
      <c r="F11972" s="270">
        <v>19.490254872563717</v>
      </c>
    </row>
    <row r="11973" spans="1:6">
      <c r="A11973" s="83" t="s">
        <v>24825</v>
      </c>
      <c r="B11973" s="211" t="s">
        <v>24826</v>
      </c>
      <c r="C11973" s="23">
        <v>175</v>
      </c>
      <c r="D11973" s="146">
        <v>26.25</v>
      </c>
      <c r="E11973" s="102">
        <v>861</v>
      </c>
      <c r="F11973" s="270">
        <v>20.325203252032519</v>
      </c>
    </row>
    <row r="11974" spans="1:6">
      <c r="A11974" s="83" t="s">
        <v>24827</v>
      </c>
      <c r="B11974" s="211" t="s">
        <v>24828</v>
      </c>
      <c r="C11974" s="23">
        <v>23</v>
      </c>
      <c r="D11974" s="146">
        <v>3.45</v>
      </c>
      <c r="E11974" s="102">
        <v>743</v>
      </c>
      <c r="F11974" s="270">
        <v>3.0955585464333781</v>
      </c>
    </row>
    <row r="11975" spans="1:6">
      <c r="A11975" s="83" t="s">
        <v>24829</v>
      </c>
      <c r="B11975" s="211" t="s">
        <v>24830</v>
      </c>
      <c r="C11975" s="23">
        <v>50</v>
      </c>
      <c r="D11975" s="146">
        <v>7.5</v>
      </c>
      <c r="E11975" s="102">
        <v>541</v>
      </c>
      <c r="F11975" s="270">
        <v>9.2421441774491679</v>
      </c>
    </row>
    <row r="11976" spans="1:6">
      <c r="A11976" s="83" t="s">
        <v>24831</v>
      </c>
      <c r="B11976" s="211" t="s">
        <v>24832</v>
      </c>
      <c r="C11976" s="23">
        <v>44</v>
      </c>
      <c r="D11976" s="146">
        <v>6.6</v>
      </c>
      <c r="E11976" s="102">
        <v>519</v>
      </c>
      <c r="F11976" s="270">
        <v>8.4778420038535636</v>
      </c>
    </row>
    <row r="11977" spans="1:6">
      <c r="A11977" s="83" t="s">
        <v>24833</v>
      </c>
      <c r="B11977" s="211" t="s">
        <v>24834</v>
      </c>
      <c r="C11977" s="23">
        <v>37</v>
      </c>
      <c r="D11977" s="146">
        <v>5.55</v>
      </c>
      <c r="E11977" s="102">
        <v>636</v>
      </c>
      <c r="F11977" s="270">
        <v>5.817610062893082</v>
      </c>
    </row>
    <row r="11978" spans="1:6">
      <c r="A11978" s="83" t="s">
        <v>24835</v>
      </c>
      <c r="B11978" s="211" t="s">
        <v>24836</v>
      </c>
      <c r="C11978" s="23">
        <v>48</v>
      </c>
      <c r="D11978" s="146">
        <v>7.2</v>
      </c>
      <c r="E11978" s="102">
        <v>821</v>
      </c>
      <c r="F11978" s="270">
        <v>5.8465286236297196</v>
      </c>
    </row>
    <row r="11979" spans="1:6">
      <c r="A11979" s="83" t="s">
        <v>24837</v>
      </c>
      <c r="B11979" s="211" t="s">
        <v>24838</v>
      </c>
      <c r="C11979" s="23">
        <v>55</v>
      </c>
      <c r="D11979" s="146">
        <v>8.25</v>
      </c>
      <c r="E11979" s="102">
        <v>704</v>
      </c>
      <c r="F11979" s="270">
        <v>7.8125</v>
      </c>
    </row>
    <row r="11980" spans="1:6">
      <c r="A11980" s="83" t="s">
        <v>24839</v>
      </c>
      <c r="B11980" s="211" t="s">
        <v>24840</v>
      </c>
      <c r="C11980" s="23">
        <v>111</v>
      </c>
      <c r="D11980" s="146">
        <v>16.649999999999999</v>
      </c>
      <c r="E11980" s="102">
        <v>746</v>
      </c>
      <c r="F11980" s="270">
        <v>14.87935656836461</v>
      </c>
    </row>
    <row r="11981" spans="1:6">
      <c r="A11981" s="83" t="s">
        <v>24841</v>
      </c>
      <c r="B11981" s="211" t="s">
        <v>24842</v>
      </c>
      <c r="C11981" s="23">
        <v>73</v>
      </c>
      <c r="D11981" s="146">
        <v>10.95</v>
      </c>
      <c r="E11981" s="102">
        <v>963</v>
      </c>
      <c r="F11981" s="270">
        <v>7.5804776739356177</v>
      </c>
    </row>
    <row r="11982" spans="1:6">
      <c r="A11982" s="83" t="s">
        <v>24843</v>
      </c>
      <c r="B11982" s="211" t="s">
        <v>24844</v>
      </c>
      <c r="C11982" s="23">
        <v>118</v>
      </c>
      <c r="D11982" s="146">
        <v>17.7</v>
      </c>
      <c r="E11982" s="102">
        <v>632</v>
      </c>
      <c r="F11982" s="270">
        <v>18.670886075949365</v>
      </c>
    </row>
    <row r="11983" spans="1:6">
      <c r="A11983" s="83" t="s">
        <v>24845</v>
      </c>
      <c r="B11983" s="211" t="s">
        <v>24846</v>
      </c>
      <c r="C11983" s="23">
        <v>90</v>
      </c>
      <c r="D11983" s="146">
        <v>13.5</v>
      </c>
      <c r="E11983" s="102">
        <v>709</v>
      </c>
      <c r="F11983" s="270">
        <v>12.693935119887165</v>
      </c>
    </row>
    <row r="11984" spans="1:6">
      <c r="A11984" s="83" t="s">
        <v>24847</v>
      </c>
      <c r="B11984" s="211" t="s">
        <v>24848</v>
      </c>
      <c r="C11984" s="23">
        <v>156</v>
      </c>
      <c r="D11984" s="146">
        <v>23.4</v>
      </c>
      <c r="E11984" s="102">
        <v>569</v>
      </c>
      <c r="F11984" s="270">
        <v>27.416520210896312</v>
      </c>
    </row>
    <row r="11985" spans="1:6">
      <c r="A11985" s="83" t="s">
        <v>24849</v>
      </c>
      <c r="B11985" s="211" t="s">
        <v>24850</v>
      </c>
      <c r="C11985" s="23">
        <v>65</v>
      </c>
      <c r="D11985" s="146">
        <v>9.75</v>
      </c>
      <c r="E11985" s="102">
        <v>708</v>
      </c>
      <c r="F11985" s="270">
        <v>9.1807909604519775</v>
      </c>
    </row>
    <row r="11986" spans="1:6">
      <c r="A11986" s="83" t="s">
        <v>24851</v>
      </c>
      <c r="B11986" s="211" t="s">
        <v>24852</v>
      </c>
      <c r="C11986" s="23">
        <v>87</v>
      </c>
      <c r="D11986" s="146">
        <v>13.05</v>
      </c>
      <c r="E11986" s="102">
        <v>688</v>
      </c>
      <c r="F11986" s="270">
        <v>12.645348837209303</v>
      </c>
    </row>
    <row r="11987" spans="1:6">
      <c r="A11987" s="83" t="s">
        <v>24853</v>
      </c>
      <c r="B11987" s="211" t="s">
        <v>24854</v>
      </c>
      <c r="C11987" s="23">
        <v>180</v>
      </c>
      <c r="D11987" s="146">
        <v>27</v>
      </c>
      <c r="E11987" s="102">
        <v>847</v>
      </c>
      <c r="F11987" s="270">
        <v>21.251475796930343</v>
      </c>
    </row>
    <row r="11988" spans="1:6">
      <c r="A11988" s="83" t="s">
        <v>24855</v>
      </c>
      <c r="B11988" s="211" t="s">
        <v>24856</v>
      </c>
      <c r="C11988" s="23">
        <v>157</v>
      </c>
      <c r="D11988" s="146">
        <v>23.55</v>
      </c>
      <c r="E11988" s="102">
        <v>692</v>
      </c>
      <c r="F11988" s="270">
        <v>22.687861271676301</v>
      </c>
    </row>
    <row r="11989" spans="1:6">
      <c r="A11989" s="83" t="s">
        <v>24857</v>
      </c>
      <c r="B11989" s="211" t="s">
        <v>24858</v>
      </c>
      <c r="C11989" s="23">
        <v>168</v>
      </c>
      <c r="D11989" s="146">
        <v>25.2</v>
      </c>
      <c r="E11989" s="102">
        <v>807</v>
      </c>
      <c r="F11989" s="270">
        <v>20.817843866171003</v>
      </c>
    </row>
    <row r="11990" spans="1:6">
      <c r="A11990" s="83" t="s">
        <v>24859</v>
      </c>
      <c r="B11990" s="211" t="s">
        <v>24860</v>
      </c>
      <c r="C11990" s="23">
        <v>223</v>
      </c>
      <c r="D11990" s="146">
        <v>33.450000000000003</v>
      </c>
      <c r="E11990" s="102">
        <v>933</v>
      </c>
      <c r="F11990" s="270">
        <v>23.90139335476956</v>
      </c>
    </row>
    <row r="11991" spans="1:6">
      <c r="A11991" s="83" t="s">
        <v>24861</v>
      </c>
      <c r="B11991" s="211" t="s">
        <v>24862</v>
      </c>
      <c r="C11991" s="23">
        <v>31</v>
      </c>
      <c r="D11991" s="146">
        <v>4.6500000000000004</v>
      </c>
      <c r="E11991" s="102">
        <v>527</v>
      </c>
      <c r="F11991" s="270">
        <v>5.8823529411764701</v>
      </c>
    </row>
    <row r="11992" spans="1:6">
      <c r="A11992" s="83" t="s">
        <v>24863</v>
      </c>
      <c r="B11992" s="211" t="s">
        <v>24864</v>
      </c>
      <c r="C11992" s="23">
        <v>44</v>
      </c>
      <c r="D11992" s="146">
        <v>6.6</v>
      </c>
      <c r="E11992" s="102">
        <v>567</v>
      </c>
      <c r="F11992" s="270">
        <v>7.7601410934744264</v>
      </c>
    </row>
    <row r="11993" spans="1:6">
      <c r="A11993" s="83" t="s">
        <v>24865</v>
      </c>
      <c r="B11993" s="211" t="s">
        <v>24866</v>
      </c>
      <c r="C11993" s="23">
        <v>254</v>
      </c>
      <c r="D11993" s="146">
        <v>38.1</v>
      </c>
      <c r="E11993" s="102">
        <v>625</v>
      </c>
      <c r="F11993" s="270">
        <v>40.64</v>
      </c>
    </row>
    <row r="11994" spans="1:6">
      <c r="A11994" s="83" t="s">
        <v>24867</v>
      </c>
      <c r="B11994" s="211" t="s">
        <v>24868</v>
      </c>
      <c r="C11994" s="23">
        <v>95</v>
      </c>
      <c r="D11994" s="146">
        <v>14.25</v>
      </c>
      <c r="E11994" s="102">
        <v>663</v>
      </c>
      <c r="F11994" s="270">
        <v>14.328808446455504</v>
      </c>
    </row>
    <row r="11995" spans="1:6">
      <c r="A11995" s="83" t="s">
        <v>24869</v>
      </c>
      <c r="B11995" s="211" t="s">
        <v>24870</v>
      </c>
      <c r="C11995" s="23">
        <v>124</v>
      </c>
      <c r="D11995" s="146">
        <v>18.600000000000001</v>
      </c>
      <c r="E11995" s="102">
        <v>852</v>
      </c>
      <c r="F11995" s="270">
        <v>14.553990610328638</v>
      </c>
    </row>
    <row r="11996" spans="1:6">
      <c r="A11996" s="83" t="s">
        <v>24871</v>
      </c>
      <c r="B11996" s="211" t="s">
        <v>24872</v>
      </c>
      <c r="C11996" s="23">
        <v>170</v>
      </c>
      <c r="D11996" s="146">
        <v>25.5</v>
      </c>
      <c r="E11996" s="102">
        <v>800</v>
      </c>
      <c r="F11996" s="270">
        <v>21.25</v>
      </c>
    </row>
    <row r="11997" spans="1:6">
      <c r="A11997" s="83" t="s">
        <v>24873</v>
      </c>
      <c r="B11997" s="211" t="s">
        <v>24874</v>
      </c>
      <c r="C11997" s="23">
        <v>59</v>
      </c>
      <c r="D11997" s="146">
        <v>8.85</v>
      </c>
      <c r="E11997" s="102">
        <v>661</v>
      </c>
      <c r="F11997" s="270">
        <v>8.9258698940998489</v>
      </c>
    </row>
    <row r="11998" spans="1:6">
      <c r="A11998" s="83" t="s">
        <v>24875</v>
      </c>
      <c r="B11998" s="211" t="s">
        <v>24876</v>
      </c>
      <c r="C11998" s="23">
        <v>126</v>
      </c>
      <c r="D11998" s="146">
        <v>18.899999999999999</v>
      </c>
      <c r="E11998" s="102">
        <v>616</v>
      </c>
      <c r="F11998" s="270">
        <v>20.454545454545457</v>
      </c>
    </row>
    <row r="11999" spans="1:6">
      <c r="A11999" s="83" t="s">
        <v>24877</v>
      </c>
      <c r="B11999" s="211" t="s">
        <v>24878</v>
      </c>
      <c r="C11999" s="23">
        <v>65</v>
      </c>
      <c r="D11999" s="146">
        <v>9.75</v>
      </c>
      <c r="E11999" s="102">
        <v>785</v>
      </c>
      <c r="F11999" s="270">
        <v>8.2802547770700627</v>
      </c>
    </row>
    <row r="12000" spans="1:6">
      <c r="A12000" s="83" t="s">
        <v>24879</v>
      </c>
      <c r="B12000" s="211" t="s">
        <v>24880</v>
      </c>
      <c r="C12000" s="23">
        <v>177</v>
      </c>
      <c r="D12000" s="146">
        <v>26.55</v>
      </c>
      <c r="E12000" s="102">
        <v>676</v>
      </c>
      <c r="F12000" s="270">
        <v>26.183431952662723</v>
      </c>
    </row>
    <row r="12001" spans="1:6">
      <c r="A12001" s="83" t="s">
        <v>24881</v>
      </c>
      <c r="B12001" s="211" t="s">
        <v>24882</v>
      </c>
      <c r="C12001" s="23">
        <v>118</v>
      </c>
      <c r="D12001" s="146">
        <v>17.7</v>
      </c>
      <c r="E12001" s="102">
        <v>725</v>
      </c>
      <c r="F12001" s="270">
        <v>16.275862068965516</v>
      </c>
    </row>
    <row r="12002" spans="1:6">
      <c r="A12002" s="83" t="s">
        <v>24883</v>
      </c>
      <c r="B12002" s="211" t="s">
        <v>24884</v>
      </c>
      <c r="C12002" s="23">
        <v>187</v>
      </c>
      <c r="D12002" s="146">
        <v>28.05</v>
      </c>
      <c r="E12002" s="102">
        <v>759</v>
      </c>
      <c r="F12002" s="270">
        <v>24.637681159420293</v>
      </c>
    </row>
    <row r="12003" spans="1:6">
      <c r="A12003" s="83" t="s">
        <v>24885</v>
      </c>
      <c r="B12003" s="211" t="s">
        <v>24886</v>
      </c>
      <c r="C12003" s="23">
        <v>195</v>
      </c>
      <c r="D12003" s="146">
        <v>29.25</v>
      </c>
      <c r="E12003" s="102">
        <v>797</v>
      </c>
      <c r="F12003" s="270">
        <v>24.466750313676286</v>
      </c>
    </row>
    <row r="12004" spans="1:6">
      <c r="A12004" s="83" t="s">
        <v>24887</v>
      </c>
      <c r="B12004" s="211" t="s">
        <v>24888</v>
      </c>
      <c r="C12004" s="23">
        <v>59</v>
      </c>
      <c r="D12004" s="146">
        <v>8.85</v>
      </c>
      <c r="E12004" s="102">
        <v>583</v>
      </c>
      <c r="F12004" s="270">
        <v>10.120068610634648</v>
      </c>
    </row>
    <row r="12005" spans="1:6">
      <c r="A12005" s="83" t="s">
        <v>24889</v>
      </c>
      <c r="B12005" s="211" t="s">
        <v>24890</v>
      </c>
      <c r="C12005" s="23">
        <v>172</v>
      </c>
      <c r="D12005" s="146">
        <v>25.8</v>
      </c>
      <c r="E12005" s="102">
        <v>513</v>
      </c>
      <c r="F12005" s="270">
        <v>33.528265107212476</v>
      </c>
    </row>
    <row r="12006" spans="1:6">
      <c r="A12006" s="83" t="s">
        <v>24891</v>
      </c>
      <c r="B12006" s="211" t="s">
        <v>24892</v>
      </c>
      <c r="C12006" s="23">
        <v>137</v>
      </c>
      <c r="D12006" s="146">
        <v>20.55</v>
      </c>
      <c r="E12006" s="102">
        <v>673</v>
      </c>
      <c r="F12006" s="270">
        <v>20.356612184249627</v>
      </c>
    </row>
    <row r="12007" spans="1:6">
      <c r="A12007" s="83" t="s">
        <v>24893</v>
      </c>
      <c r="B12007" s="211" t="s">
        <v>24894</v>
      </c>
      <c r="C12007" s="23">
        <v>265</v>
      </c>
      <c r="D12007" s="146">
        <v>39.75</v>
      </c>
      <c r="E12007" s="102">
        <v>760</v>
      </c>
      <c r="F12007" s="270">
        <v>34.868421052631575</v>
      </c>
    </row>
    <row r="12008" spans="1:6">
      <c r="A12008" s="83" t="s">
        <v>24895</v>
      </c>
      <c r="B12008" s="211" t="s">
        <v>24896</v>
      </c>
      <c r="C12008" s="23">
        <v>173</v>
      </c>
      <c r="D12008" s="146">
        <v>25.95</v>
      </c>
      <c r="E12008" s="102">
        <v>614</v>
      </c>
      <c r="F12008" s="270">
        <v>28.175895765472315</v>
      </c>
    </row>
    <row r="12009" spans="1:6">
      <c r="A12009" s="83" t="s">
        <v>24897</v>
      </c>
      <c r="B12009" s="211" t="s">
        <v>24898</v>
      </c>
      <c r="C12009" s="23">
        <v>172</v>
      </c>
      <c r="D12009" s="146">
        <v>25.8</v>
      </c>
      <c r="E12009" s="102">
        <v>782</v>
      </c>
      <c r="F12009" s="270">
        <v>21.994884910485936</v>
      </c>
    </row>
    <row r="12010" spans="1:6">
      <c r="A12010" s="83" t="s">
        <v>24899</v>
      </c>
      <c r="B12010" s="211" t="s">
        <v>24900</v>
      </c>
      <c r="C12010" s="23">
        <v>51</v>
      </c>
      <c r="D12010" s="146">
        <v>7.65</v>
      </c>
      <c r="E12010" s="102">
        <v>742</v>
      </c>
      <c r="F12010" s="270">
        <v>6.8733153638814022</v>
      </c>
    </row>
    <row r="12011" spans="1:6">
      <c r="A12011" s="83" t="s">
        <v>24901</v>
      </c>
      <c r="B12011" s="211" t="s">
        <v>24902</v>
      </c>
      <c r="C12011" s="23">
        <v>140</v>
      </c>
      <c r="D12011" s="146">
        <v>21</v>
      </c>
      <c r="E12011" s="102">
        <v>589</v>
      </c>
      <c r="F12011" s="270">
        <v>23.769100169779286</v>
      </c>
    </row>
    <row r="12012" spans="1:6">
      <c r="A12012" s="83" t="s">
        <v>24903</v>
      </c>
      <c r="B12012" s="211" t="s">
        <v>24904</v>
      </c>
      <c r="C12012" s="23">
        <v>150</v>
      </c>
      <c r="D12012" s="146">
        <v>22.5</v>
      </c>
      <c r="E12012" s="102">
        <v>802</v>
      </c>
      <c r="F12012" s="270">
        <v>18.703241895261847</v>
      </c>
    </row>
    <row r="12013" spans="1:6">
      <c r="A12013" s="83" t="s">
        <v>24905</v>
      </c>
      <c r="B12013" s="211" t="s">
        <v>24906</v>
      </c>
      <c r="C12013" s="23">
        <v>212</v>
      </c>
      <c r="D12013" s="146">
        <v>31.8</v>
      </c>
      <c r="E12013" s="102">
        <v>652</v>
      </c>
      <c r="F12013" s="270">
        <v>32.515337423312886</v>
      </c>
    </row>
    <row r="12014" spans="1:6">
      <c r="A12014" s="83" t="s">
        <v>24907</v>
      </c>
      <c r="B12014" s="211" t="s">
        <v>24908</v>
      </c>
      <c r="C12014" s="23">
        <v>121</v>
      </c>
      <c r="D12014" s="146">
        <v>18.149999999999999</v>
      </c>
      <c r="E12014" s="102">
        <v>698</v>
      </c>
      <c r="F12014" s="270">
        <v>17.335243553008596</v>
      </c>
    </row>
    <row r="12015" spans="1:6">
      <c r="A12015" s="83" t="s">
        <v>24909</v>
      </c>
      <c r="B12015" s="211" t="s">
        <v>24910</v>
      </c>
      <c r="C12015" s="23">
        <v>61</v>
      </c>
      <c r="D12015" s="146">
        <v>9.15</v>
      </c>
      <c r="E12015" s="102">
        <v>661</v>
      </c>
      <c r="F12015" s="270">
        <v>9.2284417549167923</v>
      </c>
    </row>
    <row r="12016" spans="1:6">
      <c r="A12016" s="83" t="s">
        <v>24911</v>
      </c>
      <c r="B12016" s="211" t="s">
        <v>24912</v>
      </c>
      <c r="C12016" s="23">
        <v>117</v>
      </c>
      <c r="D12016" s="146">
        <v>17.55</v>
      </c>
      <c r="E12016" s="102">
        <v>709</v>
      </c>
      <c r="F12016" s="270">
        <v>16.502115655853313</v>
      </c>
    </row>
    <row r="12017" spans="1:6">
      <c r="A12017" s="83" t="s">
        <v>24913</v>
      </c>
      <c r="B12017" s="211" t="s">
        <v>24914</v>
      </c>
      <c r="C12017" s="23">
        <v>176</v>
      </c>
      <c r="D12017" s="146">
        <v>26.4</v>
      </c>
      <c r="E12017" s="102">
        <v>876</v>
      </c>
      <c r="F12017" s="270">
        <v>20.091324200913242</v>
      </c>
    </row>
    <row r="12018" spans="1:6">
      <c r="A12018" s="83" t="s">
        <v>24915</v>
      </c>
      <c r="B12018" s="211" t="s">
        <v>24916</v>
      </c>
      <c r="C12018" s="23">
        <v>134</v>
      </c>
      <c r="D12018" s="146">
        <v>20.100000000000001</v>
      </c>
      <c r="E12018" s="102">
        <v>1024</v>
      </c>
      <c r="F12018" s="270">
        <v>13.0859375</v>
      </c>
    </row>
    <row r="12019" spans="1:6">
      <c r="A12019" s="83" t="s">
        <v>24917</v>
      </c>
      <c r="B12019" s="211" t="s">
        <v>24918</v>
      </c>
      <c r="C12019" s="23">
        <v>194</v>
      </c>
      <c r="D12019" s="146">
        <v>29.1</v>
      </c>
      <c r="E12019" s="102">
        <v>705</v>
      </c>
      <c r="F12019" s="270">
        <v>27.5177304964539</v>
      </c>
    </row>
    <row r="12020" spans="1:6">
      <c r="A12020" s="83" t="s">
        <v>24919</v>
      </c>
      <c r="B12020" s="211" t="s">
        <v>24920</v>
      </c>
      <c r="C12020" s="23">
        <v>250</v>
      </c>
      <c r="D12020" s="146">
        <v>37.5</v>
      </c>
      <c r="E12020" s="102">
        <v>719</v>
      </c>
      <c r="F12020" s="270">
        <v>34.770514603616135</v>
      </c>
    </row>
    <row r="12021" spans="1:6">
      <c r="A12021" s="83" t="s">
        <v>24921</v>
      </c>
      <c r="B12021" s="211" t="s">
        <v>24922</v>
      </c>
      <c r="C12021" s="23">
        <v>197</v>
      </c>
      <c r="D12021" s="146">
        <v>29.55</v>
      </c>
      <c r="E12021" s="102">
        <v>799</v>
      </c>
      <c r="F12021" s="270">
        <v>24.655819774718399</v>
      </c>
    </row>
    <row r="12022" spans="1:6">
      <c r="A12022" s="83" t="s">
        <v>24923</v>
      </c>
      <c r="B12022" s="211" t="s">
        <v>24924</v>
      </c>
      <c r="C12022" s="23">
        <v>69</v>
      </c>
      <c r="D12022" s="146">
        <v>10.35</v>
      </c>
      <c r="E12022" s="102">
        <v>602</v>
      </c>
      <c r="F12022" s="270">
        <v>11.461794019933555</v>
      </c>
    </row>
    <row r="12023" spans="1:6">
      <c r="A12023" s="83" t="s">
        <v>24925</v>
      </c>
      <c r="B12023" s="211" t="s">
        <v>24926</v>
      </c>
      <c r="C12023" s="23">
        <v>30</v>
      </c>
      <c r="D12023" s="146">
        <v>4.5</v>
      </c>
      <c r="E12023" s="102">
        <v>491</v>
      </c>
      <c r="F12023" s="270">
        <v>6.1099796334012222</v>
      </c>
    </row>
    <row r="12024" spans="1:6">
      <c r="A12024" s="83" t="s">
        <v>24927</v>
      </c>
      <c r="B12024" s="211" t="s">
        <v>24928</v>
      </c>
      <c r="C12024" s="23">
        <v>140</v>
      </c>
      <c r="D12024" s="146">
        <v>21</v>
      </c>
      <c r="E12024" s="102">
        <v>759</v>
      </c>
      <c r="F12024" s="270">
        <v>18.445322793148879</v>
      </c>
    </row>
    <row r="12025" spans="1:6">
      <c r="A12025" s="83" t="s">
        <v>24929</v>
      </c>
      <c r="B12025" s="211" t="s">
        <v>24930</v>
      </c>
      <c r="C12025" s="23">
        <v>92</v>
      </c>
      <c r="D12025" s="146">
        <v>13.8</v>
      </c>
      <c r="E12025" s="102">
        <v>877</v>
      </c>
      <c r="F12025" s="270">
        <v>10.490307867730902</v>
      </c>
    </row>
    <row r="12026" spans="1:6">
      <c r="A12026" s="83" t="s">
        <v>24931</v>
      </c>
      <c r="B12026" s="211" t="s">
        <v>24932</v>
      </c>
      <c r="C12026" s="23">
        <v>119</v>
      </c>
      <c r="D12026" s="146">
        <v>17.850000000000001</v>
      </c>
      <c r="E12026" s="102">
        <v>811</v>
      </c>
      <c r="F12026" s="270">
        <v>14.673242909987669</v>
      </c>
    </row>
    <row r="12027" spans="1:6">
      <c r="A12027" s="83" t="s">
        <v>24933</v>
      </c>
      <c r="B12027" s="211" t="s">
        <v>24934</v>
      </c>
      <c r="C12027" s="23">
        <v>98</v>
      </c>
      <c r="D12027" s="146">
        <v>14.7</v>
      </c>
      <c r="E12027" s="102">
        <v>743</v>
      </c>
      <c r="F12027" s="270">
        <v>13.189771197846568</v>
      </c>
    </row>
    <row r="12028" spans="1:6">
      <c r="A12028" s="83" t="s">
        <v>24935</v>
      </c>
      <c r="B12028" s="211" t="s">
        <v>24936</v>
      </c>
      <c r="C12028" s="23">
        <v>98</v>
      </c>
      <c r="D12028" s="146">
        <v>14.7</v>
      </c>
      <c r="E12028" s="102">
        <v>912</v>
      </c>
      <c r="F12028" s="270">
        <v>10.745614035087719</v>
      </c>
    </row>
    <row r="12029" spans="1:6">
      <c r="A12029" s="83" t="s">
        <v>24937</v>
      </c>
      <c r="B12029" s="211" t="s">
        <v>24938</v>
      </c>
      <c r="C12029" s="23">
        <v>101</v>
      </c>
      <c r="D12029" s="146">
        <v>15.15</v>
      </c>
      <c r="E12029" s="102">
        <v>749</v>
      </c>
      <c r="F12029" s="270">
        <v>13.484646194926569</v>
      </c>
    </row>
    <row r="12030" spans="1:6">
      <c r="A12030" s="83" t="s">
        <v>24939</v>
      </c>
      <c r="B12030" s="211" t="s">
        <v>24940</v>
      </c>
      <c r="C12030" s="23">
        <v>78</v>
      </c>
      <c r="D12030" s="146">
        <v>11.7</v>
      </c>
      <c r="E12030" s="102">
        <v>679</v>
      </c>
      <c r="F12030" s="270">
        <v>11.487481590574374</v>
      </c>
    </row>
    <row r="12031" spans="1:6">
      <c r="A12031" s="83" t="s">
        <v>24941</v>
      </c>
      <c r="B12031" s="211" t="s">
        <v>24942</v>
      </c>
      <c r="C12031" s="23">
        <v>127</v>
      </c>
      <c r="D12031" s="146">
        <v>19.05</v>
      </c>
      <c r="E12031" s="102">
        <v>746</v>
      </c>
      <c r="F12031" s="270">
        <v>17.024128686327078</v>
      </c>
    </row>
    <row r="12032" spans="1:6">
      <c r="A12032" s="83" t="s">
        <v>24943</v>
      </c>
      <c r="B12032" s="211" t="s">
        <v>24944</v>
      </c>
      <c r="C12032" s="23">
        <v>108</v>
      </c>
      <c r="D12032" s="146">
        <v>16.2</v>
      </c>
      <c r="E12032" s="102">
        <v>1000</v>
      </c>
      <c r="F12032" s="270">
        <v>10.8</v>
      </c>
    </row>
    <row r="12033" spans="1:6">
      <c r="A12033" s="83" t="s">
        <v>24945</v>
      </c>
      <c r="B12033" s="211" t="s">
        <v>24946</v>
      </c>
      <c r="C12033" s="23">
        <v>186</v>
      </c>
      <c r="D12033" s="146">
        <v>27.9</v>
      </c>
      <c r="E12033" s="102">
        <v>713</v>
      </c>
      <c r="F12033" s="270">
        <v>26.086956521739129</v>
      </c>
    </row>
    <row r="12034" spans="1:6">
      <c r="A12034" s="83" t="s">
        <v>24947</v>
      </c>
      <c r="B12034" s="211" t="s">
        <v>24948</v>
      </c>
      <c r="C12034" s="23">
        <v>179</v>
      </c>
      <c r="D12034" s="146">
        <v>26.85</v>
      </c>
      <c r="E12034" s="102">
        <v>913</v>
      </c>
      <c r="F12034" s="270">
        <v>19.605695509309967</v>
      </c>
    </row>
    <row r="12035" spans="1:6">
      <c r="A12035" s="83" t="s">
        <v>24949</v>
      </c>
      <c r="B12035" s="211" t="s">
        <v>24950</v>
      </c>
      <c r="C12035" s="23">
        <v>113</v>
      </c>
      <c r="D12035" s="146">
        <v>16.95</v>
      </c>
      <c r="E12035" s="102">
        <v>949</v>
      </c>
      <c r="F12035" s="270">
        <v>11.907270811380402</v>
      </c>
    </row>
    <row r="12036" spans="1:6">
      <c r="A12036" s="83" t="s">
        <v>24951</v>
      </c>
      <c r="B12036" s="211" t="s">
        <v>24952</v>
      </c>
      <c r="C12036" s="23">
        <v>201</v>
      </c>
      <c r="D12036" s="146">
        <v>30.15</v>
      </c>
      <c r="E12036" s="102">
        <v>871</v>
      </c>
      <c r="F12036" s="270">
        <v>23.076923076923077</v>
      </c>
    </row>
    <row r="12037" spans="1:6">
      <c r="A12037" s="83" t="s">
        <v>24953</v>
      </c>
      <c r="B12037" s="211" t="s">
        <v>24954</v>
      </c>
      <c r="C12037" s="23">
        <v>222</v>
      </c>
      <c r="D12037" s="146">
        <v>33.299999999999997</v>
      </c>
      <c r="E12037" s="102">
        <v>928</v>
      </c>
      <c r="F12037" s="270">
        <v>23.922413793103448</v>
      </c>
    </row>
    <row r="12038" spans="1:6">
      <c r="A12038" s="83" t="s">
        <v>24955</v>
      </c>
      <c r="B12038" s="211" t="s">
        <v>24956</v>
      </c>
      <c r="C12038" s="23">
        <v>273</v>
      </c>
      <c r="D12038" s="146">
        <v>40.950000000000003</v>
      </c>
      <c r="E12038" s="102">
        <v>806</v>
      </c>
      <c r="F12038" s="270">
        <v>33.87096774193548</v>
      </c>
    </row>
    <row r="12039" spans="1:6">
      <c r="A12039" s="83" t="s">
        <v>24957</v>
      </c>
      <c r="B12039" s="211" t="s">
        <v>24958</v>
      </c>
      <c r="C12039" s="23">
        <v>106</v>
      </c>
      <c r="D12039" s="146">
        <v>15.9</v>
      </c>
      <c r="E12039" s="102">
        <v>664</v>
      </c>
      <c r="F12039" s="270">
        <v>15.963855421686745</v>
      </c>
    </row>
    <row r="12040" spans="1:6">
      <c r="A12040" s="83" t="s">
        <v>24959</v>
      </c>
      <c r="B12040" s="211" t="s">
        <v>24960</v>
      </c>
      <c r="C12040" s="23">
        <v>119</v>
      </c>
      <c r="D12040" s="146">
        <v>17.850000000000001</v>
      </c>
      <c r="E12040" s="102">
        <v>684</v>
      </c>
      <c r="F12040" s="270">
        <v>17.397660818713451</v>
      </c>
    </row>
    <row r="12041" spans="1:6">
      <c r="A12041" s="83" t="s">
        <v>24961</v>
      </c>
      <c r="B12041" s="211" t="s">
        <v>24962</v>
      </c>
      <c r="C12041" s="23">
        <v>108</v>
      </c>
      <c r="D12041" s="146">
        <v>16.2</v>
      </c>
      <c r="E12041" s="102">
        <v>495</v>
      </c>
      <c r="F12041" s="270">
        <v>21.818181818181817</v>
      </c>
    </row>
    <row r="12042" spans="1:6">
      <c r="A12042" s="83" t="s">
        <v>24963</v>
      </c>
      <c r="B12042" s="211" t="s">
        <v>24964</v>
      </c>
      <c r="C12042" s="23">
        <v>239</v>
      </c>
      <c r="D12042" s="146">
        <v>35.85</v>
      </c>
      <c r="E12042" s="102">
        <v>715</v>
      </c>
      <c r="F12042" s="270">
        <v>33.426573426573427</v>
      </c>
    </row>
    <row r="12043" spans="1:6">
      <c r="A12043" s="83" t="s">
        <v>24965</v>
      </c>
      <c r="B12043" s="211" t="s">
        <v>24966</v>
      </c>
      <c r="C12043" s="23">
        <v>179</v>
      </c>
      <c r="D12043" s="146">
        <v>26.85</v>
      </c>
      <c r="E12043" s="102">
        <v>848</v>
      </c>
      <c r="F12043" s="270">
        <v>21.108490566037734</v>
      </c>
    </row>
    <row r="12044" spans="1:6">
      <c r="A12044" s="83" t="s">
        <v>24967</v>
      </c>
      <c r="B12044" s="211" t="s">
        <v>24968</v>
      </c>
      <c r="C12044" s="23">
        <v>159</v>
      </c>
      <c r="D12044" s="146">
        <v>23.85</v>
      </c>
      <c r="E12044" s="102">
        <v>1221</v>
      </c>
      <c r="F12044" s="270">
        <v>13.022113022113022</v>
      </c>
    </row>
    <row r="12045" spans="1:6">
      <c r="A12045" s="83" t="s">
        <v>24969</v>
      </c>
      <c r="B12045" s="211" t="s">
        <v>24970</v>
      </c>
      <c r="C12045" s="23">
        <v>245</v>
      </c>
      <c r="D12045" s="146">
        <v>36.75</v>
      </c>
      <c r="E12045" s="102">
        <v>896</v>
      </c>
      <c r="F12045" s="270">
        <v>27.34375</v>
      </c>
    </row>
    <row r="12046" spans="1:6">
      <c r="A12046" s="83" t="s">
        <v>24971</v>
      </c>
      <c r="B12046" s="211" t="s">
        <v>24972</v>
      </c>
      <c r="C12046" s="23">
        <v>200</v>
      </c>
      <c r="D12046" s="146">
        <v>30</v>
      </c>
      <c r="E12046" s="102">
        <v>806</v>
      </c>
      <c r="F12046" s="270">
        <v>24.813895781637719</v>
      </c>
    </row>
    <row r="12047" spans="1:6">
      <c r="A12047" s="83" t="s">
        <v>24973</v>
      </c>
      <c r="B12047" s="211" t="s">
        <v>24974</v>
      </c>
      <c r="C12047" s="23">
        <v>222</v>
      </c>
      <c r="D12047" s="146">
        <v>33.299999999999997</v>
      </c>
      <c r="E12047" s="102">
        <v>739</v>
      </c>
      <c r="F12047" s="270">
        <v>30.040595399188092</v>
      </c>
    </row>
    <row r="12048" spans="1:6">
      <c r="A12048" s="83" t="s">
        <v>24975</v>
      </c>
      <c r="B12048" s="211" t="s">
        <v>24976</v>
      </c>
      <c r="C12048" s="23">
        <v>39</v>
      </c>
      <c r="D12048" s="146">
        <v>5.85</v>
      </c>
      <c r="E12048" s="102">
        <v>674</v>
      </c>
      <c r="F12048" s="270">
        <v>5.7863501483679523</v>
      </c>
    </row>
    <row r="12049" spans="1:6">
      <c r="A12049" s="83" t="s">
        <v>24977</v>
      </c>
      <c r="B12049" s="211" t="s">
        <v>24978</v>
      </c>
      <c r="C12049" s="23">
        <v>103</v>
      </c>
      <c r="D12049" s="146">
        <v>15.45</v>
      </c>
      <c r="E12049" s="102">
        <v>695</v>
      </c>
      <c r="F12049" s="270">
        <v>14.820143884892087</v>
      </c>
    </row>
    <row r="12050" spans="1:6">
      <c r="A12050" s="83" t="s">
        <v>24979</v>
      </c>
      <c r="B12050" s="211" t="s">
        <v>24980</v>
      </c>
      <c r="C12050" s="23">
        <v>106</v>
      </c>
      <c r="D12050" s="146">
        <v>15.9</v>
      </c>
      <c r="E12050" s="102">
        <v>643</v>
      </c>
      <c r="F12050" s="270">
        <v>16.485225505443236</v>
      </c>
    </row>
    <row r="12051" spans="1:6">
      <c r="A12051" s="83" t="s">
        <v>24981</v>
      </c>
      <c r="B12051" s="211" t="s">
        <v>24982</v>
      </c>
      <c r="C12051" s="23">
        <v>93</v>
      </c>
      <c r="D12051" s="146">
        <v>13.95</v>
      </c>
      <c r="E12051" s="102">
        <v>674</v>
      </c>
      <c r="F12051" s="270">
        <v>13.798219584569733</v>
      </c>
    </row>
    <row r="12052" spans="1:6">
      <c r="A12052" s="83" t="s">
        <v>24983</v>
      </c>
      <c r="B12052" s="211" t="s">
        <v>24984</v>
      </c>
      <c r="C12052" s="23">
        <v>70</v>
      </c>
      <c r="D12052" s="146">
        <v>10.5</v>
      </c>
      <c r="E12052" s="102">
        <v>740</v>
      </c>
      <c r="F12052" s="270">
        <v>9.4594594594594597</v>
      </c>
    </row>
    <row r="12053" spans="1:6">
      <c r="A12053" s="83" t="s">
        <v>24985</v>
      </c>
      <c r="B12053" s="211" t="s">
        <v>24986</v>
      </c>
      <c r="C12053" s="23">
        <v>90</v>
      </c>
      <c r="D12053" s="146">
        <v>13.5</v>
      </c>
      <c r="E12053" s="102">
        <v>761</v>
      </c>
      <c r="F12053" s="270">
        <v>11.826544021024969</v>
      </c>
    </row>
    <row r="12054" spans="1:6">
      <c r="A12054" s="83" t="s">
        <v>24987</v>
      </c>
      <c r="B12054" s="211" t="s">
        <v>24988</v>
      </c>
      <c r="C12054" s="23">
        <v>80</v>
      </c>
      <c r="D12054" s="146">
        <v>12</v>
      </c>
      <c r="E12054" s="102">
        <v>829</v>
      </c>
      <c r="F12054" s="270">
        <v>9.6501809408926409</v>
      </c>
    </row>
    <row r="12055" spans="1:6">
      <c r="A12055" s="83" t="s">
        <v>24989</v>
      </c>
      <c r="B12055" s="211" t="s">
        <v>24990</v>
      </c>
      <c r="C12055" s="23">
        <v>100</v>
      </c>
      <c r="D12055" s="146">
        <v>15</v>
      </c>
      <c r="E12055" s="102">
        <v>857</v>
      </c>
      <c r="F12055" s="270">
        <v>11.668611435239207</v>
      </c>
    </row>
    <row r="12056" spans="1:6">
      <c r="A12056" s="83" t="s">
        <v>24991</v>
      </c>
      <c r="B12056" s="211" t="s">
        <v>24992</v>
      </c>
      <c r="C12056" s="23">
        <v>60</v>
      </c>
      <c r="D12056" s="146">
        <v>9</v>
      </c>
      <c r="E12056" s="102">
        <v>776</v>
      </c>
      <c r="F12056" s="270">
        <v>7.731958762886598</v>
      </c>
    </row>
    <row r="12057" spans="1:6">
      <c r="A12057" s="83" t="s">
        <v>24993</v>
      </c>
      <c r="B12057" s="211" t="s">
        <v>24994</v>
      </c>
      <c r="C12057" s="23">
        <v>144</v>
      </c>
      <c r="D12057" s="146">
        <v>21.6</v>
      </c>
      <c r="E12057" s="102">
        <v>659</v>
      </c>
      <c r="F12057" s="270">
        <v>21.851289833080425</v>
      </c>
    </row>
    <row r="12058" spans="1:6">
      <c r="A12058" s="83" t="s">
        <v>24995</v>
      </c>
      <c r="B12058" s="211" t="s">
        <v>24996</v>
      </c>
      <c r="C12058" s="23">
        <v>102</v>
      </c>
      <c r="D12058" s="146">
        <v>15.3</v>
      </c>
      <c r="E12058" s="102">
        <v>662</v>
      </c>
      <c r="F12058" s="270">
        <v>15.407854984894259</v>
      </c>
    </row>
    <row r="12059" spans="1:6">
      <c r="A12059" s="83" t="s">
        <v>24997</v>
      </c>
      <c r="B12059" s="211" t="s">
        <v>24998</v>
      </c>
      <c r="C12059" s="23">
        <v>119</v>
      </c>
      <c r="D12059" s="146">
        <v>17.850000000000001</v>
      </c>
      <c r="E12059" s="102">
        <v>704</v>
      </c>
      <c r="F12059" s="270">
        <v>16.90340909090909</v>
      </c>
    </row>
    <row r="12060" spans="1:6">
      <c r="A12060" s="83" t="s">
        <v>24999</v>
      </c>
      <c r="B12060" s="211" t="s">
        <v>25000</v>
      </c>
      <c r="C12060" s="23">
        <v>70</v>
      </c>
      <c r="D12060" s="146">
        <v>10.5</v>
      </c>
      <c r="E12060" s="102">
        <v>688</v>
      </c>
      <c r="F12060" s="270">
        <v>10.174418604651162</v>
      </c>
    </row>
    <row r="12061" spans="1:6">
      <c r="A12061" s="83" t="s">
        <v>25001</v>
      </c>
      <c r="B12061" s="211" t="s">
        <v>25002</v>
      </c>
      <c r="C12061" s="23">
        <v>149</v>
      </c>
      <c r="D12061" s="146">
        <v>22.35</v>
      </c>
      <c r="E12061" s="102">
        <v>692</v>
      </c>
      <c r="F12061" s="270">
        <v>21.531791907514449</v>
      </c>
    </row>
    <row r="12062" spans="1:6">
      <c r="A12062" s="83" t="s">
        <v>25003</v>
      </c>
      <c r="B12062" s="211" t="s">
        <v>25004</v>
      </c>
      <c r="C12062" s="23">
        <v>81</v>
      </c>
      <c r="D12062" s="146">
        <v>12.15</v>
      </c>
      <c r="E12062" s="102">
        <v>784</v>
      </c>
      <c r="F12062" s="270">
        <v>10.331632653061225</v>
      </c>
    </row>
    <row r="12063" spans="1:6">
      <c r="A12063" s="83" t="s">
        <v>25005</v>
      </c>
      <c r="B12063" s="211" t="s">
        <v>25006</v>
      </c>
      <c r="C12063" s="23">
        <v>154</v>
      </c>
      <c r="D12063" s="146">
        <v>23.1</v>
      </c>
      <c r="E12063" s="102">
        <v>804</v>
      </c>
      <c r="F12063" s="270">
        <v>19.154228855721392</v>
      </c>
    </row>
    <row r="12064" spans="1:6">
      <c r="A12064" s="83" t="s">
        <v>25007</v>
      </c>
      <c r="B12064" s="211" t="s">
        <v>25008</v>
      </c>
      <c r="C12064" s="23">
        <v>64</v>
      </c>
      <c r="D12064" s="146">
        <v>9.6</v>
      </c>
      <c r="E12064" s="102">
        <v>660</v>
      </c>
      <c r="F12064" s="270">
        <v>9.6969696969696972</v>
      </c>
    </row>
    <row r="12065" spans="1:6">
      <c r="A12065" s="83" t="s">
        <v>25009</v>
      </c>
      <c r="B12065" s="211" t="s">
        <v>25010</v>
      </c>
      <c r="C12065" s="23">
        <v>156</v>
      </c>
      <c r="D12065" s="146">
        <v>23.4</v>
      </c>
      <c r="E12065" s="102">
        <v>809</v>
      </c>
      <c r="F12065" s="270">
        <v>19.283065512978986</v>
      </c>
    </row>
    <row r="12066" spans="1:6">
      <c r="A12066" s="83" t="s">
        <v>25011</v>
      </c>
      <c r="B12066" s="211" t="s">
        <v>25012</v>
      </c>
      <c r="C12066" s="23">
        <v>67</v>
      </c>
      <c r="D12066" s="146">
        <v>10.050000000000001</v>
      </c>
      <c r="E12066" s="102">
        <v>735</v>
      </c>
      <c r="F12066" s="270">
        <v>9.1156462585034017</v>
      </c>
    </row>
    <row r="12067" spans="1:6">
      <c r="A12067" s="83" t="s">
        <v>25013</v>
      </c>
      <c r="B12067" s="211" t="s">
        <v>25014</v>
      </c>
      <c r="C12067" s="23">
        <v>133</v>
      </c>
      <c r="D12067" s="146">
        <v>19.95</v>
      </c>
      <c r="E12067" s="102">
        <v>1176</v>
      </c>
      <c r="F12067" s="270">
        <v>11.30952380952381</v>
      </c>
    </row>
    <row r="12068" spans="1:6">
      <c r="A12068" s="83" t="s">
        <v>25015</v>
      </c>
      <c r="B12068" s="211" t="s">
        <v>25016</v>
      </c>
      <c r="C12068" s="23">
        <v>101</v>
      </c>
      <c r="D12068" s="146">
        <v>15.15</v>
      </c>
      <c r="E12068" s="102">
        <v>749</v>
      </c>
      <c r="F12068" s="270">
        <v>13.484646194926569</v>
      </c>
    </row>
    <row r="12069" spans="1:6">
      <c r="A12069" s="83" t="s">
        <v>25017</v>
      </c>
      <c r="B12069" s="211" t="s">
        <v>25018</v>
      </c>
      <c r="C12069" s="23">
        <v>45</v>
      </c>
      <c r="D12069" s="146">
        <v>6.75</v>
      </c>
      <c r="E12069" s="102">
        <v>725</v>
      </c>
      <c r="F12069" s="270">
        <v>6.2068965517241379</v>
      </c>
    </row>
    <row r="12070" spans="1:6">
      <c r="A12070" s="83" t="s">
        <v>25019</v>
      </c>
      <c r="B12070" s="211" t="s">
        <v>25020</v>
      </c>
      <c r="C12070" s="23">
        <v>136</v>
      </c>
      <c r="D12070" s="146">
        <v>20.399999999999999</v>
      </c>
      <c r="E12070" s="102">
        <v>666</v>
      </c>
      <c r="F12070" s="270">
        <v>20.42042042042042</v>
      </c>
    </row>
    <row r="12071" spans="1:6">
      <c r="A12071" s="83" t="s">
        <v>25021</v>
      </c>
      <c r="B12071" s="211" t="s">
        <v>25022</v>
      </c>
      <c r="C12071" s="23">
        <v>83</v>
      </c>
      <c r="D12071" s="146">
        <v>12.45</v>
      </c>
      <c r="E12071" s="102">
        <v>642</v>
      </c>
      <c r="F12071" s="270">
        <v>12.92834890965732</v>
      </c>
    </row>
    <row r="12072" spans="1:6">
      <c r="A12072" s="83" t="s">
        <v>25023</v>
      </c>
      <c r="B12072" s="211" t="s">
        <v>25024</v>
      </c>
      <c r="C12072" s="23">
        <v>159</v>
      </c>
      <c r="D12072" s="146">
        <v>23.85</v>
      </c>
      <c r="E12072" s="102">
        <v>808</v>
      </c>
      <c r="F12072" s="270">
        <v>19.67821782178218</v>
      </c>
    </row>
    <row r="12073" spans="1:6">
      <c r="A12073" s="83" t="s">
        <v>25025</v>
      </c>
      <c r="B12073" s="211" t="s">
        <v>25026</v>
      </c>
      <c r="C12073" s="23">
        <v>35</v>
      </c>
      <c r="D12073" s="146">
        <v>5.25</v>
      </c>
      <c r="E12073" s="102">
        <v>507</v>
      </c>
      <c r="F12073" s="270">
        <v>6.9033530571992117</v>
      </c>
    </row>
    <row r="12074" spans="1:6">
      <c r="A12074" s="83" t="s">
        <v>25027</v>
      </c>
      <c r="B12074" s="211" t="s">
        <v>25028</v>
      </c>
      <c r="C12074" s="23">
        <v>120</v>
      </c>
      <c r="D12074" s="146">
        <v>18</v>
      </c>
      <c r="E12074" s="102">
        <v>643</v>
      </c>
      <c r="F12074" s="270">
        <v>18.662519440124417</v>
      </c>
    </row>
    <row r="12075" spans="1:6">
      <c r="A12075" s="83" t="s">
        <v>25029</v>
      </c>
      <c r="B12075" s="211" t="s">
        <v>25030</v>
      </c>
      <c r="C12075" s="23">
        <v>92</v>
      </c>
      <c r="D12075" s="146">
        <v>13.8</v>
      </c>
      <c r="E12075" s="102">
        <v>731</v>
      </c>
      <c r="F12075" s="270">
        <v>12.585499316005471</v>
      </c>
    </row>
    <row r="12076" spans="1:6">
      <c r="A12076" s="83" t="s">
        <v>25031</v>
      </c>
      <c r="B12076" s="211" t="s">
        <v>25032</v>
      </c>
      <c r="C12076" s="23">
        <v>67</v>
      </c>
      <c r="D12076" s="146">
        <v>10.050000000000001</v>
      </c>
      <c r="E12076" s="102">
        <v>869</v>
      </c>
      <c r="F12076" s="270">
        <v>7.7100115074798623</v>
      </c>
    </row>
    <row r="12077" spans="1:6">
      <c r="A12077" s="83" t="s">
        <v>25033</v>
      </c>
      <c r="B12077" s="211" t="s">
        <v>25034</v>
      </c>
      <c r="C12077" s="23">
        <v>73</v>
      </c>
      <c r="D12077" s="146">
        <v>10.95</v>
      </c>
      <c r="E12077" s="102">
        <v>953</v>
      </c>
      <c r="F12077" s="270">
        <v>7.660020986358866</v>
      </c>
    </row>
    <row r="12078" spans="1:6">
      <c r="A12078" s="83" t="s">
        <v>25035</v>
      </c>
      <c r="B12078" s="211" t="s">
        <v>25036</v>
      </c>
      <c r="C12078" s="23">
        <v>117</v>
      </c>
      <c r="D12078" s="146">
        <v>17.55</v>
      </c>
      <c r="E12078" s="102">
        <v>745</v>
      </c>
      <c r="F12078" s="270">
        <v>15.704697986577182</v>
      </c>
    </row>
    <row r="12079" spans="1:6">
      <c r="A12079" s="83" t="s">
        <v>25037</v>
      </c>
      <c r="B12079" s="211" t="s">
        <v>25038</v>
      </c>
      <c r="C12079" s="23">
        <v>61</v>
      </c>
      <c r="D12079" s="146">
        <v>9.15</v>
      </c>
      <c r="E12079" s="102">
        <v>674</v>
      </c>
      <c r="F12079" s="270">
        <v>9.0504451038575677</v>
      </c>
    </row>
    <row r="12080" spans="1:6">
      <c r="A12080" s="83" t="s">
        <v>25039</v>
      </c>
      <c r="B12080" s="211" t="s">
        <v>25040</v>
      </c>
      <c r="C12080" s="23">
        <v>82</v>
      </c>
      <c r="D12080" s="146">
        <v>12.3</v>
      </c>
      <c r="E12080" s="102">
        <v>789</v>
      </c>
      <c r="F12080" s="270">
        <v>10.392902408111533</v>
      </c>
    </row>
    <row r="12081" spans="1:6">
      <c r="A12081" s="83" t="s">
        <v>25041</v>
      </c>
      <c r="B12081" s="211" t="s">
        <v>25042</v>
      </c>
      <c r="C12081" s="23">
        <v>71</v>
      </c>
      <c r="D12081" s="146">
        <v>10.65</v>
      </c>
      <c r="E12081" s="102">
        <v>773</v>
      </c>
      <c r="F12081" s="270">
        <v>9.1849935316946958</v>
      </c>
    </row>
    <row r="12082" spans="1:6">
      <c r="A12082" s="83" t="s">
        <v>25043</v>
      </c>
      <c r="B12082" s="211" t="s">
        <v>25044</v>
      </c>
      <c r="C12082" s="23">
        <v>64</v>
      </c>
      <c r="D12082" s="146">
        <v>9.6</v>
      </c>
      <c r="E12082" s="102">
        <v>672</v>
      </c>
      <c r="F12082" s="270">
        <v>9.5238095238095237</v>
      </c>
    </row>
    <row r="12083" spans="1:6">
      <c r="A12083" s="83" t="s">
        <v>25045</v>
      </c>
      <c r="B12083" s="211" t="s">
        <v>25046</v>
      </c>
      <c r="C12083" s="23">
        <v>161</v>
      </c>
      <c r="D12083" s="146">
        <v>24.15</v>
      </c>
      <c r="E12083" s="102">
        <v>696</v>
      </c>
      <c r="F12083" s="270">
        <v>23.132183908045977</v>
      </c>
    </row>
    <row r="12084" spans="1:6">
      <c r="A12084" s="83" t="s">
        <v>25047</v>
      </c>
      <c r="B12084" s="211" t="s">
        <v>25048</v>
      </c>
      <c r="C12084" s="23">
        <v>109</v>
      </c>
      <c r="D12084" s="146">
        <v>16.350000000000001</v>
      </c>
      <c r="E12084" s="102">
        <v>833</v>
      </c>
      <c r="F12084" s="270">
        <v>13.085234093637455</v>
      </c>
    </row>
    <row r="12085" spans="1:6">
      <c r="A12085" s="83" t="s">
        <v>25049</v>
      </c>
      <c r="B12085" s="211" t="s">
        <v>25050</v>
      </c>
      <c r="C12085" s="23">
        <v>29</v>
      </c>
      <c r="D12085" s="146">
        <v>4.3499999999999996</v>
      </c>
      <c r="E12085" s="102">
        <v>535</v>
      </c>
      <c r="F12085" s="270">
        <v>5.4205607476635516</v>
      </c>
    </row>
    <row r="12086" spans="1:6">
      <c r="A12086" s="83" t="s">
        <v>25051</v>
      </c>
      <c r="B12086" s="211" t="s">
        <v>25052</v>
      </c>
      <c r="C12086" s="23">
        <v>63</v>
      </c>
      <c r="D12086" s="146">
        <v>9.4499999999999993</v>
      </c>
      <c r="E12086" s="102">
        <v>682</v>
      </c>
      <c r="F12086" s="270">
        <v>9.2375366568914963</v>
      </c>
    </row>
    <row r="12087" spans="1:6">
      <c r="A12087" s="83" t="s">
        <v>25053</v>
      </c>
      <c r="B12087" s="211" t="s">
        <v>25054</v>
      </c>
      <c r="C12087" s="23">
        <v>145</v>
      </c>
      <c r="D12087" s="146">
        <v>21.75</v>
      </c>
      <c r="E12087" s="102">
        <v>720</v>
      </c>
      <c r="F12087" s="270">
        <v>20.138888888888889</v>
      </c>
    </row>
    <row r="12088" spans="1:6">
      <c r="A12088" s="83" t="s">
        <v>25055</v>
      </c>
      <c r="B12088" s="211" t="s">
        <v>25056</v>
      </c>
      <c r="C12088" s="23">
        <v>95</v>
      </c>
      <c r="D12088" s="146">
        <v>14.25</v>
      </c>
      <c r="E12088" s="102">
        <v>611</v>
      </c>
      <c r="F12088" s="270">
        <v>15.548281505728315</v>
      </c>
    </row>
    <row r="12089" spans="1:6">
      <c r="A12089" s="83" t="s">
        <v>25057</v>
      </c>
      <c r="B12089" s="211" t="s">
        <v>25058</v>
      </c>
      <c r="C12089" s="23">
        <v>112</v>
      </c>
      <c r="D12089" s="146">
        <v>16.8</v>
      </c>
      <c r="E12089" s="102">
        <v>878</v>
      </c>
      <c r="F12089" s="270">
        <v>12.756264236902052</v>
      </c>
    </row>
    <row r="12090" spans="1:6">
      <c r="A12090" s="83" t="s">
        <v>25059</v>
      </c>
      <c r="B12090" s="211" t="s">
        <v>25060</v>
      </c>
      <c r="C12090" s="23">
        <v>85</v>
      </c>
      <c r="D12090" s="146">
        <v>12.75</v>
      </c>
      <c r="E12090" s="102">
        <v>699</v>
      </c>
      <c r="F12090" s="270">
        <v>12.160228898426324</v>
      </c>
    </row>
    <row r="12091" spans="1:6">
      <c r="A12091" s="83" t="s">
        <v>25061</v>
      </c>
      <c r="B12091" s="211" t="s">
        <v>25062</v>
      </c>
      <c r="C12091" s="23">
        <v>160</v>
      </c>
      <c r="D12091" s="146">
        <v>24</v>
      </c>
      <c r="E12091" s="102">
        <v>760</v>
      </c>
      <c r="F12091" s="270">
        <v>21.052631578947366</v>
      </c>
    </row>
    <row r="12092" spans="1:6">
      <c r="A12092" s="83" t="s">
        <v>25063</v>
      </c>
      <c r="B12092" s="211" t="s">
        <v>25064</v>
      </c>
      <c r="C12092" s="23">
        <v>82</v>
      </c>
      <c r="D12092" s="146">
        <v>12.3</v>
      </c>
      <c r="E12092" s="102">
        <v>799</v>
      </c>
      <c r="F12092" s="270">
        <v>10.262828535669586</v>
      </c>
    </row>
    <row r="12093" spans="1:6">
      <c r="A12093" s="83" t="s">
        <v>25065</v>
      </c>
      <c r="B12093" s="211" t="s">
        <v>25066</v>
      </c>
      <c r="C12093" s="23">
        <v>79</v>
      </c>
      <c r="D12093" s="146">
        <v>11.85</v>
      </c>
      <c r="E12093" s="102">
        <v>883</v>
      </c>
      <c r="F12093" s="270">
        <v>8.9467723669309169</v>
      </c>
    </row>
    <row r="12094" spans="1:6">
      <c r="A12094" s="83" t="s">
        <v>25067</v>
      </c>
      <c r="B12094" s="211" t="s">
        <v>25068</v>
      </c>
      <c r="C12094" s="23">
        <v>69</v>
      </c>
      <c r="D12094" s="146">
        <v>10.35</v>
      </c>
      <c r="E12094" s="102">
        <v>771</v>
      </c>
      <c r="F12094" s="270">
        <v>8.9494163424124515</v>
      </c>
    </row>
    <row r="12095" spans="1:6">
      <c r="A12095" s="83" t="s">
        <v>25069</v>
      </c>
      <c r="B12095" s="211" t="s">
        <v>25070</v>
      </c>
      <c r="C12095" s="23">
        <v>122</v>
      </c>
      <c r="D12095" s="146">
        <v>18.3</v>
      </c>
      <c r="E12095" s="102">
        <v>967</v>
      </c>
      <c r="F12095" s="270">
        <v>12.616339193381593</v>
      </c>
    </row>
    <row r="12096" spans="1:6">
      <c r="A12096" s="83" t="s">
        <v>25071</v>
      </c>
      <c r="B12096" s="211" t="s">
        <v>25072</v>
      </c>
      <c r="C12096" s="23">
        <v>122</v>
      </c>
      <c r="D12096" s="146">
        <v>18.3</v>
      </c>
      <c r="E12096" s="102">
        <v>521</v>
      </c>
      <c r="F12096" s="270">
        <v>23.416506717850289</v>
      </c>
    </row>
    <row r="12097" spans="1:6">
      <c r="A12097" s="83" t="s">
        <v>25073</v>
      </c>
      <c r="B12097" s="211" t="s">
        <v>25074</v>
      </c>
      <c r="C12097" s="23">
        <v>130</v>
      </c>
      <c r="D12097" s="146">
        <v>19.5</v>
      </c>
      <c r="E12097" s="102">
        <v>663</v>
      </c>
      <c r="F12097" s="270">
        <v>19.607843137254903</v>
      </c>
    </row>
    <row r="12098" spans="1:6">
      <c r="A12098" s="83" t="s">
        <v>25075</v>
      </c>
      <c r="B12098" s="211" t="s">
        <v>25076</v>
      </c>
      <c r="C12098" s="23">
        <v>129</v>
      </c>
      <c r="D12098" s="146">
        <v>19.350000000000001</v>
      </c>
      <c r="E12098" s="102">
        <v>810</v>
      </c>
      <c r="F12098" s="270">
        <v>15.925925925925927</v>
      </c>
    </row>
    <row r="12099" spans="1:6">
      <c r="A12099" s="83" t="s">
        <v>25077</v>
      </c>
      <c r="B12099" s="211" t="s">
        <v>25078</v>
      </c>
      <c r="C12099" s="23">
        <v>72</v>
      </c>
      <c r="D12099" s="146">
        <v>10.8</v>
      </c>
      <c r="E12099" s="102">
        <v>1017</v>
      </c>
      <c r="F12099" s="270">
        <v>7.0796460176991154</v>
      </c>
    </row>
    <row r="12100" spans="1:6">
      <c r="A12100" s="83" t="s">
        <v>25079</v>
      </c>
      <c r="B12100" s="211" t="s">
        <v>25080</v>
      </c>
      <c r="C12100" s="23">
        <v>156</v>
      </c>
      <c r="D12100" s="146">
        <v>23.4</v>
      </c>
      <c r="E12100" s="102">
        <v>1006</v>
      </c>
      <c r="F12100" s="270">
        <v>15.50695825049702</v>
      </c>
    </row>
    <row r="12101" spans="1:6">
      <c r="A12101" s="83" t="s">
        <v>25081</v>
      </c>
      <c r="B12101" s="211" t="s">
        <v>25082</v>
      </c>
      <c r="C12101" s="23">
        <v>178</v>
      </c>
      <c r="D12101" s="146">
        <v>26.7</v>
      </c>
      <c r="E12101" s="102">
        <v>685</v>
      </c>
      <c r="F12101" s="270">
        <v>25.985401459854014</v>
      </c>
    </row>
    <row r="12102" spans="1:6">
      <c r="A12102" s="83" t="s">
        <v>25083</v>
      </c>
      <c r="B12102" s="211" t="s">
        <v>25084</v>
      </c>
      <c r="C12102" s="23">
        <v>194</v>
      </c>
      <c r="D12102" s="146">
        <v>29.1</v>
      </c>
      <c r="E12102" s="102">
        <v>609</v>
      </c>
      <c r="F12102" s="270">
        <v>31.855500821018062</v>
      </c>
    </row>
    <row r="12103" spans="1:6">
      <c r="A12103" s="83" t="s">
        <v>25085</v>
      </c>
      <c r="B12103" s="211" t="s">
        <v>25086</v>
      </c>
      <c r="C12103" s="23">
        <v>129</v>
      </c>
      <c r="D12103" s="146">
        <v>19.350000000000001</v>
      </c>
      <c r="E12103" s="102">
        <v>742</v>
      </c>
      <c r="F12103" s="270">
        <v>17.385444743935309</v>
      </c>
    </row>
    <row r="12104" spans="1:6">
      <c r="A12104" s="83" t="s">
        <v>25087</v>
      </c>
      <c r="B12104" s="211" t="s">
        <v>25088</v>
      </c>
      <c r="C12104" s="23">
        <v>111</v>
      </c>
      <c r="D12104" s="146">
        <v>16.649999999999999</v>
      </c>
      <c r="E12104" s="102">
        <v>650</v>
      </c>
      <c r="F12104" s="270">
        <v>17.076923076923077</v>
      </c>
    </row>
    <row r="12105" spans="1:6">
      <c r="A12105" s="83" t="s">
        <v>25089</v>
      </c>
      <c r="B12105" s="211" t="s">
        <v>25090</v>
      </c>
      <c r="C12105" s="23">
        <v>113</v>
      </c>
      <c r="D12105" s="146">
        <v>16.95</v>
      </c>
      <c r="E12105" s="102">
        <v>566</v>
      </c>
      <c r="F12105" s="270">
        <v>19.964664310954063</v>
      </c>
    </row>
    <row r="12106" spans="1:6">
      <c r="A12106" s="83" t="s">
        <v>25091</v>
      </c>
      <c r="B12106" s="211" t="s">
        <v>25092</v>
      </c>
      <c r="C12106" s="23">
        <v>211</v>
      </c>
      <c r="D12106" s="146">
        <v>31.65</v>
      </c>
      <c r="E12106" s="102">
        <v>838</v>
      </c>
      <c r="F12106" s="270">
        <v>25.178997613365155</v>
      </c>
    </row>
    <row r="12107" spans="1:6">
      <c r="A12107" s="83" t="s">
        <v>25093</v>
      </c>
      <c r="B12107" s="211" t="s">
        <v>25094</v>
      </c>
      <c r="C12107" s="23">
        <v>187</v>
      </c>
      <c r="D12107" s="146">
        <v>28.05</v>
      </c>
      <c r="E12107" s="102">
        <v>826</v>
      </c>
      <c r="F12107" s="270">
        <v>22.639225181598064</v>
      </c>
    </row>
    <row r="12108" spans="1:6">
      <c r="A12108" s="83" t="s">
        <v>25095</v>
      </c>
      <c r="B12108" s="211" t="s">
        <v>25096</v>
      </c>
      <c r="C12108" s="23">
        <v>200</v>
      </c>
      <c r="D12108" s="146">
        <v>30</v>
      </c>
      <c r="E12108" s="102">
        <v>813</v>
      </c>
      <c r="F12108" s="270">
        <v>24.600246002460025</v>
      </c>
    </row>
    <row r="12109" spans="1:6">
      <c r="A12109" s="83" t="s">
        <v>25097</v>
      </c>
      <c r="B12109" s="211" t="s">
        <v>25098</v>
      </c>
      <c r="C12109" s="23">
        <v>164</v>
      </c>
      <c r="D12109" s="146">
        <v>24.6</v>
      </c>
      <c r="E12109" s="102">
        <v>855</v>
      </c>
      <c r="F12109" s="270">
        <v>19.1812865497076</v>
      </c>
    </row>
    <row r="12110" spans="1:6">
      <c r="A12110" s="83" t="s">
        <v>25099</v>
      </c>
      <c r="B12110" s="211" t="s">
        <v>25100</v>
      </c>
      <c r="C12110" s="23">
        <v>92</v>
      </c>
      <c r="D12110" s="146">
        <v>13.8</v>
      </c>
      <c r="E12110" s="102">
        <v>649</v>
      </c>
      <c r="F12110" s="270">
        <v>14.175654853620955</v>
      </c>
    </row>
    <row r="12111" spans="1:6">
      <c r="A12111" s="83" t="s">
        <v>25101</v>
      </c>
      <c r="B12111" s="211" t="s">
        <v>25102</v>
      </c>
      <c r="C12111" s="23">
        <v>149</v>
      </c>
      <c r="D12111" s="146">
        <v>22.35</v>
      </c>
      <c r="E12111" s="102">
        <v>899</v>
      </c>
      <c r="F12111" s="270">
        <v>16.573971078976641</v>
      </c>
    </row>
    <row r="12112" spans="1:6">
      <c r="A12112" s="83" t="s">
        <v>25103</v>
      </c>
      <c r="B12112" s="211" t="s">
        <v>25104</v>
      </c>
      <c r="C12112" s="23">
        <v>125</v>
      </c>
      <c r="D12112" s="146">
        <v>18.75</v>
      </c>
      <c r="E12112" s="102">
        <v>796</v>
      </c>
      <c r="F12112" s="270">
        <v>15.7035175879397</v>
      </c>
    </row>
    <row r="12113" spans="1:6">
      <c r="A12113" s="83" t="s">
        <v>25105</v>
      </c>
      <c r="B12113" s="211" t="s">
        <v>25106</v>
      </c>
      <c r="C12113" s="23">
        <v>131</v>
      </c>
      <c r="D12113" s="146">
        <v>19.649999999999999</v>
      </c>
      <c r="E12113" s="102">
        <v>800</v>
      </c>
      <c r="F12113" s="270">
        <v>16.375</v>
      </c>
    </row>
    <row r="12114" spans="1:6">
      <c r="A12114" s="83" t="s">
        <v>25107</v>
      </c>
      <c r="B12114" s="211" t="s">
        <v>25108</v>
      </c>
      <c r="C12114" s="23">
        <v>127</v>
      </c>
      <c r="D12114" s="146">
        <v>19.05</v>
      </c>
      <c r="E12114" s="102">
        <v>1085</v>
      </c>
      <c r="F12114" s="270">
        <v>11.705069124423963</v>
      </c>
    </row>
    <row r="12115" spans="1:6">
      <c r="A12115" s="83" t="s">
        <v>25109</v>
      </c>
      <c r="B12115" s="211" t="s">
        <v>25110</v>
      </c>
      <c r="C12115" s="23">
        <v>99</v>
      </c>
      <c r="D12115" s="146">
        <v>14.85</v>
      </c>
      <c r="E12115" s="102">
        <v>667</v>
      </c>
      <c r="F12115" s="270">
        <v>14.842578710644677</v>
      </c>
    </row>
    <row r="12116" spans="1:6">
      <c r="A12116" s="83" t="s">
        <v>25111</v>
      </c>
      <c r="B12116" s="211" t="s">
        <v>25112</v>
      </c>
      <c r="C12116" s="23">
        <v>61</v>
      </c>
      <c r="D12116" s="146">
        <v>9.15</v>
      </c>
      <c r="E12116" s="102">
        <v>488</v>
      </c>
      <c r="F12116" s="270">
        <v>12.5</v>
      </c>
    </row>
    <row r="12117" spans="1:6">
      <c r="A12117" s="83" t="s">
        <v>25113</v>
      </c>
      <c r="B12117" s="211" t="s">
        <v>25114</v>
      </c>
      <c r="C12117" s="23">
        <v>128</v>
      </c>
      <c r="D12117" s="146">
        <v>19.2</v>
      </c>
      <c r="E12117" s="102">
        <v>665</v>
      </c>
      <c r="F12117" s="270">
        <v>19.248120300751882</v>
      </c>
    </row>
    <row r="12118" spans="1:6">
      <c r="A12118" s="83" t="s">
        <v>25115</v>
      </c>
      <c r="B12118" s="211" t="s">
        <v>25116</v>
      </c>
      <c r="C12118" s="23">
        <v>113</v>
      </c>
      <c r="D12118" s="146">
        <v>16.95</v>
      </c>
      <c r="E12118" s="102">
        <v>657</v>
      </c>
      <c r="F12118" s="270">
        <v>17.199391171993909</v>
      </c>
    </row>
    <row r="12119" spans="1:6">
      <c r="A12119" s="83" t="s">
        <v>25117</v>
      </c>
      <c r="B12119" s="211" t="s">
        <v>25118</v>
      </c>
      <c r="C12119" s="23">
        <v>88</v>
      </c>
      <c r="D12119" s="146">
        <v>13.2</v>
      </c>
      <c r="E12119" s="102">
        <v>735</v>
      </c>
      <c r="F12119" s="270">
        <v>11.972789115646258</v>
      </c>
    </row>
    <row r="12120" spans="1:6">
      <c r="A12120" s="83" t="s">
        <v>25119</v>
      </c>
      <c r="B12120" s="211" t="s">
        <v>25120</v>
      </c>
      <c r="C12120" s="23">
        <v>92</v>
      </c>
      <c r="D12120" s="146">
        <v>13.8</v>
      </c>
      <c r="E12120" s="102">
        <v>736</v>
      </c>
      <c r="F12120" s="270">
        <v>12.5</v>
      </c>
    </row>
    <row r="12121" spans="1:6">
      <c r="A12121" s="83" t="s">
        <v>25121</v>
      </c>
      <c r="B12121" s="211" t="s">
        <v>25122</v>
      </c>
      <c r="C12121" s="23">
        <v>63</v>
      </c>
      <c r="D12121" s="146">
        <v>9.4499999999999993</v>
      </c>
      <c r="E12121" s="102">
        <v>730</v>
      </c>
      <c r="F12121" s="270">
        <v>8.6301369863013697</v>
      </c>
    </row>
    <row r="12122" spans="1:6">
      <c r="A12122" s="83" t="s">
        <v>25123</v>
      </c>
      <c r="B12122" s="211" t="s">
        <v>25124</v>
      </c>
      <c r="C12122" s="23">
        <v>107</v>
      </c>
      <c r="D12122" s="146">
        <v>16.05</v>
      </c>
      <c r="E12122" s="102">
        <v>860</v>
      </c>
      <c r="F12122" s="270">
        <v>12.44186046511628</v>
      </c>
    </row>
    <row r="12123" spans="1:6">
      <c r="A12123" s="83" t="s">
        <v>25125</v>
      </c>
      <c r="B12123" s="211" t="s">
        <v>25126</v>
      </c>
      <c r="C12123" s="23">
        <v>134</v>
      </c>
      <c r="D12123" s="146">
        <v>20.100000000000001</v>
      </c>
      <c r="E12123" s="102">
        <v>763</v>
      </c>
      <c r="F12123" s="270">
        <v>17.562254259501966</v>
      </c>
    </row>
    <row r="12124" spans="1:6">
      <c r="A12124" s="83" t="s">
        <v>25127</v>
      </c>
      <c r="B12124" s="211" t="s">
        <v>25128</v>
      </c>
      <c r="C12124" s="23">
        <v>118</v>
      </c>
      <c r="D12124" s="146">
        <v>17.7</v>
      </c>
      <c r="E12124" s="102">
        <v>938</v>
      </c>
      <c r="F12124" s="270">
        <v>12.579957356076759</v>
      </c>
    </row>
    <row r="12125" spans="1:6">
      <c r="A12125" s="83" t="s">
        <v>25129</v>
      </c>
      <c r="B12125" s="211" t="s">
        <v>25130</v>
      </c>
      <c r="C12125" s="23">
        <v>83</v>
      </c>
      <c r="D12125" s="146">
        <v>12.45</v>
      </c>
      <c r="E12125" s="102">
        <v>638</v>
      </c>
      <c r="F12125" s="270">
        <v>13.009404388714735</v>
      </c>
    </row>
    <row r="12126" spans="1:6">
      <c r="A12126" s="83" t="s">
        <v>25131</v>
      </c>
      <c r="B12126" s="211" t="s">
        <v>25132</v>
      </c>
      <c r="C12126" s="23">
        <v>114</v>
      </c>
      <c r="D12126" s="146">
        <v>17.100000000000001</v>
      </c>
      <c r="E12126" s="102">
        <v>995</v>
      </c>
      <c r="F12126" s="270">
        <v>11.457286432160805</v>
      </c>
    </row>
    <row r="12127" spans="1:6">
      <c r="A12127" s="83" t="s">
        <v>25133</v>
      </c>
      <c r="B12127" s="211" t="s">
        <v>25134</v>
      </c>
      <c r="C12127" s="23">
        <v>38</v>
      </c>
      <c r="D12127" s="146">
        <v>5.7</v>
      </c>
      <c r="E12127" s="102">
        <v>567</v>
      </c>
      <c r="F12127" s="270">
        <v>6.7019400352733687</v>
      </c>
    </row>
    <row r="12128" spans="1:6">
      <c r="A12128" s="83" t="s">
        <v>25135</v>
      </c>
      <c r="B12128" s="211" t="s">
        <v>25136</v>
      </c>
      <c r="C12128" s="23">
        <v>32</v>
      </c>
      <c r="D12128" s="146">
        <v>4.8</v>
      </c>
      <c r="E12128" s="102">
        <v>648</v>
      </c>
      <c r="F12128" s="270">
        <v>4.9382716049382713</v>
      </c>
    </row>
    <row r="12129" spans="1:6">
      <c r="A12129" s="83" t="s">
        <v>25137</v>
      </c>
      <c r="B12129" s="211" t="s">
        <v>25138</v>
      </c>
      <c r="C12129" s="23">
        <v>32</v>
      </c>
      <c r="D12129" s="146">
        <v>4.8</v>
      </c>
      <c r="E12129" s="102">
        <v>567</v>
      </c>
      <c r="F12129" s="270">
        <v>5.6437389770723101</v>
      </c>
    </row>
    <row r="12130" spans="1:6">
      <c r="A12130" s="83" t="s">
        <v>25139</v>
      </c>
      <c r="B12130" s="211" t="s">
        <v>25140</v>
      </c>
      <c r="C12130" s="23">
        <v>56</v>
      </c>
      <c r="D12130" s="146">
        <v>8.4</v>
      </c>
      <c r="E12130" s="102">
        <v>592</v>
      </c>
      <c r="F12130" s="270">
        <v>9.4594594594594597</v>
      </c>
    </row>
    <row r="12131" spans="1:6">
      <c r="A12131" s="83" t="s">
        <v>25141</v>
      </c>
      <c r="B12131" s="211" t="s">
        <v>25142</v>
      </c>
      <c r="C12131" s="23">
        <v>40</v>
      </c>
      <c r="D12131" s="146">
        <v>6</v>
      </c>
      <c r="E12131" s="102">
        <v>708</v>
      </c>
      <c r="F12131" s="270">
        <v>5.6497175141242941</v>
      </c>
    </row>
    <row r="12132" spans="1:6">
      <c r="A12132" s="83" t="s">
        <v>25143</v>
      </c>
      <c r="B12132" s="211" t="s">
        <v>25144</v>
      </c>
      <c r="C12132" s="23">
        <v>40</v>
      </c>
      <c r="D12132" s="146">
        <v>6</v>
      </c>
      <c r="E12132" s="102">
        <v>710</v>
      </c>
      <c r="F12132" s="270">
        <v>5.6338028169014089</v>
      </c>
    </row>
    <row r="12133" spans="1:6">
      <c r="A12133" s="83" t="s">
        <v>25145</v>
      </c>
      <c r="B12133" s="211" t="s">
        <v>25146</v>
      </c>
      <c r="C12133" s="23">
        <v>56</v>
      </c>
      <c r="D12133" s="146">
        <v>8.4</v>
      </c>
      <c r="E12133" s="102">
        <v>606</v>
      </c>
      <c r="F12133" s="270">
        <v>9.2409240924092408</v>
      </c>
    </row>
    <row r="12134" spans="1:6">
      <c r="A12134" s="83" t="s">
        <v>25147</v>
      </c>
      <c r="B12134" s="211" t="s">
        <v>25148</v>
      </c>
      <c r="C12134" s="23">
        <v>52</v>
      </c>
      <c r="D12134" s="146">
        <v>7.8</v>
      </c>
      <c r="E12134" s="102">
        <v>656</v>
      </c>
      <c r="F12134" s="270">
        <v>7.9268292682926829</v>
      </c>
    </row>
    <row r="12135" spans="1:6">
      <c r="A12135" s="83" t="s">
        <v>25149</v>
      </c>
      <c r="B12135" s="211" t="s">
        <v>25150</v>
      </c>
      <c r="C12135" s="23">
        <v>53</v>
      </c>
      <c r="D12135" s="146">
        <v>7.95</v>
      </c>
      <c r="E12135" s="102">
        <v>688</v>
      </c>
      <c r="F12135" s="270">
        <v>7.7034883720930232</v>
      </c>
    </row>
    <row r="12136" spans="1:6">
      <c r="A12136" s="83" t="s">
        <v>25151</v>
      </c>
      <c r="B12136" s="211" t="s">
        <v>25152</v>
      </c>
      <c r="C12136" s="23">
        <v>42</v>
      </c>
      <c r="D12136" s="146">
        <v>6.3</v>
      </c>
      <c r="E12136" s="102">
        <v>776</v>
      </c>
      <c r="F12136" s="270">
        <v>5.4123711340206189</v>
      </c>
    </row>
    <row r="12137" spans="1:6">
      <c r="A12137" s="83" t="s">
        <v>25153</v>
      </c>
      <c r="B12137" s="211" t="s">
        <v>25154</v>
      </c>
      <c r="C12137" s="23">
        <v>62</v>
      </c>
      <c r="D12137" s="146">
        <v>9.3000000000000007</v>
      </c>
      <c r="E12137" s="102">
        <v>678</v>
      </c>
      <c r="F12137" s="270">
        <v>9.1445427728613566</v>
      </c>
    </row>
    <row r="12138" spans="1:6">
      <c r="A12138" s="83" t="s">
        <v>25155</v>
      </c>
      <c r="B12138" s="211" t="s">
        <v>25156</v>
      </c>
      <c r="C12138" s="23">
        <v>111</v>
      </c>
      <c r="D12138" s="146">
        <v>16.649999999999999</v>
      </c>
      <c r="E12138" s="102">
        <v>749</v>
      </c>
      <c r="F12138" s="270">
        <v>14.819759679572764</v>
      </c>
    </row>
    <row r="12139" spans="1:6">
      <c r="A12139" s="83" t="s">
        <v>25157</v>
      </c>
      <c r="B12139" s="211" t="s">
        <v>25158</v>
      </c>
      <c r="C12139" s="23">
        <v>38</v>
      </c>
      <c r="D12139" s="146">
        <v>5.7</v>
      </c>
      <c r="E12139" s="102">
        <v>699</v>
      </c>
      <c r="F12139" s="270">
        <v>5.4363376251788269</v>
      </c>
    </row>
    <row r="12140" spans="1:6">
      <c r="A12140" s="83" t="s">
        <v>25159</v>
      </c>
      <c r="B12140" s="211" t="s">
        <v>25160</v>
      </c>
      <c r="C12140" s="23">
        <v>99</v>
      </c>
      <c r="D12140" s="146">
        <v>14.85</v>
      </c>
      <c r="E12140" s="102">
        <v>846</v>
      </c>
      <c r="F12140" s="270">
        <v>11.702127659574469</v>
      </c>
    </row>
    <row r="12141" spans="1:6">
      <c r="A12141" s="83" t="s">
        <v>25161</v>
      </c>
      <c r="B12141" s="211" t="s">
        <v>25162</v>
      </c>
      <c r="C12141" s="23">
        <v>79</v>
      </c>
      <c r="D12141" s="146">
        <v>11.85</v>
      </c>
      <c r="E12141" s="102">
        <v>554</v>
      </c>
      <c r="F12141" s="270">
        <v>14.259927797833935</v>
      </c>
    </row>
    <row r="12142" spans="1:6">
      <c r="A12142" s="83" t="s">
        <v>25163</v>
      </c>
      <c r="B12142" s="211" t="s">
        <v>25164</v>
      </c>
      <c r="C12142" s="23">
        <v>69</v>
      </c>
      <c r="D12142" s="146">
        <v>10.35</v>
      </c>
      <c r="E12142" s="102">
        <v>525</v>
      </c>
      <c r="F12142" s="270">
        <v>13.142857142857142</v>
      </c>
    </row>
    <row r="12143" spans="1:6">
      <c r="A12143" s="83" t="s">
        <v>25165</v>
      </c>
      <c r="B12143" s="211" t="s">
        <v>25166</v>
      </c>
      <c r="C12143" s="23">
        <v>69</v>
      </c>
      <c r="D12143" s="146">
        <v>10.35</v>
      </c>
      <c r="E12143" s="102">
        <v>712</v>
      </c>
      <c r="F12143" s="270">
        <v>9.691011235955056</v>
      </c>
    </row>
    <row r="12144" spans="1:6">
      <c r="A12144" s="83" t="s">
        <v>25167</v>
      </c>
      <c r="B12144" s="211" t="s">
        <v>25168</v>
      </c>
      <c r="C12144" s="23">
        <v>61</v>
      </c>
      <c r="D12144" s="146">
        <v>9.15</v>
      </c>
      <c r="E12144" s="102">
        <v>484</v>
      </c>
      <c r="F12144" s="270">
        <v>12.603305785123966</v>
      </c>
    </row>
    <row r="12145" spans="1:6">
      <c r="A12145" s="83" t="s">
        <v>25169</v>
      </c>
      <c r="B12145" s="211" t="s">
        <v>25170</v>
      </c>
      <c r="C12145" s="23">
        <v>109</v>
      </c>
      <c r="D12145" s="146">
        <v>16.350000000000001</v>
      </c>
      <c r="E12145" s="102">
        <v>582</v>
      </c>
      <c r="F12145" s="270">
        <v>18.72852233676976</v>
      </c>
    </row>
    <row r="12146" spans="1:6">
      <c r="A12146" s="83" t="s">
        <v>25171</v>
      </c>
      <c r="B12146" s="211" t="s">
        <v>25172</v>
      </c>
      <c r="C12146" s="23">
        <v>94</v>
      </c>
      <c r="D12146" s="146">
        <v>14.1</v>
      </c>
      <c r="E12146" s="102">
        <v>537</v>
      </c>
      <c r="F12146" s="270">
        <v>17.504655493482311</v>
      </c>
    </row>
    <row r="12147" spans="1:6">
      <c r="A12147" s="83" t="s">
        <v>25173</v>
      </c>
      <c r="B12147" s="211" t="s">
        <v>25174</v>
      </c>
      <c r="C12147" s="23">
        <v>90</v>
      </c>
      <c r="D12147" s="146">
        <v>13.5</v>
      </c>
      <c r="E12147" s="102">
        <v>803</v>
      </c>
      <c r="F12147" s="270">
        <v>11.207970112079702</v>
      </c>
    </row>
    <row r="12148" spans="1:6">
      <c r="A12148" s="83" t="s">
        <v>25175</v>
      </c>
      <c r="B12148" s="211" t="s">
        <v>25176</v>
      </c>
      <c r="C12148" s="23">
        <v>65</v>
      </c>
      <c r="D12148" s="146">
        <v>9.75</v>
      </c>
      <c r="E12148" s="102">
        <v>574</v>
      </c>
      <c r="F12148" s="270">
        <v>11.324041811846691</v>
      </c>
    </row>
    <row r="12149" spans="1:6">
      <c r="A12149" s="83" t="s">
        <v>25177</v>
      </c>
      <c r="B12149" s="211" t="s">
        <v>25178</v>
      </c>
      <c r="C12149" s="23">
        <v>69</v>
      </c>
      <c r="D12149" s="146">
        <v>10.35</v>
      </c>
      <c r="E12149" s="102">
        <v>535</v>
      </c>
      <c r="F12149" s="270">
        <v>12.897196261682243</v>
      </c>
    </row>
    <row r="12150" spans="1:6">
      <c r="A12150" s="83" t="s">
        <v>25179</v>
      </c>
      <c r="B12150" s="211" t="s">
        <v>25180</v>
      </c>
      <c r="C12150" s="23">
        <v>71</v>
      </c>
      <c r="D12150" s="146">
        <v>10.65</v>
      </c>
      <c r="E12150" s="102">
        <v>685</v>
      </c>
      <c r="F12150" s="270">
        <v>10.364963503649635</v>
      </c>
    </row>
    <row r="12151" spans="1:6">
      <c r="A12151" s="83" t="s">
        <v>25181</v>
      </c>
      <c r="B12151" s="211" t="s">
        <v>25182</v>
      </c>
      <c r="C12151" s="23">
        <v>89</v>
      </c>
      <c r="D12151" s="146">
        <v>13.35</v>
      </c>
      <c r="E12151" s="102">
        <v>602</v>
      </c>
      <c r="F12151" s="270">
        <v>14.784053156146179</v>
      </c>
    </row>
    <row r="12152" spans="1:6">
      <c r="A12152" s="83" t="s">
        <v>25183</v>
      </c>
      <c r="B12152" s="211" t="s">
        <v>25184</v>
      </c>
      <c r="C12152" s="23">
        <v>65</v>
      </c>
      <c r="D12152" s="146">
        <v>9.75</v>
      </c>
      <c r="E12152" s="102">
        <v>563</v>
      </c>
      <c r="F12152" s="270">
        <v>11.545293072824157</v>
      </c>
    </row>
    <row r="12153" spans="1:6">
      <c r="A12153" s="83" t="s">
        <v>25185</v>
      </c>
      <c r="B12153" s="211" t="s">
        <v>25186</v>
      </c>
      <c r="C12153" s="23">
        <v>76</v>
      </c>
      <c r="D12153" s="146">
        <v>11.4</v>
      </c>
      <c r="E12153" s="102">
        <v>652</v>
      </c>
      <c r="F12153" s="270">
        <v>11.656441717791409</v>
      </c>
    </row>
    <row r="12154" spans="1:6">
      <c r="A12154" s="83" t="s">
        <v>25187</v>
      </c>
      <c r="B12154" s="211" t="s">
        <v>25188</v>
      </c>
      <c r="C12154" s="23">
        <v>68</v>
      </c>
      <c r="D12154" s="146">
        <v>10.199999999999999</v>
      </c>
      <c r="E12154" s="102">
        <v>683</v>
      </c>
      <c r="F12154" s="270">
        <v>9.9560761346998543</v>
      </c>
    </row>
    <row r="12155" spans="1:6">
      <c r="A12155" s="83" t="s">
        <v>25189</v>
      </c>
      <c r="B12155" s="211" t="s">
        <v>25190</v>
      </c>
      <c r="C12155" s="23">
        <v>50</v>
      </c>
      <c r="D12155" s="146">
        <v>7.5</v>
      </c>
      <c r="E12155" s="102">
        <v>655</v>
      </c>
      <c r="F12155" s="270">
        <v>7.6335877862595423</v>
      </c>
    </row>
    <row r="12156" spans="1:6">
      <c r="A12156" s="83" t="s">
        <v>25191</v>
      </c>
      <c r="B12156" s="211" t="s">
        <v>25192</v>
      </c>
      <c r="C12156" s="23">
        <v>63</v>
      </c>
      <c r="D12156" s="146">
        <v>9.4499999999999993</v>
      </c>
      <c r="E12156" s="102">
        <v>644</v>
      </c>
      <c r="F12156" s="270">
        <v>9.7826086956521738</v>
      </c>
    </row>
    <row r="12157" spans="1:6">
      <c r="A12157" s="83" t="s">
        <v>25193</v>
      </c>
      <c r="B12157" s="211" t="s">
        <v>25194</v>
      </c>
      <c r="C12157" s="23">
        <v>37</v>
      </c>
      <c r="D12157" s="146">
        <v>5.55</v>
      </c>
      <c r="E12157" s="102">
        <v>640</v>
      </c>
      <c r="F12157" s="270">
        <v>5.78125</v>
      </c>
    </row>
    <row r="12158" spans="1:6">
      <c r="A12158" s="83" t="s">
        <v>25195</v>
      </c>
      <c r="B12158" s="211" t="s">
        <v>25196</v>
      </c>
      <c r="C12158" s="23">
        <v>165</v>
      </c>
      <c r="D12158" s="146">
        <v>24.75</v>
      </c>
      <c r="E12158" s="102">
        <v>933</v>
      </c>
      <c r="F12158" s="270">
        <v>17.684887459807076</v>
      </c>
    </row>
    <row r="12159" spans="1:6">
      <c r="A12159" s="83" t="s">
        <v>25197</v>
      </c>
      <c r="B12159" s="211" t="s">
        <v>25198</v>
      </c>
      <c r="C12159" s="23">
        <v>37</v>
      </c>
      <c r="D12159" s="146">
        <v>5.55</v>
      </c>
      <c r="E12159" s="102">
        <v>599</v>
      </c>
      <c r="F12159" s="270">
        <v>6.1769616026711187</v>
      </c>
    </row>
    <row r="12160" spans="1:6">
      <c r="A12160" s="83" t="s">
        <v>25199</v>
      </c>
      <c r="B12160" s="211" t="s">
        <v>25200</v>
      </c>
      <c r="C12160" s="23">
        <v>72</v>
      </c>
      <c r="D12160" s="146">
        <v>10.8</v>
      </c>
      <c r="E12160" s="102">
        <v>655</v>
      </c>
      <c r="F12160" s="270">
        <v>10.992366412213741</v>
      </c>
    </row>
    <row r="12161" spans="1:6">
      <c r="A12161" s="83" t="s">
        <v>25201</v>
      </c>
      <c r="B12161" s="211" t="s">
        <v>25202</v>
      </c>
      <c r="C12161" s="23">
        <v>133</v>
      </c>
      <c r="D12161" s="146">
        <v>19.95</v>
      </c>
      <c r="E12161" s="102">
        <v>870</v>
      </c>
      <c r="F12161" s="270">
        <v>15.287356321839079</v>
      </c>
    </row>
    <row r="12162" spans="1:6">
      <c r="A12162" s="83" t="s">
        <v>25203</v>
      </c>
      <c r="B12162" s="211" t="s">
        <v>25204</v>
      </c>
      <c r="C12162" s="23">
        <v>28</v>
      </c>
      <c r="D12162" s="146">
        <v>4.2</v>
      </c>
      <c r="E12162" s="102">
        <v>650</v>
      </c>
      <c r="F12162" s="270">
        <v>4.3076923076923075</v>
      </c>
    </row>
    <row r="12163" spans="1:6">
      <c r="A12163" s="83" t="s">
        <v>25205</v>
      </c>
      <c r="B12163" s="211" t="s">
        <v>25206</v>
      </c>
      <c r="C12163" s="23">
        <v>30</v>
      </c>
      <c r="D12163" s="146">
        <v>4.5</v>
      </c>
      <c r="E12163" s="102">
        <v>782</v>
      </c>
      <c r="F12163" s="270">
        <v>3.8363171355498724</v>
      </c>
    </row>
    <row r="12164" spans="1:6">
      <c r="A12164" s="83" t="s">
        <v>25207</v>
      </c>
      <c r="B12164" s="211" t="s">
        <v>25208</v>
      </c>
      <c r="C12164" s="23">
        <v>60</v>
      </c>
      <c r="D12164" s="146">
        <v>9</v>
      </c>
      <c r="E12164" s="102">
        <v>674</v>
      </c>
      <c r="F12164" s="270">
        <v>8.9020771513353125</v>
      </c>
    </row>
    <row r="12165" spans="1:6">
      <c r="A12165" s="83" t="s">
        <v>25209</v>
      </c>
      <c r="B12165" s="211" t="s">
        <v>25210</v>
      </c>
      <c r="C12165" s="23">
        <v>40</v>
      </c>
      <c r="D12165" s="146">
        <v>6</v>
      </c>
      <c r="E12165" s="102">
        <v>675</v>
      </c>
      <c r="F12165" s="270">
        <v>5.9259259259259265</v>
      </c>
    </row>
    <row r="12166" spans="1:6">
      <c r="A12166" s="83" t="s">
        <v>25211</v>
      </c>
      <c r="B12166" s="211" t="s">
        <v>25212</v>
      </c>
      <c r="C12166" s="23">
        <v>35</v>
      </c>
      <c r="D12166" s="146">
        <v>5.25</v>
      </c>
      <c r="E12166" s="102">
        <v>689</v>
      </c>
      <c r="F12166" s="270">
        <v>5.0798258345428158</v>
      </c>
    </row>
    <row r="12167" spans="1:6">
      <c r="A12167" s="83" t="s">
        <v>25213</v>
      </c>
      <c r="B12167" s="211" t="s">
        <v>25214</v>
      </c>
      <c r="C12167" s="23">
        <v>58</v>
      </c>
      <c r="D12167" s="146">
        <v>8.6999999999999993</v>
      </c>
      <c r="E12167" s="102">
        <v>808</v>
      </c>
      <c r="F12167" s="270">
        <v>7.1782178217821775</v>
      </c>
    </row>
    <row r="12168" spans="1:6">
      <c r="A12168" s="83" t="s">
        <v>25215</v>
      </c>
      <c r="B12168" s="211" t="s">
        <v>25216</v>
      </c>
      <c r="C12168" s="23">
        <v>159</v>
      </c>
      <c r="D12168" s="146">
        <v>23.85</v>
      </c>
      <c r="E12168" s="102">
        <v>729</v>
      </c>
      <c r="F12168" s="270">
        <v>21.810699588477366</v>
      </c>
    </row>
    <row r="12169" spans="1:6">
      <c r="A12169" s="83" t="s">
        <v>25217</v>
      </c>
      <c r="B12169" s="211" t="s">
        <v>25218</v>
      </c>
      <c r="C12169" s="23">
        <v>149</v>
      </c>
      <c r="D12169" s="146">
        <v>22.35</v>
      </c>
      <c r="E12169" s="102">
        <v>783</v>
      </c>
      <c r="F12169" s="270">
        <v>19.029374201787995</v>
      </c>
    </row>
    <row r="12170" spans="1:6">
      <c r="A12170" s="83" t="s">
        <v>25219</v>
      </c>
      <c r="B12170" s="211" t="s">
        <v>25220</v>
      </c>
      <c r="C12170" s="23">
        <v>95</v>
      </c>
      <c r="D12170" s="146">
        <v>14.25</v>
      </c>
      <c r="E12170" s="102">
        <v>641</v>
      </c>
      <c r="F12170" s="270">
        <v>14.82059282371295</v>
      </c>
    </row>
    <row r="12171" spans="1:6">
      <c r="A12171" s="83" t="s">
        <v>25221</v>
      </c>
      <c r="B12171" s="211" t="s">
        <v>25222</v>
      </c>
      <c r="C12171" s="23">
        <v>136</v>
      </c>
      <c r="D12171" s="146">
        <v>20.399999999999999</v>
      </c>
      <c r="E12171" s="102">
        <v>905</v>
      </c>
      <c r="F12171" s="270">
        <v>15.027624309392266</v>
      </c>
    </row>
    <row r="12172" spans="1:6">
      <c r="A12172" s="83" t="s">
        <v>25223</v>
      </c>
      <c r="B12172" s="211" t="s">
        <v>25224</v>
      </c>
      <c r="C12172" s="23">
        <v>180</v>
      </c>
      <c r="D12172" s="146">
        <v>27</v>
      </c>
      <c r="E12172" s="102">
        <v>980</v>
      </c>
      <c r="F12172" s="270">
        <v>18.367346938775512</v>
      </c>
    </row>
    <row r="12173" spans="1:6">
      <c r="A12173" s="83" t="s">
        <v>25225</v>
      </c>
      <c r="B12173" s="211" t="s">
        <v>25226</v>
      </c>
      <c r="C12173" s="23">
        <v>80</v>
      </c>
      <c r="D12173" s="146">
        <v>12</v>
      </c>
      <c r="E12173" s="102">
        <v>952</v>
      </c>
      <c r="F12173" s="270">
        <v>8.4033613445378155</v>
      </c>
    </row>
    <row r="12174" spans="1:6">
      <c r="A12174" s="83" t="s">
        <v>25227</v>
      </c>
      <c r="B12174" s="211" t="s">
        <v>25228</v>
      </c>
      <c r="C12174" s="23">
        <v>28</v>
      </c>
      <c r="D12174" s="146">
        <v>4.2</v>
      </c>
      <c r="E12174" s="102">
        <v>879</v>
      </c>
      <c r="F12174" s="270">
        <v>3.1854379977246867</v>
      </c>
    </row>
    <row r="12175" spans="1:6">
      <c r="A12175" s="83" t="s">
        <v>25229</v>
      </c>
      <c r="B12175" s="211" t="s">
        <v>25230</v>
      </c>
      <c r="C12175" s="23">
        <v>34</v>
      </c>
      <c r="D12175" s="146">
        <v>5.0999999999999996</v>
      </c>
      <c r="E12175" s="102">
        <v>530</v>
      </c>
      <c r="F12175" s="270">
        <v>6.4150943396226419</v>
      </c>
    </row>
    <row r="12176" spans="1:6">
      <c r="A12176" s="83" t="s">
        <v>25231</v>
      </c>
      <c r="B12176" s="211" t="s">
        <v>25232</v>
      </c>
      <c r="C12176" s="23">
        <v>25</v>
      </c>
      <c r="D12176" s="146">
        <v>3.75</v>
      </c>
      <c r="E12176" s="102">
        <v>681</v>
      </c>
      <c r="F12176" s="270">
        <v>3.6710719530102791</v>
      </c>
    </row>
    <row r="12177" spans="1:6">
      <c r="A12177" s="83" t="s">
        <v>25233</v>
      </c>
      <c r="B12177" s="211" t="s">
        <v>25234</v>
      </c>
      <c r="C12177" s="23">
        <v>41</v>
      </c>
      <c r="D12177" s="146">
        <v>6.15</v>
      </c>
      <c r="E12177" s="102">
        <v>634</v>
      </c>
      <c r="F12177" s="270">
        <v>6.4668769716088326</v>
      </c>
    </row>
    <row r="12178" spans="1:6">
      <c r="A12178" s="83" t="s">
        <v>25235</v>
      </c>
      <c r="B12178" s="211" t="s">
        <v>25236</v>
      </c>
      <c r="C12178" s="23">
        <v>27</v>
      </c>
      <c r="D12178" s="146">
        <v>4.05</v>
      </c>
      <c r="E12178" s="102">
        <v>677</v>
      </c>
      <c r="F12178" s="270">
        <v>3.9881831610044314</v>
      </c>
    </row>
    <row r="12179" spans="1:6">
      <c r="A12179" s="83" t="s">
        <v>25237</v>
      </c>
      <c r="B12179" s="211" t="s">
        <v>25238</v>
      </c>
      <c r="C12179" s="23">
        <v>96</v>
      </c>
      <c r="D12179" s="146">
        <v>14.4</v>
      </c>
      <c r="E12179" s="102">
        <v>622</v>
      </c>
      <c r="F12179" s="270">
        <v>15.434083601286176</v>
      </c>
    </row>
    <row r="12180" spans="1:6">
      <c r="A12180" s="83" t="s">
        <v>25239</v>
      </c>
      <c r="B12180" s="211" t="s">
        <v>25240</v>
      </c>
      <c r="C12180" s="23">
        <v>58</v>
      </c>
      <c r="D12180" s="146">
        <v>8.6999999999999993</v>
      </c>
      <c r="E12180" s="102">
        <v>700</v>
      </c>
      <c r="F12180" s="270">
        <v>8.2857142857142847</v>
      </c>
    </row>
    <row r="12181" spans="1:6">
      <c r="A12181" s="83" t="s">
        <v>25241</v>
      </c>
      <c r="B12181" s="211" t="s">
        <v>25242</v>
      </c>
      <c r="C12181" s="23">
        <v>44</v>
      </c>
      <c r="D12181" s="146">
        <v>6.6</v>
      </c>
      <c r="E12181" s="102">
        <v>520</v>
      </c>
      <c r="F12181" s="270">
        <v>8.4615384615384617</v>
      </c>
    </row>
    <row r="12182" spans="1:6">
      <c r="A12182" s="83" t="s">
        <v>25243</v>
      </c>
      <c r="B12182" s="211" t="s">
        <v>25244</v>
      </c>
      <c r="C12182" s="23">
        <v>70</v>
      </c>
      <c r="D12182" s="146">
        <v>10.5</v>
      </c>
      <c r="E12182" s="102">
        <v>633</v>
      </c>
      <c r="F12182" s="270">
        <v>11.058451816745656</v>
      </c>
    </row>
    <row r="12183" spans="1:6">
      <c r="A12183" s="83" t="s">
        <v>25245</v>
      </c>
      <c r="B12183" s="211" t="s">
        <v>25246</v>
      </c>
      <c r="C12183" s="23">
        <v>119</v>
      </c>
      <c r="D12183" s="146">
        <v>17.850000000000001</v>
      </c>
      <c r="E12183" s="102">
        <v>566</v>
      </c>
      <c r="F12183" s="270">
        <v>21.024734982332156</v>
      </c>
    </row>
    <row r="12184" spans="1:6">
      <c r="A12184" s="83" t="s">
        <v>25247</v>
      </c>
      <c r="B12184" s="211" t="s">
        <v>25248</v>
      </c>
      <c r="C12184" s="23">
        <v>82</v>
      </c>
      <c r="D12184" s="146">
        <v>12.3</v>
      </c>
      <c r="E12184" s="102">
        <v>966</v>
      </c>
      <c r="F12184" s="270">
        <v>8.4886128364389233</v>
      </c>
    </row>
    <row r="12185" spans="1:6">
      <c r="A12185" s="83" t="s">
        <v>25249</v>
      </c>
      <c r="B12185" s="211" t="s">
        <v>25250</v>
      </c>
      <c r="C12185" s="23">
        <v>64</v>
      </c>
      <c r="D12185" s="146">
        <v>9.6</v>
      </c>
      <c r="E12185" s="102">
        <v>708</v>
      </c>
      <c r="F12185" s="270">
        <v>9.0395480225988702</v>
      </c>
    </row>
    <row r="12186" spans="1:6">
      <c r="A12186" s="83" t="s">
        <v>25251</v>
      </c>
      <c r="B12186" s="211" t="s">
        <v>25252</v>
      </c>
      <c r="C12186" s="23">
        <v>62</v>
      </c>
      <c r="D12186" s="146">
        <v>9.3000000000000007</v>
      </c>
      <c r="E12186" s="102">
        <v>790</v>
      </c>
      <c r="F12186" s="270">
        <v>7.8481012658227849</v>
      </c>
    </row>
    <row r="12187" spans="1:6">
      <c r="A12187" s="83" t="s">
        <v>25253</v>
      </c>
      <c r="B12187" s="211" t="s">
        <v>25254</v>
      </c>
      <c r="C12187" s="23">
        <v>76</v>
      </c>
      <c r="D12187" s="146">
        <v>11.4</v>
      </c>
      <c r="E12187" s="102">
        <v>696</v>
      </c>
      <c r="F12187" s="270">
        <v>10.919540229885058</v>
      </c>
    </row>
    <row r="12188" spans="1:6">
      <c r="A12188" s="83" t="s">
        <v>25255</v>
      </c>
      <c r="B12188" s="211" t="s">
        <v>25256</v>
      </c>
      <c r="C12188" s="23">
        <v>108</v>
      </c>
      <c r="D12188" s="146">
        <v>16.2</v>
      </c>
      <c r="E12188" s="102">
        <v>835</v>
      </c>
      <c r="F12188" s="270">
        <v>12.934131736526947</v>
      </c>
    </row>
    <row r="12189" spans="1:6">
      <c r="A12189" s="83" t="s">
        <v>25257</v>
      </c>
      <c r="B12189" s="211" t="s">
        <v>25258</v>
      </c>
      <c r="C12189" s="23">
        <v>55</v>
      </c>
      <c r="D12189" s="146">
        <v>8.25</v>
      </c>
      <c r="E12189" s="102">
        <v>691</v>
      </c>
      <c r="F12189" s="270">
        <v>7.9594790159189577</v>
      </c>
    </row>
    <row r="12190" spans="1:6">
      <c r="A12190" s="83" t="s">
        <v>25259</v>
      </c>
      <c r="B12190" s="211" t="s">
        <v>25260</v>
      </c>
      <c r="C12190" s="23">
        <v>42</v>
      </c>
      <c r="D12190" s="146">
        <v>6.3</v>
      </c>
      <c r="E12190" s="102">
        <v>882</v>
      </c>
      <c r="F12190" s="270">
        <v>4.7619047619047619</v>
      </c>
    </row>
    <row r="12191" spans="1:6">
      <c r="A12191" s="83" t="s">
        <v>25261</v>
      </c>
      <c r="B12191" s="211" t="s">
        <v>25262</v>
      </c>
      <c r="C12191" s="23">
        <v>35</v>
      </c>
      <c r="D12191" s="146">
        <v>5.25</v>
      </c>
      <c r="E12191" s="102">
        <v>623</v>
      </c>
      <c r="F12191" s="270">
        <v>5.6179775280898872</v>
      </c>
    </row>
    <row r="12192" spans="1:6">
      <c r="A12192" s="83" t="s">
        <v>25263</v>
      </c>
      <c r="B12192" s="211" t="s">
        <v>25264</v>
      </c>
      <c r="C12192" s="23">
        <v>47</v>
      </c>
      <c r="D12192" s="146">
        <v>7.05</v>
      </c>
      <c r="E12192" s="102">
        <v>783</v>
      </c>
      <c r="F12192" s="270">
        <v>6.0025542784163468</v>
      </c>
    </row>
    <row r="12193" spans="1:6">
      <c r="A12193" s="83" t="s">
        <v>25265</v>
      </c>
      <c r="B12193" s="211" t="s">
        <v>25266</v>
      </c>
      <c r="C12193" s="23">
        <v>87</v>
      </c>
      <c r="D12193" s="146">
        <v>13.05</v>
      </c>
      <c r="E12193" s="102">
        <v>655</v>
      </c>
      <c r="F12193" s="270">
        <v>13.282442748091603</v>
      </c>
    </row>
    <row r="12194" spans="1:6">
      <c r="A12194" s="83" t="s">
        <v>25267</v>
      </c>
      <c r="B12194" s="211" t="s">
        <v>25268</v>
      </c>
      <c r="C12194" s="23">
        <v>81</v>
      </c>
      <c r="D12194" s="146">
        <v>12.15</v>
      </c>
      <c r="E12194" s="102">
        <v>680</v>
      </c>
      <c r="F12194" s="270">
        <v>11.911764705882351</v>
      </c>
    </row>
    <row r="12195" spans="1:6">
      <c r="A12195" s="83" t="s">
        <v>25269</v>
      </c>
      <c r="B12195" s="211" t="s">
        <v>25270</v>
      </c>
      <c r="C12195" s="23">
        <v>22</v>
      </c>
      <c r="D12195" s="146">
        <v>3.3</v>
      </c>
      <c r="E12195" s="102">
        <v>532</v>
      </c>
      <c r="F12195" s="270">
        <v>4.1353383458646613</v>
      </c>
    </row>
    <row r="12196" spans="1:6">
      <c r="A12196" s="83" t="s">
        <v>25271</v>
      </c>
      <c r="B12196" s="211" t="s">
        <v>25272</v>
      </c>
      <c r="C12196" s="23">
        <v>82</v>
      </c>
      <c r="D12196" s="146">
        <v>12.3</v>
      </c>
      <c r="E12196" s="102">
        <v>814</v>
      </c>
      <c r="F12196" s="270">
        <v>10.073710073710075</v>
      </c>
    </row>
    <row r="12197" spans="1:6">
      <c r="A12197" s="83" t="s">
        <v>25273</v>
      </c>
      <c r="B12197" s="211" t="s">
        <v>25274</v>
      </c>
      <c r="C12197" s="23">
        <v>79</v>
      </c>
      <c r="D12197" s="146">
        <v>11.85</v>
      </c>
      <c r="E12197" s="102">
        <v>761</v>
      </c>
      <c r="F12197" s="270">
        <v>10.38107752956636</v>
      </c>
    </row>
    <row r="12198" spans="1:6">
      <c r="A12198" s="83" t="s">
        <v>25275</v>
      </c>
      <c r="B12198" s="211" t="s">
        <v>25276</v>
      </c>
      <c r="C12198" s="23">
        <v>85</v>
      </c>
      <c r="D12198" s="146">
        <v>12.75</v>
      </c>
      <c r="E12198" s="102">
        <v>640</v>
      </c>
      <c r="F12198" s="270">
        <v>13.28125</v>
      </c>
    </row>
    <row r="12199" spans="1:6">
      <c r="A12199" s="83" t="s">
        <v>25277</v>
      </c>
      <c r="B12199" s="211" t="s">
        <v>25278</v>
      </c>
      <c r="C12199" s="23">
        <v>49</v>
      </c>
      <c r="D12199" s="146">
        <v>7.35</v>
      </c>
      <c r="E12199" s="102">
        <v>566</v>
      </c>
      <c r="F12199" s="270">
        <v>8.6572438162544181</v>
      </c>
    </row>
    <row r="12200" spans="1:6">
      <c r="A12200" s="83" t="s">
        <v>25279</v>
      </c>
      <c r="B12200" s="211" t="s">
        <v>25280</v>
      </c>
      <c r="C12200" s="23">
        <v>90</v>
      </c>
      <c r="D12200" s="146">
        <v>13.5</v>
      </c>
      <c r="E12200" s="102">
        <v>671</v>
      </c>
      <c r="F12200" s="270">
        <v>13.412816691505217</v>
      </c>
    </row>
    <row r="12201" spans="1:6">
      <c r="A12201" s="83" t="s">
        <v>25281</v>
      </c>
      <c r="B12201" s="211" t="s">
        <v>25282</v>
      </c>
      <c r="C12201" s="23">
        <v>80</v>
      </c>
      <c r="D12201" s="146">
        <v>12</v>
      </c>
      <c r="E12201" s="102">
        <v>658</v>
      </c>
      <c r="F12201" s="270">
        <v>12.158054711246201</v>
      </c>
    </row>
    <row r="12202" spans="1:6">
      <c r="A12202" s="83" t="s">
        <v>25283</v>
      </c>
      <c r="B12202" s="211" t="s">
        <v>25284</v>
      </c>
      <c r="C12202" s="23">
        <v>70</v>
      </c>
      <c r="D12202" s="146">
        <v>10.5</v>
      </c>
      <c r="E12202" s="102">
        <v>635</v>
      </c>
      <c r="F12202" s="270">
        <v>11.023622047244094</v>
      </c>
    </row>
    <row r="12203" spans="1:6">
      <c r="A12203" s="83" t="s">
        <v>25285</v>
      </c>
      <c r="B12203" s="211" t="s">
        <v>25286</v>
      </c>
      <c r="C12203" s="23">
        <v>81</v>
      </c>
      <c r="D12203" s="146">
        <v>12.15</v>
      </c>
      <c r="E12203" s="102">
        <v>760</v>
      </c>
      <c r="F12203" s="270">
        <v>10.657894736842104</v>
      </c>
    </row>
    <row r="12204" spans="1:6">
      <c r="A12204" s="83" t="s">
        <v>25287</v>
      </c>
      <c r="B12204" s="211" t="s">
        <v>25288</v>
      </c>
      <c r="C12204" s="23">
        <v>113</v>
      </c>
      <c r="D12204" s="146">
        <v>16.95</v>
      </c>
      <c r="E12204" s="102">
        <v>629</v>
      </c>
      <c r="F12204" s="270">
        <v>17.965023847376788</v>
      </c>
    </row>
    <row r="12205" spans="1:6">
      <c r="A12205" s="83" t="s">
        <v>25289</v>
      </c>
      <c r="B12205" s="211" t="s">
        <v>25290</v>
      </c>
      <c r="C12205" s="23">
        <v>72</v>
      </c>
      <c r="D12205" s="146">
        <v>10.8</v>
      </c>
      <c r="E12205" s="102">
        <v>638</v>
      </c>
      <c r="F12205" s="270">
        <v>11.285266457680251</v>
      </c>
    </row>
    <row r="12206" spans="1:6">
      <c r="A12206" s="83" t="s">
        <v>25291</v>
      </c>
      <c r="B12206" s="211" t="s">
        <v>25292</v>
      </c>
      <c r="C12206" s="23">
        <v>64</v>
      </c>
      <c r="D12206" s="146">
        <v>9.6</v>
      </c>
      <c r="E12206" s="102">
        <v>648</v>
      </c>
      <c r="F12206" s="270">
        <v>9.8765432098765427</v>
      </c>
    </row>
    <row r="12207" spans="1:6">
      <c r="A12207" s="83" t="s">
        <v>25293</v>
      </c>
      <c r="B12207" s="211" t="s">
        <v>25294</v>
      </c>
      <c r="C12207" s="23">
        <v>51</v>
      </c>
      <c r="D12207" s="146">
        <v>7.65</v>
      </c>
      <c r="E12207" s="102">
        <v>528</v>
      </c>
      <c r="F12207" s="270">
        <v>9.6590909090909083</v>
      </c>
    </row>
    <row r="12208" spans="1:6">
      <c r="A12208" s="83" t="s">
        <v>25295</v>
      </c>
      <c r="B12208" s="211" t="s">
        <v>25296</v>
      </c>
      <c r="C12208" s="23">
        <v>54</v>
      </c>
      <c r="D12208" s="146">
        <v>8.1</v>
      </c>
      <c r="E12208" s="102">
        <v>689</v>
      </c>
      <c r="F12208" s="270">
        <v>7.8374455732946293</v>
      </c>
    </row>
    <row r="12209" spans="1:6">
      <c r="A12209" s="83" t="s">
        <v>25297</v>
      </c>
      <c r="B12209" s="211" t="s">
        <v>25298</v>
      </c>
      <c r="C12209" s="23">
        <v>93</v>
      </c>
      <c r="D12209" s="146">
        <v>13.95</v>
      </c>
      <c r="E12209" s="102">
        <v>716</v>
      </c>
      <c r="F12209" s="270">
        <v>12.988826815642456</v>
      </c>
    </row>
    <row r="12210" spans="1:6">
      <c r="A12210" s="83" t="s">
        <v>25299</v>
      </c>
      <c r="B12210" s="211" t="s">
        <v>25300</v>
      </c>
      <c r="C12210" s="23">
        <v>190</v>
      </c>
      <c r="D12210" s="146">
        <v>28.5</v>
      </c>
      <c r="E12210" s="102">
        <v>956</v>
      </c>
      <c r="F12210" s="270">
        <v>19.874476987447697</v>
      </c>
    </row>
    <row r="12211" spans="1:6">
      <c r="A12211" s="83" t="s">
        <v>25301</v>
      </c>
      <c r="B12211" s="211" t="s">
        <v>25302</v>
      </c>
      <c r="C12211" s="23">
        <v>126</v>
      </c>
      <c r="D12211" s="146">
        <v>18.899999999999999</v>
      </c>
      <c r="E12211" s="102">
        <v>843</v>
      </c>
      <c r="F12211" s="270">
        <v>14.946619217081849</v>
      </c>
    </row>
    <row r="12212" spans="1:6">
      <c r="A12212" s="83" t="s">
        <v>25303</v>
      </c>
      <c r="B12212" s="211" t="s">
        <v>25304</v>
      </c>
      <c r="C12212" s="23">
        <v>90</v>
      </c>
      <c r="D12212" s="146">
        <v>13.5</v>
      </c>
      <c r="E12212" s="102">
        <v>1235</v>
      </c>
      <c r="F12212" s="270">
        <v>7.2874493927125501</v>
      </c>
    </row>
    <row r="12213" spans="1:6">
      <c r="A12213" s="83" t="s">
        <v>25305</v>
      </c>
      <c r="B12213" s="211" t="s">
        <v>25306</v>
      </c>
      <c r="C12213" s="23">
        <v>119</v>
      </c>
      <c r="D12213" s="146">
        <v>17.850000000000001</v>
      </c>
      <c r="E12213" s="102">
        <v>982</v>
      </c>
      <c r="F12213" s="270">
        <v>12.118126272912424</v>
      </c>
    </row>
    <row r="12214" spans="1:6">
      <c r="A12214" s="83" t="s">
        <v>25307</v>
      </c>
      <c r="B12214" s="211" t="s">
        <v>25308</v>
      </c>
      <c r="C12214" s="23">
        <v>159</v>
      </c>
      <c r="D12214" s="146">
        <v>23.85</v>
      </c>
      <c r="E12214" s="102">
        <v>853</v>
      </c>
      <c r="F12214" s="270">
        <v>18.640093786635404</v>
      </c>
    </row>
    <row r="12215" spans="1:6">
      <c r="A12215" s="83" t="s">
        <v>25309</v>
      </c>
      <c r="B12215" s="211" t="s">
        <v>25310</v>
      </c>
      <c r="C12215" s="23">
        <v>117</v>
      </c>
      <c r="D12215" s="146">
        <v>17.55</v>
      </c>
      <c r="E12215" s="102">
        <v>871</v>
      </c>
      <c r="F12215" s="270">
        <v>13.432835820895523</v>
      </c>
    </row>
    <row r="12216" spans="1:6">
      <c r="A12216" s="83" t="s">
        <v>25311</v>
      </c>
      <c r="B12216" s="211" t="s">
        <v>25312</v>
      </c>
      <c r="C12216" s="23">
        <v>131</v>
      </c>
      <c r="D12216" s="146">
        <v>19.649999999999999</v>
      </c>
      <c r="E12216" s="102">
        <v>874</v>
      </c>
      <c r="F12216" s="270">
        <v>14.988558352402745</v>
      </c>
    </row>
    <row r="12217" spans="1:6">
      <c r="A12217" s="83" t="s">
        <v>25313</v>
      </c>
      <c r="B12217" s="211" t="s">
        <v>25314</v>
      </c>
      <c r="C12217" s="23">
        <v>176</v>
      </c>
      <c r="D12217" s="146">
        <v>26.4</v>
      </c>
      <c r="E12217" s="102">
        <v>767</v>
      </c>
      <c r="F12217" s="270">
        <v>22.946544980443285</v>
      </c>
    </row>
    <row r="12218" spans="1:6">
      <c r="A12218" s="83" t="s">
        <v>25315</v>
      </c>
      <c r="B12218" s="211" t="s">
        <v>25316</v>
      </c>
      <c r="C12218" s="23">
        <v>67</v>
      </c>
      <c r="D12218" s="146">
        <v>10.050000000000001</v>
      </c>
      <c r="E12218" s="102">
        <v>1059</v>
      </c>
      <c r="F12218" s="270">
        <v>6.3267233238904623</v>
      </c>
    </row>
    <row r="12219" spans="1:6">
      <c r="A12219" s="83" t="s">
        <v>25317</v>
      </c>
      <c r="B12219" s="211" t="s">
        <v>25318</v>
      </c>
      <c r="C12219" s="23">
        <v>138</v>
      </c>
      <c r="D12219" s="146">
        <v>20.7</v>
      </c>
      <c r="E12219" s="102">
        <v>658</v>
      </c>
      <c r="F12219" s="270">
        <v>20.972644376899694</v>
      </c>
    </row>
    <row r="12220" spans="1:6">
      <c r="A12220" s="83" t="s">
        <v>25319</v>
      </c>
      <c r="B12220" s="211" t="s">
        <v>25320</v>
      </c>
      <c r="C12220" s="23">
        <v>137</v>
      </c>
      <c r="D12220" s="146">
        <v>20.55</v>
      </c>
      <c r="E12220" s="102">
        <v>1031</v>
      </c>
      <c r="F12220" s="270">
        <v>13.288069835111543</v>
      </c>
    </row>
    <row r="12221" spans="1:6">
      <c r="A12221" s="83" t="s">
        <v>25321</v>
      </c>
      <c r="B12221" s="211" t="s">
        <v>25322</v>
      </c>
      <c r="C12221" s="23">
        <v>185</v>
      </c>
      <c r="D12221" s="146">
        <v>27.75</v>
      </c>
      <c r="E12221" s="102">
        <v>827</v>
      </c>
      <c r="F12221" s="270">
        <v>22.370012091898428</v>
      </c>
    </row>
    <row r="12222" spans="1:6">
      <c r="A12222" s="83" t="s">
        <v>25323</v>
      </c>
      <c r="B12222" s="211" t="s">
        <v>25324</v>
      </c>
      <c r="C12222" s="23">
        <v>99</v>
      </c>
      <c r="D12222" s="146">
        <v>14.85</v>
      </c>
      <c r="E12222" s="102">
        <v>593</v>
      </c>
      <c r="F12222" s="270">
        <v>16.694772344013494</v>
      </c>
    </row>
    <row r="12223" spans="1:6">
      <c r="A12223" s="83" t="s">
        <v>25325</v>
      </c>
      <c r="B12223" s="211" t="s">
        <v>25326</v>
      </c>
      <c r="C12223" s="23">
        <v>103</v>
      </c>
      <c r="D12223" s="146">
        <v>15.45</v>
      </c>
      <c r="E12223" s="102">
        <v>802</v>
      </c>
      <c r="F12223" s="270">
        <v>12.8428927680798</v>
      </c>
    </row>
    <row r="12224" spans="1:6">
      <c r="A12224" s="83" t="s">
        <v>25327</v>
      </c>
      <c r="B12224" s="211" t="s">
        <v>25328</v>
      </c>
      <c r="C12224" s="23">
        <v>124</v>
      </c>
      <c r="D12224" s="146">
        <v>18.600000000000001</v>
      </c>
      <c r="E12224" s="102">
        <v>774</v>
      </c>
      <c r="F12224" s="270">
        <v>16.020671834625322</v>
      </c>
    </row>
    <row r="12225" spans="1:6">
      <c r="A12225" s="83" t="s">
        <v>25329</v>
      </c>
      <c r="B12225" s="211" t="s">
        <v>25330</v>
      </c>
      <c r="C12225" s="23">
        <v>80</v>
      </c>
      <c r="D12225" s="146">
        <v>12</v>
      </c>
      <c r="E12225" s="102">
        <v>735</v>
      </c>
      <c r="F12225" s="270">
        <v>10.884353741496598</v>
      </c>
    </row>
    <row r="12226" spans="1:6">
      <c r="A12226" s="83" t="s">
        <v>25331</v>
      </c>
      <c r="B12226" s="211" t="s">
        <v>25332</v>
      </c>
      <c r="C12226" s="23">
        <v>98</v>
      </c>
      <c r="D12226" s="146">
        <v>14.7</v>
      </c>
      <c r="E12226" s="102">
        <v>734</v>
      </c>
      <c r="F12226" s="270">
        <v>13.35149863760218</v>
      </c>
    </row>
    <row r="12227" spans="1:6">
      <c r="A12227" s="83" t="s">
        <v>25333</v>
      </c>
      <c r="B12227" s="211" t="s">
        <v>25334</v>
      </c>
      <c r="C12227" s="23">
        <v>62</v>
      </c>
      <c r="D12227" s="146">
        <v>9.3000000000000007</v>
      </c>
      <c r="E12227" s="102">
        <v>727</v>
      </c>
      <c r="F12227" s="270">
        <v>8.5281980742778547</v>
      </c>
    </row>
    <row r="12228" spans="1:6">
      <c r="A12228" s="83" t="s">
        <v>25335</v>
      </c>
      <c r="B12228" s="211" t="s">
        <v>25336</v>
      </c>
      <c r="C12228" s="23">
        <v>99</v>
      </c>
      <c r="D12228" s="146">
        <v>14.85</v>
      </c>
      <c r="E12228" s="102">
        <v>787</v>
      </c>
      <c r="F12228" s="270">
        <v>12.579415501905972</v>
      </c>
    </row>
    <row r="12229" spans="1:6">
      <c r="A12229" s="83" t="s">
        <v>25337</v>
      </c>
      <c r="B12229" s="211" t="s">
        <v>25338</v>
      </c>
      <c r="C12229" s="23">
        <v>91</v>
      </c>
      <c r="D12229" s="146">
        <v>13.65</v>
      </c>
      <c r="E12229" s="102">
        <v>745</v>
      </c>
      <c r="F12229" s="270">
        <v>12.214765100671141</v>
      </c>
    </row>
    <row r="12230" spans="1:6">
      <c r="A12230" s="83" t="s">
        <v>25339</v>
      </c>
      <c r="B12230" s="211" t="s">
        <v>25340</v>
      </c>
      <c r="C12230" s="23">
        <v>117</v>
      </c>
      <c r="D12230" s="146">
        <v>17.55</v>
      </c>
      <c r="E12230" s="102">
        <v>647</v>
      </c>
      <c r="F12230" s="270">
        <v>18.083462132921174</v>
      </c>
    </row>
    <row r="12231" spans="1:6">
      <c r="A12231" s="83" t="s">
        <v>25341</v>
      </c>
      <c r="B12231" s="211" t="s">
        <v>25342</v>
      </c>
      <c r="C12231" s="23">
        <v>98</v>
      </c>
      <c r="D12231" s="146">
        <v>14.7</v>
      </c>
      <c r="E12231" s="102">
        <v>659</v>
      </c>
      <c r="F12231" s="270">
        <v>14.871016691957511</v>
      </c>
    </row>
    <row r="12232" spans="1:6">
      <c r="A12232" s="83" t="s">
        <v>25343</v>
      </c>
      <c r="B12232" s="211" t="s">
        <v>25344</v>
      </c>
      <c r="C12232" s="23">
        <v>98</v>
      </c>
      <c r="D12232" s="146">
        <v>14.7</v>
      </c>
      <c r="E12232" s="102">
        <v>585</v>
      </c>
      <c r="F12232" s="270">
        <v>16.752136752136749</v>
      </c>
    </row>
    <row r="12233" spans="1:6">
      <c r="A12233" s="83" t="s">
        <v>25345</v>
      </c>
      <c r="B12233" s="211" t="s">
        <v>25346</v>
      </c>
      <c r="C12233" s="23">
        <v>100</v>
      </c>
      <c r="D12233" s="146">
        <v>15</v>
      </c>
      <c r="E12233" s="102">
        <v>701</v>
      </c>
      <c r="F12233" s="270">
        <v>14.265335235378032</v>
      </c>
    </row>
    <row r="12234" spans="1:6">
      <c r="A12234" s="83" t="s">
        <v>25347</v>
      </c>
      <c r="B12234" s="211" t="s">
        <v>25348</v>
      </c>
      <c r="C12234" s="23">
        <v>53</v>
      </c>
      <c r="D12234" s="146">
        <v>7.95</v>
      </c>
      <c r="E12234" s="102">
        <v>552</v>
      </c>
      <c r="F12234" s="270">
        <v>9.6014492753623184</v>
      </c>
    </row>
    <row r="12235" spans="1:6">
      <c r="A12235" s="83" t="s">
        <v>25349</v>
      </c>
      <c r="B12235" s="211" t="s">
        <v>25350</v>
      </c>
      <c r="C12235" s="23">
        <v>117</v>
      </c>
      <c r="D12235" s="146">
        <v>17.55</v>
      </c>
      <c r="E12235" s="102">
        <v>753</v>
      </c>
      <c r="F12235" s="270">
        <v>15.53784860557769</v>
      </c>
    </row>
    <row r="12236" spans="1:6">
      <c r="A12236" s="83" t="s">
        <v>25351</v>
      </c>
      <c r="B12236" s="211" t="s">
        <v>25352</v>
      </c>
      <c r="C12236" s="23">
        <v>48</v>
      </c>
      <c r="D12236" s="146">
        <v>7.2</v>
      </c>
      <c r="E12236" s="102">
        <v>574</v>
      </c>
      <c r="F12236" s="270">
        <v>8.3623693379790947</v>
      </c>
    </row>
    <row r="12237" spans="1:6">
      <c r="A12237" s="83" t="s">
        <v>25353</v>
      </c>
      <c r="B12237" s="211" t="s">
        <v>25354</v>
      </c>
      <c r="C12237" s="23">
        <v>141</v>
      </c>
      <c r="D12237" s="146">
        <v>21.15</v>
      </c>
      <c r="E12237" s="102">
        <v>725</v>
      </c>
      <c r="F12237" s="270">
        <v>19.448275862068964</v>
      </c>
    </row>
    <row r="12238" spans="1:6">
      <c r="A12238" s="83" t="s">
        <v>25355</v>
      </c>
      <c r="B12238" s="211" t="s">
        <v>25356</v>
      </c>
      <c r="C12238" s="23">
        <v>122</v>
      </c>
      <c r="D12238" s="146">
        <v>18.3</v>
      </c>
      <c r="E12238" s="102">
        <v>651</v>
      </c>
      <c r="F12238" s="270">
        <v>18.740399385560679</v>
      </c>
    </row>
    <row r="12239" spans="1:6">
      <c r="A12239" s="83" t="s">
        <v>25357</v>
      </c>
      <c r="B12239" s="211" t="s">
        <v>25358</v>
      </c>
      <c r="C12239" s="23">
        <v>54</v>
      </c>
      <c r="D12239" s="146">
        <v>8.1</v>
      </c>
      <c r="E12239" s="102">
        <v>706</v>
      </c>
      <c r="F12239" s="270">
        <v>7.6487252124645897</v>
      </c>
    </row>
    <row r="12240" spans="1:6">
      <c r="A12240" s="83" t="s">
        <v>25359</v>
      </c>
      <c r="B12240" s="211" t="s">
        <v>25360</v>
      </c>
      <c r="C12240" s="23">
        <v>136</v>
      </c>
      <c r="D12240" s="146">
        <v>20.399999999999999</v>
      </c>
      <c r="E12240" s="102">
        <v>854</v>
      </c>
      <c r="F12240" s="270">
        <v>15.925058548009369</v>
      </c>
    </row>
    <row r="12241" spans="1:6">
      <c r="A12241" s="83" t="s">
        <v>25361</v>
      </c>
      <c r="B12241" s="211" t="s">
        <v>25362</v>
      </c>
      <c r="C12241" s="23">
        <v>94</v>
      </c>
      <c r="D12241" s="146">
        <v>14.1</v>
      </c>
      <c r="E12241" s="102">
        <v>893</v>
      </c>
      <c r="F12241" s="270">
        <v>10.526315789473683</v>
      </c>
    </row>
    <row r="12242" spans="1:6">
      <c r="A12242" s="83" t="s">
        <v>25363</v>
      </c>
      <c r="B12242" s="211" t="s">
        <v>25364</v>
      </c>
      <c r="C12242" s="23">
        <v>138</v>
      </c>
      <c r="D12242" s="146">
        <v>20.7</v>
      </c>
      <c r="E12242" s="102">
        <v>733</v>
      </c>
      <c r="F12242" s="270">
        <v>18.826739427012278</v>
      </c>
    </row>
    <row r="12243" spans="1:6">
      <c r="A12243" s="83" t="s">
        <v>25365</v>
      </c>
      <c r="B12243" s="211" t="s">
        <v>25366</v>
      </c>
      <c r="C12243" s="23">
        <v>68</v>
      </c>
      <c r="D12243" s="146">
        <v>10.199999999999999</v>
      </c>
      <c r="E12243" s="102">
        <v>776</v>
      </c>
      <c r="F12243" s="270">
        <v>8.7628865979381434</v>
      </c>
    </row>
    <row r="12244" spans="1:6">
      <c r="A12244" s="83" t="s">
        <v>25367</v>
      </c>
      <c r="B12244" s="211" t="s">
        <v>25368</v>
      </c>
      <c r="C12244" s="23">
        <v>141</v>
      </c>
      <c r="D12244" s="146">
        <v>21.15</v>
      </c>
      <c r="E12244" s="102">
        <v>842</v>
      </c>
      <c r="F12244" s="270">
        <v>16.7458432304038</v>
      </c>
    </row>
    <row r="12245" spans="1:6">
      <c r="A12245" s="83" t="s">
        <v>25369</v>
      </c>
      <c r="B12245" s="211" t="s">
        <v>25370</v>
      </c>
      <c r="C12245" s="23">
        <v>170</v>
      </c>
      <c r="D12245" s="146">
        <v>25.5</v>
      </c>
      <c r="E12245" s="102">
        <v>867</v>
      </c>
      <c r="F12245" s="270">
        <v>19.607843137254903</v>
      </c>
    </row>
    <row r="12246" spans="1:6">
      <c r="A12246" s="83" t="s">
        <v>25371</v>
      </c>
      <c r="B12246" s="211" t="s">
        <v>25372</v>
      </c>
      <c r="C12246" s="23">
        <v>202</v>
      </c>
      <c r="D12246" s="146">
        <v>30.3</v>
      </c>
      <c r="E12246" s="102">
        <v>1239</v>
      </c>
      <c r="F12246" s="270">
        <v>16.303470540758678</v>
      </c>
    </row>
    <row r="12247" spans="1:6">
      <c r="A12247" s="83" t="s">
        <v>25373</v>
      </c>
      <c r="B12247" s="211" t="s">
        <v>25374</v>
      </c>
      <c r="C12247" s="23">
        <v>209</v>
      </c>
      <c r="D12247" s="146">
        <v>31.35</v>
      </c>
      <c r="E12247" s="102">
        <v>858</v>
      </c>
      <c r="F12247" s="270">
        <v>24.358974358974358</v>
      </c>
    </row>
    <row r="12248" spans="1:6">
      <c r="A12248" s="83" t="s">
        <v>25375</v>
      </c>
      <c r="B12248" s="211" t="s">
        <v>25376</v>
      </c>
      <c r="C12248" s="23">
        <v>177</v>
      </c>
      <c r="D12248" s="146">
        <v>26.55</v>
      </c>
      <c r="E12248" s="102">
        <v>771</v>
      </c>
      <c r="F12248" s="270">
        <v>22.957198443579767</v>
      </c>
    </row>
    <row r="12249" spans="1:6">
      <c r="A12249" s="83" t="s">
        <v>25377</v>
      </c>
      <c r="B12249" s="211" t="s">
        <v>25378</v>
      </c>
      <c r="C12249" s="23">
        <v>136</v>
      </c>
      <c r="D12249" s="146">
        <v>20.399999999999999</v>
      </c>
      <c r="E12249" s="102">
        <v>881</v>
      </c>
      <c r="F12249" s="270">
        <v>15.43700340522134</v>
      </c>
    </row>
    <row r="12250" spans="1:6">
      <c r="A12250" s="83" t="s">
        <v>25379</v>
      </c>
      <c r="B12250" s="211" t="s">
        <v>25380</v>
      </c>
      <c r="C12250" s="23">
        <v>110</v>
      </c>
      <c r="D12250" s="146">
        <v>16.5</v>
      </c>
      <c r="E12250" s="102">
        <v>813</v>
      </c>
      <c r="F12250" s="270">
        <v>13.530135301353013</v>
      </c>
    </row>
    <row r="12251" spans="1:6">
      <c r="A12251" s="83" t="s">
        <v>25381</v>
      </c>
      <c r="B12251" s="211" t="s">
        <v>25382</v>
      </c>
      <c r="C12251" s="23">
        <v>166</v>
      </c>
      <c r="D12251" s="146">
        <v>24.9</v>
      </c>
      <c r="E12251" s="102">
        <v>812</v>
      </c>
      <c r="F12251" s="270">
        <v>20.44334975369458</v>
      </c>
    </row>
    <row r="12252" spans="1:6">
      <c r="A12252" s="83" t="s">
        <v>25383</v>
      </c>
      <c r="B12252" s="211" t="s">
        <v>25384</v>
      </c>
      <c r="C12252" s="23">
        <v>54</v>
      </c>
      <c r="D12252" s="146">
        <v>8.1</v>
      </c>
      <c r="E12252" s="102">
        <v>713</v>
      </c>
      <c r="F12252" s="270">
        <v>7.5736325385694245</v>
      </c>
    </row>
    <row r="12253" spans="1:6">
      <c r="A12253" s="83" t="s">
        <v>25385</v>
      </c>
      <c r="B12253" s="211" t="s">
        <v>25386</v>
      </c>
      <c r="C12253" s="23">
        <v>200</v>
      </c>
      <c r="D12253" s="146">
        <v>30</v>
      </c>
      <c r="E12253" s="102">
        <v>864</v>
      </c>
      <c r="F12253" s="270">
        <v>23.148148148148149</v>
      </c>
    </row>
    <row r="12254" spans="1:6">
      <c r="A12254" s="83" t="s">
        <v>25387</v>
      </c>
      <c r="B12254" s="211" t="s">
        <v>25388</v>
      </c>
      <c r="C12254" s="23">
        <v>71</v>
      </c>
      <c r="D12254" s="146">
        <v>10.65</v>
      </c>
      <c r="E12254" s="102">
        <v>652</v>
      </c>
      <c r="F12254" s="270">
        <v>10.889570552147239</v>
      </c>
    </row>
    <row r="12255" spans="1:6">
      <c r="A12255" s="83" t="s">
        <v>25389</v>
      </c>
      <c r="B12255" s="211" t="s">
        <v>25390</v>
      </c>
      <c r="C12255" s="23">
        <v>75</v>
      </c>
      <c r="D12255" s="146">
        <v>11.25</v>
      </c>
      <c r="E12255" s="102">
        <v>622</v>
      </c>
      <c r="F12255" s="270">
        <v>12.057877813504824</v>
      </c>
    </row>
    <row r="12256" spans="1:6">
      <c r="A12256" s="83" t="s">
        <v>25391</v>
      </c>
      <c r="B12256" s="211" t="s">
        <v>25392</v>
      </c>
      <c r="C12256" s="23">
        <v>166</v>
      </c>
      <c r="D12256" s="146">
        <v>24.9</v>
      </c>
      <c r="E12256" s="102">
        <v>878</v>
      </c>
      <c r="F12256" s="270">
        <v>18.906605922551254</v>
      </c>
    </row>
    <row r="12257" spans="1:6">
      <c r="A12257" s="83" t="s">
        <v>25393</v>
      </c>
      <c r="B12257" s="211" t="s">
        <v>25394</v>
      </c>
      <c r="C12257" s="23">
        <v>46</v>
      </c>
      <c r="D12257" s="146">
        <v>6.9</v>
      </c>
      <c r="E12257" s="102">
        <v>607</v>
      </c>
      <c r="F12257" s="270">
        <v>7.5782537067545297</v>
      </c>
    </row>
    <row r="12258" spans="1:6">
      <c r="A12258" s="83" t="s">
        <v>25395</v>
      </c>
      <c r="B12258" s="211" t="s">
        <v>25396</v>
      </c>
      <c r="C12258" s="23">
        <v>60</v>
      </c>
      <c r="D12258" s="146">
        <v>9</v>
      </c>
      <c r="E12258" s="102">
        <v>600</v>
      </c>
      <c r="F12258" s="270">
        <v>10</v>
      </c>
    </row>
    <row r="12259" spans="1:6">
      <c r="A12259" s="83" t="s">
        <v>25397</v>
      </c>
      <c r="B12259" s="211" t="s">
        <v>25398</v>
      </c>
      <c r="C12259" s="23">
        <v>70</v>
      </c>
      <c r="D12259" s="146">
        <v>10.5</v>
      </c>
      <c r="E12259" s="102">
        <v>691</v>
      </c>
      <c r="F12259" s="270">
        <v>10.130246020260492</v>
      </c>
    </row>
    <row r="12260" spans="1:6">
      <c r="A12260" s="83" t="s">
        <v>25399</v>
      </c>
      <c r="B12260" s="211" t="s">
        <v>25400</v>
      </c>
      <c r="C12260" s="23">
        <v>86</v>
      </c>
      <c r="D12260" s="146">
        <v>12.9</v>
      </c>
      <c r="E12260" s="102">
        <v>776</v>
      </c>
      <c r="F12260" s="270">
        <v>11.082474226804123</v>
      </c>
    </row>
    <row r="12261" spans="1:6">
      <c r="A12261" s="83" t="s">
        <v>25401</v>
      </c>
      <c r="B12261" s="211" t="s">
        <v>25402</v>
      </c>
      <c r="C12261" s="23">
        <v>50</v>
      </c>
      <c r="D12261" s="146">
        <v>7.5</v>
      </c>
      <c r="E12261" s="102">
        <v>494</v>
      </c>
      <c r="F12261" s="270">
        <v>10.121457489878543</v>
      </c>
    </row>
    <row r="12262" spans="1:6">
      <c r="A12262" s="83" t="s">
        <v>25403</v>
      </c>
      <c r="B12262" s="211" t="s">
        <v>25404</v>
      </c>
      <c r="C12262" s="23">
        <v>31</v>
      </c>
      <c r="D12262" s="146">
        <v>4.6500000000000004</v>
      </c>
      <c r="E12262" s="102">
        <v>587</v>
      </c>
      <c r="F12262" s="270">
        <v>5.2810902896081773</v>
      </c>
    </row>
    <row r="12263" spans="1:6">
      <c r="A12263" s="83" t="s">
        <v>25405</v>
      </c>
      <c r="B12263" s="211" t="s">
        <v>25406</v>
      </c>
      <c r="C12263" s="23">
        <v>7</v>
      </c>
      <c r="D12263" s="146">
        <v>1.05</v>
      </c>
      <c r="E12263" s="102">
        <v>472</v>
      </c>
      <c r="F12263" s="270">
        <v>1.4830508474576272</v>
      </c>
    </row>
    <row r="12264" spans="1:6">
      <c r="A12264" s="83" t="s">
        <v>25407</v>
      </c>
      <c r="B12264" s="211" t="s">
        <v>25408</v>
      </c>
      <c r="C12264" s="23">
        <v>30</v>
      </c>
      <c r="D12264" s="146">
        <v>4.5</v>
      </c>
      <c r="E12264" s="102">
        <v>497</v>
      </c>
      <c r="F12264" s="270">
        <v>6.0362173038229372</v>
      </c>
    </row>
    <row r="12265" spans="1:6">
      <c r="A12265" s="83" t="s">
        <v>25409</v>
      </c>
      <c r="B12265" s="211" t="s">
        <v>25410</v>
      </c>
      <c r="C12265" s="23">
        <v>68</v>
      </c>
      <c r="D12265" s="146">
        <v>10.199999999999999</v>
      </c>
      <c r="E12265" s="102">
        <v>764</v>
      </c>
      <c r="F12265" s="270">
        <v>8.9005235602094235</v>
      </c>
    </row>
    <row r="12266" spans="1:6">
      <c r="A12266" s="83" t="s">
        <v>25411</v>
      </c>
      <c r="B12266" s="211" t="s">
        <v>25412</v>
      </c>
      <c r="C12266" s="23">
        <v>131</v>
      </c>
      <c r="D12266" s="146">
        <v>19.649999999999999</v>
      </c>
      <c r="E12266" s="102">
        <v>861</v>
      </c>
      <c r="F12266" s="270">
        <v>15.21486643437863</v>
      </c>
    </row>
    <row r="12267" spans="1:6">
      <c r="A12267" s="83" t="s">
        <v>25413</v>
      </c>
      <c r="B12267" s="211" t="s">
        <v>25414</v>
      </c>
      <c r="C12267" s="23">
        <v>21</v>
      </c>
      <c r="D12267" s="146">
        <v>3.15</v>
      </c>
      <c r="E12267" s="102">
        <v>1103</v>
      </c>
      <c r="F12267" s="270">
        <v>1.9038984587488668</v>
      </c>
    </row>
    <row r="12268" spans="1:6">
      <c r="A12268" s="83" t="s">
        <v>25415</v>
      </c>
      <c r="B12268" s="211" t="s">
        <v>25416</v>
      </c>
      <c r="C12268" s="23">
        <v>83</v>
      </c>
      <c r="D12268" s="146">
        <v>12.45</v>
      </c>
      <c r="E12268" s="102">
        <v>659</v>
      </c>
      <c r="F12268" s="270">
        <v>12.5948406676783</v>
      </c>
    </row>
    <row r="12269" spans="1:6">
      <c r="A12269" s="83" t="s">
        <v>25417</v>
      </c>
      <c r="B12269" s="211" t="s">
        <v>25418</v>
      </c>
      <c r="C12269" s="23">
        <v>50</v>
      </c>
      <c r="D12269" s="146">
        <v>7.5</v>
      </c>
      <c r="E12269" s="102">
        <v>749</v>
      </c>
      <c r="F12269" s="270">
        <v>6.6755674232309739</v>
      </c>
    </row>
    <row r="12270" spans="1:6">
      <c r="A12270" s="83" t="s">
        <v>25419</v>
      </c>
      <c r="B12270" s="211" t="s">
        <v>25420</v>
      </c>
      <c r="C12270" s="23">
        <v>129</v>
      </c>
      <c r="D12270" s="146">
        <v>19.350000000000001</v>
      </c>
      <c r="E12270" s="102">
        <v>802</v>
      </c>
      <c r="F12270" s="270">
        <v>16.084788029925186</v>
      </c>
    </row>
    <row r="12271" spans="1:6">
      <c r="A12271" s="83" t="s">
        <v>25421</v>
      </c>
      <c r="B12271" s="211" t="s">
        <v>25422</v>
      </c>
      <c r="C12271" s="23">
        <v>147</v>
      </c>
      <c r="D12271" s="146">
        <v>22.05</v>
      </c>
      <c r="E12271" s="102">
        <v>631</v>
      </c>
      <c r="F12271" s="270">
        <v>23.296354992076072</v>
      </c>
    </row>
    <row r="12272" spans="1:6">
      <c r="A12272" s="83" t="s">
        <v>25423</v>
      </c>
      <c r="B12272" s="211" t="s">
        <v>25424</v>
      </c>
      <c r="C12272" s="23">
        <v>29</v>
      </c>
      <c r="D12272" s="146">
        <v>4.3499999999999996</v>
      </c>
      <c r="E12272" s="102">
        <v>551</v>
      </c>
      <c r="F12272" s="270">
        <v>5.2631578947368416</v>
      </c>
    </row>
    <row r="12273" spans="1:6">
      <c r="A12273" s="83" t="s">
        <v>25425</v>
      </c>
      <c r="B12273" s="211" t="s">
        <v>25426</v>
      </c>
      <c r="C12273" s="23">
        <v>36</v>
      </c>
      <c r="D12273" s="146">
        <v>5.4</v>
      </c>
      <c r="E12273" s="102">
        <v>542</v>
      </c>
      <c r="F12273" s="270">
        <v>6.6420664206642073</v>
      </c>
    </row>
    <row r="12274" spans="1:6">
      <c r="A12274" s="83" t="s">
        <v>25427</v>
      </c>
      <c r="B12274" s="211" t="s">
        <v>25428</v>
      </c>
      <c r="C12274" s="23">
        <v>59</v>
      </c>
      <c r="D12274" s="146">
        <v>8.85</v>
      </c>
      <c r="E12274" s="102">
        <v>710</v>
      </c>
      <c r="F12274" s="270">
        <v>8.3098591549295779</v>
      </c>
    </row>
    <row r="12275" spans="1:6">
      <c r="A12275" s="83" t="s">
        <v>25429</v>
      </c>
      <c r="B12275" s="211" t="s">
        <v>25430</v>
      </c>
      <c r="C12275" s="23">
        <v>52</v>
      </c>
      <c r="D12275" s="146">
        <v>7.8</v>
      </c>
      <c r="E12275" s="102">
        <v>660</v>
      </c>
      <c r="F12275" s="270">
        <v>7.878787878787878</v>
      </c>
    </row>
    <row r="12276" spans="1:6">
      <c r="A12276" s="83" t="s">
        <v>25431</v>
      </c>
      <c r="B12276" s="211" t="s">
        <v>25432</v>
      </c>
      <c r="C12276" s="23">
        <v>43</v>
      </c>
      <c r="D12276" s="146">
        <v>6.45</v>
      </c>
      <c r="E12276" s="102">
        <v>712</v>
      </c>
      <c r="F12276" s="270">
        <v>6.0393258426966296</v>
      </c>
    </row>
    <row r="12277" spans="1:6">
      <c r="A12277" s="83" t="s">
        <v>25433</v>
      </c>
      <c r="B12277" s="211" t="s">
        <v>25434</v>
      </c>
      <c r="C12277" s="23">
        <v>28</v>
      </c>
      <c r="D12277" s="146">
        <v>4.2</v>
      </c>
      <c r="E12277" s="102">
        <v>564</v>
      </c>
      <c r="F12277" s="270">
        <v>4.9645390070921991</v>
      </c>
    </row>
    <row r="12278" spans="1:6">
      <c r="A12278" s="83" t="s">
        <v>25435</v>
      </c>
      <c r="B12278" s="211" t="s">
        <v>25436</v>
      </c>
      <c r="C12278" s="23">
        <v>71</v>
      </c>
      <c r="D12278" s="146">
        <v>10.65</v>
      </c>
      <c r="E12278" s="102">
        <v>1134</v>
      </c>
      <c r="F12278" s="270">
        <v>6.2610229276895941</v>
      </c>
    </row>
    <row r="12279" spans="1:6">
      <c r="A12279" s="83" t="s">
        <v>25437</v>
      </c>
      <c r="B12279" s="211" t="s">
        <v>25438</v>
      </c>
      <c r="C12279" s="23">
        <v>33</v>
      </c>
      <c r="D12279" s="146">
        <v>4.95</v>
      </c>
      <c r="E12279" s="102">
        <v>689</v>
      </c>
      <c r="F12279" s="270">
        <v>4.7895500725689404</v>
      </c>
    </row>
    <row r="12280" spans="1:6">
      <c r="A12280" s="83" t="s">
        <v>25439</v>
      </c>
      <c r="B12280" s="211" t="s">
        <v>25440</v>
      </c>
      <c r="C12280" s="23">
        <v>99</v>
      </c>
      <c r="D12280" s="146">
        <v>14.85</v>
      </c>
      <c r="E12280" s="102">
        <v>779</v>
      </c>
      <c r="F12280" s="270">
        <v>12.708600770218229</v>
      </c>
    </row>
    <row r="12281" spans="1:6">
      <c r="A12281" s="83" t="s">
        <v>25441</v>
      </c>
      <c r="B12281" s="211" t="s">
        <v>25442</v>
      </c>
      <c r="C12281" s="23">
        <v>111</v>
      </c>
      <c r="D12281" s="146">
        <v>16.649999999999999</v>
      </c>
      <c r="E12281" s="102">
        <v>850</v>
      </c>
      <c r="F12281" s="270">
        <v>13.058823529411764</v>
      </c>
    </row>
    <row r="12282" spans="1:6">
      <c r="A12282" s="83" t="s">
        <v>25443</v>
      </c>
      <c r="B12282" s="211" t="s">
        <v>25444</v>
      </c>
      <c r="C12282" s="23">
        <v>94</v>
      </c>
      <c r="D12282" s="146">
        <v>14.1</v>
      </c>
      <c r="E12282" s="102">
        <v>668</v>
      </c>
      <c r="F12282" s="270">
        <v>14.071856287425149</v>
      </c>
    </row>
    <row r="12283" spans="1:6">
      <c r="A12283" s="83" t="s">
        <v>25445</v>
      </c>
      <c r="B12283" s="211" t="s">
        <v>25446</v>
      </c>
      <c r="C12283" s="23">
        <v>159</v>
      </c>
      <c r="D12283" s="146">
        <v>23.85</v>
      </c>
      <c r="E12283" s="102">
        <v>868</v>
      </c>
      <c r="F12283" s="270">
        <v>18.317972350230416</v>
      </c>
    </row>
    <row r="12284" spans="1:6">
      <c r="A12284" s="83" t="s">
        <v>25447</v>
      </c>
      <c r="B12284" s="211" t="s">
        <v>25448</v>
      </c>
      <c r="C12284" s="23">
        <v>120</v>
      </c>
      <c r="D12284" s="146">
        <v>18</v>
      </c>
      <c r="E12284" s="102">
        <v>868</v>
      </c>
      <c r="F12284" s="270">
        <v>13.82488479262673</v>
      </c>
    </row>
    <row r="12285" spans="1:6">
      <c r="A12285" s="83" t="s">
        <v>25449</v>
      </c>
      <c r="B12285" s="211" t="s">
        <v>25450</v>
      </c>
      <c r="C12285" s="23">
        <v>53</v>
      </c>
      <c r="D12285" s="146">
        <v>7.95</v>
      </c>
      <c r="E12285" s="102">
        <v>542</v>
      </c>
      <c r="F12285" s="270">
        <v>9.7785977859778583</v>
      </c>
    </row>
    <row r="12286" spans="1:6">
      <c r="A12286" s="83" t="s">
        <v>25451</v>
      </c>
      <c r="B12286" s="211" t="s">
        <v>25452</v>
      </c>
      <c r="C12286" s="23">
        <v>71</v>
      </c>
      <c r="D12286" s="146">
        <v>10.65</v>
      </c>
      <c r="E12286" s="102">
        <v>909</v>
      </c>
      <c r="F12286" s="270">
        <v>7.8107810781078104</v>
      </c>
    </row>
    <row r="12287" spans="1:6">
      <c r="A12287" s="83" t="s">
        <v>25453</v>
      </c>
      <c r="B12287" s="211" t="s">
        <v>25454</v>
      </c>
      <c r="C12287" s="23">
        <v>59</v>
      </c>
      <c r="D12287" s="146">
        <v>8.85</v>
      </c>
      <c r="E12287" s="102">
        <v>666</v>
      </c>
      <c r="F12287" s="270">
        <v>8.8588588588588593</v>
      </c>
    </row>
    <row r="12288" spans="1:6">
      <c r="A12288" s="83" t="s">
        <v>25455</v>
      </c>
      <c r="B12288" s="211" t="s">
        <v>25456</v>
      </c>
      <c r="C12288" s="23">
        <v>88</v>
      </c>
      <c r="D12288" s="146">
        <v>13.2</v>
      </c>
      <c r="E12288" s="102">
        <v>815</v>
      </c>
      <c r="F12288" s="270">
        <v>10.797546012269938</v>
      </c>
    </row>
    <row r="12289" spans="1:6">
      <c r="A12289" s="83" t="s">
        <v>25457</v>
      </c>
      <c r="B12289" s="211" t="s">
        <v>25458</v>
      </c>
      <c r="C12289" s="23">
        <v>125</v>
      </c>
      <c r="D12289" s="146">
        <v>18.75</v>
      </c>
      <c r="E12289" s="102">
        <v>1253</v>
      </c>
      <c r="F12289" s="270">
        <v>9.9760574620909814</v>
      </c>
    </row>
    <row r="12290" spans="1:6">
      <c r="A12290" s="83" t="s">
        <v>25459</v>
      </c>
      <c r="B12290" s="211" t="s">
        <v>25460</v>
      </c>
      <c r="C12290" s="23">
        <v>49</v>
      </c>
      <c r="D12290" s="146">
        <v>7.35</v>
      </c>
      <c r="E12290" s="102">
        <v>891</v>
      </c>
      <c r="F12290" s="270">
        <v>5.4994388327721664</v>
      </c>
    </row>
    <row r="12291" spans="1:6">
      <c r="A12291" s="83" t="s">
        <v>25461</v>
      </c>
      <c r="B12291" s="211" t="s">
        <v>25462</v>
      </c>
      <c r="C12291" s="23">
        <v>66</v>
      </c>
      <c r="D12291" s="146">
        <v>9.9</v>
      </c>
      <c r="E12291" s="102">
        <v>885</v>
      </c>
      <c r="F12291" s="270">
        <v>7.4576271186440684</v>
      </c>
    </row>
    <row r="12292" spans="1:6">
      <c r="A12292" s="83" t="s">
        <v>25463</v>
      </c>
      <c r="B12292" s="211" t="s">
        <v>25464</v>
      </c>
      <c r="C12292" s="23">
        <v>87</v>
      </c>
      <c r="D12292" s="146">
        <v>13.05</v>
      </c>
      <c r="E12292" s="102">
        <v>757</v>
      </c>
      <c r="F12292" s="270">
        <v>11.492734478203435</v>
      </c>
    </row>
    <row r="12293" spans="1:6">
      <c r="A12293" s="83" t="s">
        <v>25465</v>
      </c>
      <c r="B12293" s="211" t="s">
        <v>25466</v>
      </c>
      <c r="C12293" s="23">
        <v>49</v>
      </c>
      <c r="D12293" s="146">
        <v>7.35</v>
      </c>
      <c r="E12293" s="102">
        <v>729</v>
      </c>
      <c r="F12293" s="270">
        <v>6.7215363511659811</v>
      </c>
    </row>
    <row r="12294" spans="1:6">
      <c r="A12294" s="83" t="s">
        <v>25467</v>
      </c>
      <c r="B12294" s="211" t="s">
        <v>25468</v>
      </c>
      <c r="C12294" s="23">
        <v>171</v>
      </c>
      <c r="D12294" s="146">
        <v>25.65</v>
      </c>
      <c r="E12294" s="102">
        <v>805</v>
      </c>
      <c r="F12294" s="270">
        <v>21.242236024844722</v>
      </c>
    </row>
    <row r="12295" spans="1:6">
      <c r="A12295" s="83" t="s">
        <v>25469</v>
      </c>
      <c r="B12295" s="211" t="s">
        <v>25470</v>
      </c>
      <c r="C12295" s="23">
        <v>217</v>
      </c>
      <c r="D12295" s="146">
        <v>32.549999999999997</v>
      </c>
      <c r="E12295" s="102">
        <v>907</v>
      </c>
      <c r="F12295" s="270">
        <v>23.925027563395808</v>
      </c>
    </row>
    <row r="12296" spans="1:6">
      <c r="A12296" s="83" t="s">
        <v>25471</v>
      </c>
      <c r="B12296" s="211" t="s">
        <v>25472</v>
      </c>
      <c r="C12296" s="23">
        <v>195</v>
      </c>
      <c r="D12296" s="146">
        <v>29.25</v>
      </c>
      <c r="E12296" s="102">
        <v>791</v>
      </c>
      <c r="F12296" s="270">
        <v>24.652338811630848</v>
      </c>
    </row>
    <row r="12297" spans="1:6">
      <c r="A12297" s="83" t="s">
        <v>25473</v>
      </c>
      <c r="B12297" s="211" t="s">
        <v>25474</v>
      </c>
      <c r="C12297" s="23">
        <v>113</v>
      </c>
      <c r="D12297" s="146">
        <v>16.95</v>
      </c>
      <c r="E12297" s="102">
        <v>750</v>
      </c>
      <c r="F12297" s="270">
        <v>15.066666666666666</v>
      </c>
    </row>
    <row r="12298" spans="1:6">
      <c r="A12298" s="83" t="s">
        <v>25475</v>
      </c>
      <c r="B12298" s="211" t="s">
        <v>25476</v>
      </c>
      <c r="C12298" s="23">
        <v>112</v>
      </c>
      <c r="D12298" s="146">
        <v>16.8</v>
      </c>
      <c r="E12298" s="102">
        <v>655</v>
      </c>
      <c r="F12298" s="270">
        <v>17.099236641221374</v>
      </c>
    </row>
    <row r="12299" spans="1:6">
      <c r="A12299" s="83" t="s">
        <v>25477</v>
      </c>
      <c r="B12299" s="211" t="s">
        <v>25478</v>
      </c>
      <c r="C12299" s="23">
        <v>176</v>
      </c>
      <c r="D12299" s="146">
        <v>26.4</v>
      </c>
      <c r="E12299" s="102">
        <v>854</v>
      </c>
      <c r="F12299" s="270">
        <v>20.608899297423889</v>
      </c>
    </row>
    <row r="12300" spans="1:6">
      <c r="A12300" s="83" t="s">
        <v>25479</v>
      </c>
      <c r="B12300" s="211" t="s">
        <v>25480</v>
      </c>
      <c r="C12300" s="23">
        <v>146</v>
      </c>
      <c r="D12300" s="146">
        <v>21.9</v>
      </c>
      <c r="E12300" s="102">
        <v>661</v>
      </c>
      <c r="F12300" s="270">
        <v>22.087745839636913</v>
      </c>
    </row>
    <row r="12301" spans="1:6">
      <c r="A12301" s="83" t="s">
        <v>25481</v>
      </c>
      <c r="B12301" s="211" t="s">
        <v>25482</v>
      </c>
      <c r="C12301" s="23">
        <v>55</v>
      </c>
      <c r="D12301" s="146">
        <v>8.25</v>
      </c>
      <c r="E12301" s="102">
        <v>624</v>
      </c>
      <c r="F12301" s="270">
        <v>8.8141025641025639</v>
      </c>
    </row>
    <row r="12302" spans="1:6">
      <c r="A12302" s="83" t="s">
        <v>25483</v>
      </c>
      <c r="B12302" s="211" t="s">
        <v>25484</v>
      </c>
      <c r="C12302" s="23">
        <v>131</v>
      </c>
      <c r="D12302" s="146">
        <v>19.649999999999999</v>
      </c>
      <c r="E12302" s="102">
        <v>699</v>
      </c>
      <c r="F12302" s="270">
        <v>18.741058655221746</v>
      </c>
    </row>
    <row r="12303" spans="1:6">
      <c r="A12303" s="83" t="s">
        <v>25485</v>
      </c>
      <c r="B12303" s="211" t="s">
        <v>25486</v>
      </c>
      <c r="C12303" s="23">
        <v>148</v>
      </c>
      <c r="D12303" s="146">
        <v>22.2</v>
      </c>
      <c r="E12303" s="102">
        <v>800</v>
      </c>
      <c r="F12303" s="270">
        <v>18.5</v>
      </c>
    </row>
    <row r="12304" spans="1:6">
      <c r="A12304" s="83" t="s">
        <v>25487</v>
      </c>
      <c r="B12304" s="211" t="s">
        <v>25488</v>
      </c>
      <c r="C12304" s="23">
        <v>59</v>
      </c>
      <c r="D12304" s="146">
        <v>8.85</v>
      </c>
      <c r="E12304" s="102">
        <v>652</v>
      </c>
      <c r="F12304" s="270">
        <v>9.0490797546012267</v>
      </c>
    </row>
    <row r="12305" spans="1:6">
      <c r="A12305" s="83" t="s">
        <v>25489</v>
      </c>
      <c r="B12305" s="211" t="s">
        <v>25490</v>
      </c>
      <c r="C12305" s="23">
        <v>28</v>
      </c>
      <c r="D12305" s="146">
        <v>4.2</v>
      </c>
      <c r="E12305" s="102">
        <v>816</v>
      </c>
      <c r="F12305" s="270">
        <v>3.4313725490196081</v>
      </c>
    </row>
    <row r="12306" spans="1:6">
      <c r="A12306" s="83" t="s">
        <v>25491</v>
      </c>
      <c r="B12306" s="211" t="s">
        <v>25492</v>
      </c>
      <c r="C12306" s="23">
        <v>65</v>
      </c>
      <c r="D12306" s="146">
        <v>9.75</v>
      </c>
      <c r="E12306" s="102">
        <v>747</v>
      </c>
      <c r="F12306" s="270">
        <v>8.7014725568942435</v>
      </c>
    </row>
    <row r="12307" spans="1:6">
      <c r="A12307" s="83" t="s">
        <v>25493</v>
      </c>
      <c r="B12307" s="211" t="s">
        <v>25494</v>
      </c>
      <c r="C12307" s="23">
        <v>49</v>
      </c>
      <c r="D12307" s="146">
        <v>7.35</v>
      </c>
      <c r="E12307" s="102">
        <v>494</v>
      </c>
      <c r="F12307" s="270">
        <v>9.9190283400809722</v>
      </c>
    </row>
    <row r="12308" spans="1:6">
      <c r="A12308" s="83" t="s">
        <v>25495</v>
      </c>
      <c r="B12308" s="211" t="s">
        <v>25496</v>
      </c>
      <c r="C12308" s="23">
        <v>70</v>
      </c>
      <c r="D12308" s="146">
        <v>10.5</v>
      </c>
      <c r="E12308" s="102">
        <v>888</v>
      </c>
      <c r="F12308" s="270">
        <v>7.8828828828828827</v>
      </c>
    </row>
    <row r="12309" spans="1:6">
      <c r="A12309" s="83" t="s">
        <v>25497</v>
      </c>
      <c r="B12309" s="211" t="s">
        <v>25498</v>
      </c>
      <c r="C12309" s="23">
        <v>33</v>
      </c>
      <c r="D12309" s="146">
        <v>4.95</v>
      </c>
      <c r="E12309" s="102">
        <v>501</v>
      </c>
      <c r="F12309" s="270">
        <v>6.5868263473053901</v>
      </c>
    </row>
    <row r="12310" spans="1:6">
      <c r="A12310" s="83" t="s">
        <v>25499</v>
      </c>
      <c r="B12310" s="211" t="s">
        <v>25500</v>
      </c>
      <c r="C12310" s="23">
        <v>31</v>
      </c>
      <c r="D12310" s="146">
        <v>4.6500000000000004</v>
      </c>
      <c r="E12310" s="102">
        <v>673</v>
      </c>
      <c r="F12310" s="270">
        <v>4.606240713224369</v>
      </c>
    </row>
    <row r="12311" spans="1:6">
      <c r="A12311" s="83" t="s">
        <v>25501</v>
      </c>
      <c r="B12311" s="211" t="s">
        <v>25502</v>
      </c>
      <c r="C12311" s="23">
        <v>45</v>
      </c>
      <c r="D12311" s="146">
        <v>6.75</v>
      </c>
      <c r="E12311" s="102">
        <v>767</v>
      </c>
      <c r="F12311" s="270">
        <v>5.8670143415906129</v>
      </c>
    </row>
    <row r="12312" spans="1:6">
      <c r="A12312" s="83" t="s">
        <v>25503</v>
      </c>
      <c r="B12312" s="211" t="s">
        <v>25504</v>
      </c>
      <c r="C12312" s="23">
        <v>66</v>
      </c>
      <c r="D12312" s="146">
        <v>9.9</v>
      </c>
      <c r="E12312" s="102">
        <v>1019</v>
      </c>
      <c r="F12312" s="270">
        <v>6.4769381746810604</v>
      </c>
    </row>
    <row r="12313" spans="1:6">
      <c r="A12313" s="83" t="s">
        <v>25505</v>
      </c>
      <c r="B12313" s="211" t="s">
        <v>25506</v>
      </c>
      <c r="C12313" s="23">
        <v>22</v>
      </c>
      <c r="D12313" s="146">
        <v>3.3</v>
      </c>
      <c r="E12313" s="102">
        <v>540</v>
      </c>
      <c r="F12313" s="270">
        <v>4.0740740740740744</v>
      </c>
    </row>
    <row r="12314" spans="1:6">
      <c r="A12314" s="83" t="s">
        <v>25507</v>
      </c>
      <c r="B12314" s="211" t="s">
        <v>25508</v>
      </c>
      <c r="C12314" s="23">
        <v>95</v>
      </c>
      <c r="D12314" s="146">
        <v>14.25</v>
      </c>
      <c r="E12314" s="102">
        <v>775</v>
      </c>
      <c r="F12314" s="270">
        <v>12.258064516129032</v>
      </c>
    </row>
    <row r="12315" spans="1:6">
      <c r="A12315" s="83" t="s">
        <v>25509</v>
      </c>
      <c r="B12315" s="211" t="s">
        <v>25510</v>
      </c>
      <c r="C12315" s="23">
        <v>81</v>
      </c>
      <c r="D12315" s="146">
        <v>12.15</v>
      </c>
      <c r="E12315" s="102">
        <v>770</v>
      </c>
      <c r="F12315" s="270">
        <v>10.519480519480519</v>
      </c>
    </row>
    <row r="12316" spans="1:6">
      <c r="A12316" s="83" t="s">
        <v>25511</v>
      </c>
      <c r="B12316" s="211" t="s">
        <v>25512</v>
      </c>
      <c r="C12316" s="23">
        <v>40</v>
      </c>
      <c r="D12316" s="146">
        <v>6</v>
      </c>
      <c r="E12316" s="102">
        <v>604</v>
      </c>
      <c r="F12316" s="270">
        <v>6.6225165562913908</v>
      </c>
    </row>
    <row r="12317" spans="1:6">
      <c r="A12317" s="83" t="s">
        <v>25513</v>
      </c>
      <c r="B12317" s="211" t="s">
        <v>25514</v>
      </c>
      <c r="C12317" s="23">
        <v>33</v>
      </c>
      <c r="D12317" s="146">
        <v>4.95</v>
      </c>
      <c r="E12317" s="102">
        <v>724</v>
      </c>
      <c r="F12317" s="270">
        <v>4.5580110497237571</v>
      </c>
    </row>
    <row r="12318" spans="1:6">
      <c r="A12318" s="83" t="s">
        <v>25515</v>
      </c>
      <c r="B12318" s="211" t="s">
        <v>25516</v>
      </c>
      <c r="C12318" s="23">
        <v>26</v>
      </c>
      <c r="D12318" s="146">
        <v>3.9</v>
      </c>
      <c r="E12318" s="102">
        <v>805</v>
      </c>
      <c r="F12318" s="270">
        <v>3.2298136645962732</v>
      </c>
    </row>
    <row r="12319" spans="1:6">
      <c r="A12319" s="83" t="s">
        <v>25517</v>
      </c>
      <c r="B12319" s="211" t="s">
        <v>25518</v>
      </c>
      <c r="C12319" s="23">
        <v>46</v>
      </c>
      <c r="D12319" s="146">
        <v>6.9</v>
      </c>
      <c r="E12319" s="102">
        <v>482</v>
      </c>
      <c r="F12319" s="270">
        <v>9.5435684647302903</v>
      </c>
    </row>
    <row r="12320" spans="1:6">
      <c r="A12320" s="83" t="s">
        <v>25519</v>
      </c>
      <c r="B12320" s="211" t="s">
        <v>25520</v>
      </c>
      <c r="C12320" s="23">
        <v>28</v>
      </c>
      <c r="D12320" s="146">
        <v>4.2</v>
      </c>
      <c r="E12320" s="102">
        <v>810</v>
      </c>
      <c r="F12320" s="270">
        <v>3.4567901234567899</v>
      </c>
    </row>
    <row r="12321" spans="1:6">
      <c r="A12321" s="83" t="s">
        <v>25521</v>
      </c>
      <c r="B12321" s="211" t="s">
        <v>25522</v>
      </c>
      <c r="C12321" s="23">
        <v>38</v>
      </c>
      <c r="D12321" s="146">
        <v>5.7</v>
      </c>
      <c r="E12321" s="102">
        <v>654</v>
      </c>
      <c r="F12321" s="270">
        <v>5.81039755351682</v>
      </c>
    </row>
    <row r="12322" spans="1:6">
      <c r="A12322" s="83" t="s">
        <v>25523</v>
      </c>
      <c r="B12322" s="211" t="s">
        <v>25524</v>
      </c>
      <c r="C12322" s="23">
        <v>87</v>
      </c>
      <c r="D12322" s="146">
        <v>13.05</v>
      </c>
      <c r="E12322" s="102">
        <v>695</v>
      </c>
      <c r="F12322" s="270">
        <v>12.51798561151079</v>
      </c>
    </row>
    <row r="12323" spans="1:6">
      <c r="A12323" s="83" t="s">
        <v>25525</v>
      </c>
      <c r="B12323" s="211" t="s">
        <v>25526</v>
      </c>
      <c r="C12323" s="23">
        <v>51</v>
      </c>
      <c r="D12323" s="146">
        <v>7.65</v>
      </c>
      <c r="E12323" s="102">
        <v>820</v>
      </c>
      <c r="F12323" s="270">
        <v>6.2195121951219514</v>
      </c>
    </row>
    <row r="12324" spans="1:6">
      <c r="A12324" s="83" t="s">
        <v>25527</v>
      </c>
      <c r="B12324" s="211" t="s">
        <v>25528</v>
      </c>
      <c r="C12324" s="23">
        <v>75</v>
      </c>
      <c r="D12324" s="146">
        <v>11.25</v>
      </c>
      <c r="E12324" s="102">
        <v>625</v>
      </c>
      <c r="F12324" s="270">
        <v>12</v>
      </c>
    </row>
    <row r="12325" spans="1:6">
      <c r="A12325" s="83" t="s">
        <v>25529</v>
      </c>
      <c r="B12325" s="211" t="s">
        <v>25530</v>
      </c>
      <c r="C12325" s="23">
        <v>44</v>
      </c>
      <c r="D12325" s="146">
        <v>6.6</v>
      </c>
      <c r="E12325" s="102">
        <v>817</v>
      </c>
      <c r="F12325" s="270">
        <v>5.3855569155446759</v>
      </c>
    </row>
    <row r="12326" spans="1:6">
      <c r="A12326" s="83" t="s">
        <v>25531</v>
      </c>
      <c r="B12326" s="211" t="s">
        <v>25532</v>
      </c>
      <c r="C12326" s="23">
        <v>97</v>
      </c>
      <c r="D12326" s="146">
        <v>14.55</v>
      </c>
      <c r="E12326" s="102">
        <v>868</v>
      </c>
      <c r="F12326" s="270">
        <v>11.175115207373272</v>
      </c>
    </row>
    <row r="12327" spans="1:6">
      <c r="A12327" s="83" t="s">
        <v>25533</v>
      </c>
      <c r="B12327" s="211" t="s">
        <v>25534</v>
      </c>
      <c r="C12327" s="23">
        <v>83</v>
      </c>
      <c r="D12327" s="146">
        <v>12.45</v>
      </c>
      <c r="E12327" s="102">
        <v>905</v>
      </c>
      <c r="F12327" s="270">
        <v>9.1712707182320443</v>
      </c>
    </row>
    <row r="12328" spans="1:6">
      <c r="A12328" s="83" t="s">
        <v>25535</v>
      </c>
      <c r="B12328" s="211" t="s">
        <v>25536</v>
      </c>
      <c r="C12328" s="23">
        <v>62</v>
      </c>
      <c r="D12328" s="146">
        <v>9.3000000000000007</v>
      </c>
      <c r="E12328" s="102">
        <v>640</v>
      </c>
      <c r="F12328" s="270">
        <v>9.6875</v>
      </c>
    </row>
    <row r="12329" spans="1:6">
      <c r="A12329" s="83" t="s">
        <v>25537</v>
      </c>
      <c r="B12329" s="211" t="s">
        <v>25538</v>
      </c>
      <c r="C12329" s="23">
        <v>65</v>
      </c>
      <c r="D12329" s="146">
        <v>9.75</v>
      </c>
      <c r="E12329" s="102">
        <v>851</v>
      </c>
      <c r="F12329" s="270">
        <v>7.6380728554641593</v>
      </c>
    </row>
    <row r="12330" spans="1:6">
      <c r="A12330" s="83" t="s">
        <v>25539</v>
      </c>
      <c r="B12330" s="211" t="s">
        <v>25540</v>
      </c>
      <c r="C12330" s="23">
        <v>54</v>
      </c>
      <c r="D12330" s="146">
        <v>8.1</v>
      </c>
      <c r="E12330" s="102">
        <v>798</v>
      </c>
      <c r="F12330" s="270">
        <v>6.7669172932330826</v>
      </c>
    </row>
    <row r="12331" spans="1:6">
      <c r="A12331" s="83" t="s">
        <v>25541</v>
      </c>
      <c r="B12331" s="211" t="s">
        <v>25542</v>
      </c>
      <c r="C12331" s="23">
        <v>36</v>
      </c>
      <c r="D12331" s="146">
        <v>5.4</v>
      </c>
      <c r="E12331" s="102">
        <v>837</v>
      </c>
      <c r="F12331" s="270">
        <v>4.3010752688172049</v>
      </c>
    </row>
    <row r="12332" spans="1:6">
      <c r="A12332" s="83" t="s">
        <v>25543</v>
      </c>
      <c r="B12332" s="211" t="s">
        <v>25544</v>
      </c>
      <c r="C12332" s="23">
        <v>75</v>
      </c>
      <c r="D12332" s="146">
        <v>11.25</v>
      </c>
      <c r="E12332" s="102">
        <v>820</v>
      </c>
      <c r="F12332" s="270">
        <v>9.1463414634146343</v>
      </c>
    </row>
    <row r="12333" spans="1:6">
      <c r="A12333" s="83" t="s">
        <v>25545</v>
      </c>
      <c r="B12333" s="211" t="s">
        <v>25546</v>
      </c>
      <c r="C12333" s="23">
        <v>87</v>
      </c>
      <c r="D12333" s="146">
        <v>13.05</v>
      </c>
      <c r="E12333" s="102">
        <v>786</v>
      </c>
      <c r="F12333" s="270">
        <v>11.068702290076336</v>
      </c>
    </row>
    <row r="12334" spans="1:6">
      <c r="A12334" s="83" t="s">
        <v>25547</v>
      </c>
      <c r="B12334" s="211" t="s">
        <v>25548</v>
      </c>
      <c r="C12334" s="23">
        <v>50</v>
      </c>
      <c r="D12334" s="146">
        <v>7.5</v>
      </c>
      <c r="E12334" s="102">
        <v>799</v>
      </c>
      <c r="F12334" s="270">
        <v>6.2578222778473096</v>
      </c>
    </row>
    <row r="12335" spans="1:6">
      <c r="A12335" s="83" t="s">
        <v>25549</v>
      </c>
      <c r="B12335" s="211" t="s">
        <v>25550</v>
      </c>
      <c r="C12335" s="23">
        <v>37</v>
      </c>
      <c r="D12335" s="146">
        <v>5.55</v>
      </c>
      <c r="E12335" s="102">
        <v>698</v>
      </c>
      <c r="F12335" s="270">
        <v>5.3008595988538678</v>
      </c>
    </row>
    <row r="12336" spans="1:6">
      <c r="A12336" s="83" t="s">
        <v>25551</v>
      </c>
      <c r="B12336" s="211" t="s">
        <v>25552</v>
      </c>
      <c r="C12336" s="23">
        <v>67</v>
      </c>
      <c r="D12336" s="146">
        <v>10.050000000000001</v>
      </c>
      <c r="E12336" s="102">
        <v>825</v>
      </c>
      <c r="F12336" s="270">
        <v>8.1212121212121211</v>
      </c>
    </row>
    <row r="12337" spans="1:6">
      <c r="A12337" s="83" t="s">
        <v>25553</v>
      </c>
      <c r="B12337" s="211" t="s">
        <v>25554</v>
      </c>
      <c r="C12337" s="23">
        <v>61</v>
      </c>
      <c r="D12337" s="146">
        <v>9.15</v>
      </c>
      <c r="E12337" s="102">
        <v>667</v>
      </c>
      <c r="F12337" s="270">
        <v>9.1454272863568224</v>
      </c>
    </row>
    <row r="12338" spans="1:6">
      <c r="A12338" s="83" t="s">
        <v>25555</v>
      </c>
      <c r="B12338" s="211" t="s">
        <v>25556</v>
      </c>
      <c r="C12338" s="23">
        <v>71</v>
      </c>
      <c r="D12338" s="146">
        <v>10.65</v>
      </c>
      <c r="E12338" s="102">
        <v>746</v>
      </c>
      <c r="F12338" s="270">
        <v>9.5174262734584438</v>
      </c>
    </row>
    <row r="12339" spans="1:6">
      <c r="A12339" s="83" t="s">
        <v>25557</v>
      </c>
      <c r="B12339" s="211" t="s">
        <v>25558</v>
      </c>
      <c r="C12339" s="23">
        <v>97</v>
      </c>
      <c r="D12339" s="146">
        <v>14.55</v>
      </c>
      <c r="E12339" s="102">
        <v>724</v>
      </c>
      <c r="F12339" s="270">
        <v>13.397790055248619</v>
      </c>
    </row>
    <row r="12340" spans="1:6">
      <c r="A12340" s="83" t="s">
        <v>25559</v>
      </c>
      <c r="B12340" s="211" t="s">
        <v>25560</v>
      </c>
      <c r="C12340" s="23">
        <v>55</v>
      </c>
      <c r="D12340" s="146">
        <v>8.25</v>
      </c>
      <c r="E12340" s="102">
        <v>636</v>
      </c>
      <c r="F12340" s="270">
        <v>8.6477987421383649</v>
      </c>
    </row>
    <row r="12341" spans="1:6">
      <c r="A12341" s="83" t="s">
        <v>25561</v>
      </c>
      <c r="B12341" s="211" t="s">
        <v>25562</v>
      </c>
      <c r="C12341" s="23">
        <v>116</v>
      </c>
      <c r="D12341" s="146">
        <v>17.399999999999999</v>
      </c>
      <c r="E12341" s="102">
        <v>830</v>
      </c>
      <c r="F12341" s="270">
        <v>13.975903614457833</v>
      </c>
    </row>
    <row r="12342" spans="1:6">
      <c r="A12342" s="83" t="s">
        <v>25563</v>
      </c>
      <c r="B12342" s="211" t="s">
        <v>25564</v>
      </c>
      <c r="C12342" s="23">
        <v>107</v>
      </c>
      <c r="D12342" s="146">
        <v>16.05</v>
      </c>
      <c r="E12342" s="102">
        <v>797</v>
      </c>
      <c r="F12342" s="270">
        <v>13.42534504391468</v>
      </c>
    </row>
    <row r="12343" spans="1:6">
      <c r="A12343" s="83" t="s">
        <v>25565</v>
      </c>
      <c r="B12343" s="211" t="s">
        <v>25566</v>
      </c>
      <c r="C12343" s="23">
        <v>42</v>
      </c>
      <c r="D12343" s="146">
        <v>6.3</v>
      </c>
      <c r="E12343" s="102">
        <v>730</v>
      </c>
      <c r="F12343" s="270">
        <v>5.7534246575342465</v>
      </c>
    </row>
    <row r="12344" spans="1:6">
      <c r="A12344" s="83" t="s">
        <v>25567</v>
      </c>
      <c r="B12344" s="211" t="s">
        <v>25568</v>
      </c>
      <c r="C12344" s="23">
        <v>176</v>
      </c>
      <c r="D12344" s="146">
        <v>26.4</v>
      </c>
      <c r="E12344" s="102">
        <v>935</v>
      </c>
      <c r="F12344" s="270">
        <v>18.823529411764707</v>
      </c>
    </row>
    <row r="12345" spans="1:6">
      <c r="A12345" s="83" t="s">
        <v>25569</v>
      </c>
      <c r="B12345" s="211" t="s">
        <v>25570</v>
      </c>
      <c r="C12345" s="23">
        <v>59</v>
      </c>
      <c r="D12345" s="146">
        <v>8.85</v>
      </c>
      <c r="E12345" s="102">
        <v>962</v>
      </c>
      <c r="F12345" s="270">
        <v>6.1330561330561331</v>
      </c>
    </row>
    <row r="12346" spans="1:6">
      <c r="A12346" s="83" t="s">
        <v>25571</v>
      </c>
      <c r="B12346" s="211" t="s">
        <v>25572</v>
      </c>
      <c r="C12346" s="23">
        <v>150</v>
      </c>
      <c r="D12346" s="146">
        <v>22.5</v>
      </c>
      <c r="E12346" s="102">
        <v>738</v>
      </c>
      <c r="F12346" s="270">
        <v>20.325203252032519</v>
      </c>
    </row>
    <row r="12347" spans="1:6">
      <c r="A12347" s="83" t="s">
        <v>25573</v>
      </c>
      <c r="B12347" s="211" t="s">
        <v>25574</v>
      </c>
      <c r="C12347" s="23">
        <v>167</v>
      </c>
      <c r="D12347" s="146">
        <v>25.05</v>
      </c>
      <c r="E12347" s="102">
        <v>1143</v>
      </c>
      <c r="F12347" s="270">
        <v>14.610673665791776</v>
      </c>
    </row>
    <row r="12348" spans="1:6">
      <c r="A12348" s="83" t="s">
        <v>25575</v>
      </c>
      <c r="B12348" s="211" t="s">
        <v>25576</v>
      </c>
      <c r="C12348" s="23">
        <v>71</v>
      </c>
      <c r="D12348" s="146">
        <v>10.65</v>
      </c>
      <c r="E12348" s="102">
        <v>876</v>
      </c>
      <c r="F12348" s="270">
        <v>8.1050228310502277</v>
      </c>
    </row>
    <row r="12349" spans="1:6">
      <c r="A12349" s="83" t="s">
        <v>25577</v>
      </c>
      <c r="B12349" s="211" t="s">
        <v>25578</v>
      </c>
      <c r="C12349" s="23">
        <v>109</v>
      </c>
      <c r="D12349" s="146">
        <v>16.350000000000001</v>
      </c>
      <c r="E12349" s="102">
        <v>763</v>
      </c>
      <c r="F12349" s="270">
        <v>14.285714285714285</v>
      </c>
    </row>
    <row r="12350" spans="1:6">
      <c r="A12350" s="83" t="s">
        <v>25579</v>
      </c>
      <c r="B12350" s="211" t="s">
        <v>25580</v>
      </c>
      <c r="C12350" s="23">
        <v>66</v>
      </c>
      <c r="D12350" s="146">
        <v>9.9</v>
      </c>
      <c r="E12350" s="102">
        <v>692</v>
      </c>
      <c r="F12350" s="270">
        <v>9.5375722543352595</v>
      </c>
    </row>
    <row r="12351" spans="1:6">
      <c r="A12351" s="83" t="s">
        <v>25581</v>
      </c>
      <c r="B12351" s="211" t="s">
        <v>25582</v>
      </c>
      <c r="C12351" s="23">
        <v>108</v>
      </c>
      <c r="D12351" s="146">
        <v>16.2</v>
      </c>
      <c r="E12351" s="102">
        <v>694</v>
      </c>
      <c r="F12351" s="270">
        <v>15.561959654178676</v>
      </c>
    </row>
    <row r="12352" spans="1:6">
      <c r="A12352" s="83" t="s">
        <v>25583</v>
      </c>
      <c r="B12352" s="211" t="s">
        <v>25584</v>
      </c>
      <c r="C12352" s="23">
        <v>36</v>
      </c>
      <c r="D12352" s="146">
        <v>5.4</v>
      </c>
      <c r="E12352" s="102">
        <v>874</v>
      </c>
      <c r="F12352" s="270">
        <v>4.1189931350114417</v>
      </c>
    </row>
    <row r="12353" spans="1:6">
      <c r="A12353" s="83" t="s">
        <v>25585</v>
      </c>
      <c r="B12353" s="211" t="s">
        <v>25586</v>
      </c>
      <c r="C12353" s="23">
        <v>65</v>
      </c>
      <c r="D12353" s="146">
        <v>9.75</v>
      </c>
      <c r="E12353" s="102">
        <v>659</v>
      </c>
      <c r="F12353" s="270">
        <v>9.8634294385432479</v>
      </c>
    </row>
    <row r="12354" spans="1:6">
      <c r="A12354" s="83" t="s">
        <v>25587</v>
      </c>
      <c r="B12354" s="211" t="s">
        <v>25588</v>
      </c>
      <c r="C12354" s="23">
        <v>71</v>
      </c>
      <c r="D12354" s="146">
        <v>10.65</v>
      </c>
      <c r="E12354" s="102">
        <v>688</v>
      </c>
      <c r="F12354" s="270">
        <v>10.319767441860465</v>
      </c>
    </row>
    <row r="12355" spans="1:6">
      <c r="A12355" s="83" t="s">
        <v>25589</v>
      </c>
      <c r="B12355" s="211" t="s">
        <v>25590</v>
      </c>
      <c r="C12355" s="23">
        <v>65</v>
      </c>
      <c r="D12355" s="146">
        <v>9.75</v>
      </c>
      <c r="E12355" s="102">
        <v>689</v>
      </c>
      <c r="F12355" s="270">
        <v>9.433962264150944</v>
      </c>
    </row>
    <row r="12356" spans="1:6">
      <c r="A12356" s="83" t="s">
        <v>25591</v>
      </c>
      <c r="B12356" s="211" t="s">
        <v>25592</v>
      </c>
      <c r="C12356" s="23">
        <v>69</v>
      </c>
      <c r="D12356" s="146">
        <v>10.35</v>
      </c>
      <c r="E12356" s="102">
        <v>800</v>
      </c>
      <c r="F12356" s="270">
        <v>8.625</v>
      </c>
    </row>
    <row r="12357" spans="1:6">
      <c r="A12357" s="83" t="s">
        <v>25593</v>
      </c>
      <c r="B12357" s="211" t="s">
        <v>25594</v>
      </c>
      <c r="C12357" s="23">
        <v>63</v>
      </c>
      <c r="D12357" s="146">
        <v>9.4499999999999993</v>
      </c>
      <c r="E12357" s="102">
        <v>671</v>
      </c>
      <c r="F12357" s="270">
        <v>9.3889716840536508</v>
      </c>
    </row>
    <row r="12358" spans="1:6">
      <c r="A12358" s="83" t="s">
        <v>25595</v>
      </c>
      <c r="B12358" s="211" t="s">
        <v>25596</v>
      </c>
      <c r="C12358" s="23">
        <v>77</v>
      </c>
      <c r="D12358" s="146">
        <v>11.55</v>
      </c>
      <c r="E12358" s="102">
        <v>739</v>
      </c>
      <c r="F12358" s="270">
        <v>10.419485791610285</v>
      </c>
    </row>
    <row r="12359" spans="1:6">
      <c r="A12359" s="83" t="s">
        <v>25597</v>
      </c>
      <c r="B12359" s="211" t="s">
        <v>25598</v>
      </c>
      <c r="C12359" s="23">
        <v>19</v>
      </c>
      <c r="D12359" s="146">
        <v>2.85</v>
      </c>
      <c r="E12359" s="102">
        <v>741</v>
      </c>
      <c r="F12359" s="270">
        <v>2.5641025641025639</v>
      </c>
    </row>
    <row r="12360" spans="1:6">
      <c r="A12360" s="83" t="s">
        <v>25599</v>
      </c>
      <c r="B12360" s="211" t="s">
        <v>25600</v>
      </c>
      <c r="C12360" s="23">
        <v>26</v>
      </c>
      <c r="D12360" s="146">
        <v>3.9</v>
      </c>
      <c r="E12360" s="102">
        <v>691</v>
      </c>
      <c r="F12360" s="270">
        <v>3.7626628075253259</v>
      </c>
    </row>
    <row r="12361" spans="1:6">
      <c r="A12361" s="83" t="s">
        <v>25601</v>
      </c>
      <c r="B12361" s="211" t="s">
        <v>25602</v>
      </c>
      <c r="C12361" s="23">
        <v>60</v>
      </c>
      <c r="D12361" s="146">
        <v>9</v>
      </c>
      <c r="E12361" s="102">
        <v>620</v>
      </c>
      <c r="F12361" s="270">
        <v>9.67741935483871</v>
      </c>
    </row>
    <row r="12362" spans="1:6">
      <c r="A12362" s="83" t="s">
        <v>25603</v>
      </c>
      <c r="B12362" s="211" t="s">
        <v>25604</v>
      </c>
      <c r="C12362" s="23">
        <v>43</v>
      </c>
      <c r="D12362" s="146">
        <v>6.45</v>
      </c>
      <c r="E12362" s="102">
        <v>872</v>
      </c>
      <c r="F12362" s="270">
        <v>4.931192660550459</v>
      </c>
    </row>
    <row r="12363" spans="1:6">
      <c r="A12363" s="83" t="s">
        <v>25605</v>
      </c>
      <c r="B12363" s="211" t="s">
        <v>25606</v>
      </c>
      <c r="C12363" s="23">
        <v>36</v>
      </c>
      <c r="D12363" s="146">
        <v>5.4</v>
      </c>
      <c r="E12363" s="102">
        <v>786</v>
      </c>
      <c r="F12363" s="270">
        <v>4.5801526717557248</v>
      </c>
    </row>
    <row r="12364" spans="1:6">
      <c r="A12364" s="83" t="s">
        <v>25607</v>
      </c>
      <c r="B12364" s="211" t="s">
        <v>25608</v>
      </c>
      <c r="C12364" s="23">
        <v>105</v>
      </c>
      <c r="D12364" s="146">
        <v>15.75</v>
      </c>
      <c r="E12364" s="102">
        <v>1079</v>
      </c>
      <c r="F12364" s="270">
        <v>9.7312326227988883</v>
      </c>
    </row>
    <row r="12365" spans="1:6">
      <c r="A12365" s="83" t="s">
        <v>25609</v>
      </c>
      <c r="B12365" s="211" t="s">
        <v>25610</v>
      </c>
      <c r="C12365" s="23">
        <v>85</v>
      </c>
      <c r="D12365" s="146">
        <v>12.75</v>
      </c>
      <c r="E12365" s="102">
        <v>846</v>
      </c>
      <c r="F12365" s="270">
        <v>10.047281323877069</v>
      </c>
    </row>
    <row r="12366" spans="1:6">
      <c r="A12366" s="83" t="s">
        <v>25611</v>
      </c>
      <c r="B12366" s="211" t="s">
        <v>25612</v>
      </c>
      <c r="C12366" s="23">
        <v>41</v>
      </c>
      <c r="D12366" s="146">
        <v>6.15</v>
      </c>
      <c r="E12366" s="102">
        <v>518</v>
      </c>
      <c r="F12366" s="270">
        <v>7.9150579150579148</v>
      </c>
    </row>
    <row r="12367" spans="1:6">
      <c r="A12367" s="83" t="s">
        <v>25613</v>
      </c>
      <c r="B12367" s="211" t="s">
        <v>25614</v>
      </c>
      <c r="C12367" s="23">
        <v>59</v>
      </c>
      <c r="D12367" s="146">
        <v>8.85</v>
      </c>
      <c r="E12367" s="102">
        <v>791</v>
      </c>
      <c r="F12367" s="270">
        <v>7.4589127686472816</v>
      </c>
    </row>
    <row r="12368" spans="1:6">
      <c r="A12368" s="83" t="s">
        <v>25615</v>
      </c>
      <c r="B12368" s="211" t="s">
        <v>25616</v>
      </c>
      <c r="C12368" s="23">
        <v>44</v>
      </c>
      <c r="D12368" s="146">
        <v>6.6</v>
      </c>
      <c r="E12368" s="102">
        <v>689</v>
      </c>
      <c r="F12368" s="270">
        <v>6.3860667634252533</v>
      </c>
    </row>
    <row r="12369" spans="1:6">
      <c r="A12369" s="83" t="s">
        <v>25617</v>
      </c>
      <c r="B12369" s="211" t="s">
        <v>25618</v>
      </c>
      <c r="C12369" s="23">
        <v>49</v>
      </c>
      <c r="D12369" s="146">
        <v>7.35</v>
      </c>
      <c r="E12369" s="102">
        <v>841</v>
      </c>
      <c r="F12369" s="270">
        <v>5.8263971462544593</v>
      </c>
    </row>
    <row r="12370" spans="1:6">
      <c r="A12370" s="83" t="s">
        <v>25619</v>
      </c>
      <c r="B12370" s="211" t="s">
        <v>25620</v>
      </c>
      <c r="C12370" s="23">
        <v>44</v>
      </c>
      <c r="D12370" s="146">
        <v>6.6</v>
      </c>
      <c r="E12370" s="102">
        <v>815</v>
      </c>
      <c r="F12370" s="270">
        <v>5.3987730061349692</v>
      </c>
    </row>
    <row r="12371" spans="1:6">
      <c r="A12371" s="83" t="s">
        <v>25621</v>
      </c>
      <c r="B12371" s="211" t="s">
        <v>25622</v>
      </c>
      <c r="C12371" s="23">
        <v>76</v>
      </c>
      <c r="D12371" s="146">
        <v>11.4</v>
      </c>
      <c r="E12371" s="102">
        <v>876</v>
      </c>
      <c r="F12371" s="270">
        <v>8.6757990867579906</v>
      </c>
    </row>
    <row r="12372" spans="1:6">
      <c r="A12372" s="83" t="s">
        <v>25623</v>
      </c>
      <c r="B12372" s="211" t="s">
        <v>25624</v>
      </c>
      <c r="C12372" s="23">
        <v>50</v>
      </c>
      <c r="D12372" s="146">
        <v>7.5</v>
      </c>
      <c r="E12372" s="102">
        <v>663</v>
      </c>
      <c r="F12372" s="270">
        <v>7.5414781297134237</v>
      </c>
    </row>
    <row r="12373" spans="1:6">
      <c r="A12373" s="83" t="s">
        <v>25625</v>
      </c>
      <c r="B12373" s="211" t="s">
        <v>25626</v>
      </c>
      <c r="C12373" s="23">
        <v>60</v>
      </c>
      <c r="D12373" s="146">
        <v>9</v>
      </c>
      <c r="E12373" s="102">
        <v>734</v>
      </c>
      <c r="F12373" s="270">
        <v>8.1743869209809272</v>
      </c>
    </row>
    <row r="12374" spans="1:6">
      <c r="A12374" s="83" t="s">
        <v>25627</v>
      </c>
      <c r="B12374" s="211" t="s">
        <v>25628</v>
      </c>
      <c r="C12374" s="23">
        <v>93</v>
      </c>
      <c r="D12374" s="146">
        <v>13.95</v>
      </c>
      <c r="E12374" s="102">
        <v>829</v>
      </c>
      <c r="F12374" s="270">
        <v>11.218335343787695</v>
      </c>
    </row>
    <row r="12375" spans="1:6">
      <c r="A12375" s="83" t="s">
        <v>25629</v>
      </c>
      <c r="B12375" s="211" t="s">
        <v>25630</v>
      </c>
      <c r="C12375" s="23">
        <v>44</v>
      </c>
      <c r="D12375" s="146">
        <v>6.6</v>
      </c>
      <c r="E12375" s="102">
        <v>673</v>
      </c>
      <c r="F12375" s="270">
        <v>6.5378900445765238</v>
      </c>
    </row>
    <row r="12376" spans="1:6">
      <c r="A12376" s="83" t="s">
        <v>25631</v>
      </c>
      <c r="B12376" s="211" t="s">
        <v>25632</v>
      </c>
      <c r="C12376" s="23">
        <v>97</v>
      </c>
      <c r="D12376" s="146">
        <v>14.55</v>
      </c>
      <c r="E12376" s="102">
        <v>685</v>
      </c>
      <c r="F12376" s="270">
        <v>14.160583941605839</v>
      </c>
    </row>
    <row r="12377" spans="1:6">
      <c r="A12377" s="83" t="s">
        <v>25633</v>
      </c>
      <c r="B12377" s="211" t="s">
        <v>25634</v>
      </c>
      <c r="C12377" s="23">
        <v>65</v>
      </c>
      <c r="D12377" s="146">
        <v>9.75</v>
      </c>
      <c r="E12377" s="102">
        <v>673</v>
      </c>
      <c r="F12377" s="270">
        <v>9.6582466567607739</v>
      </c>
    </row>
    <row r="12378" spans="1:6">
      <c r="A12378" s="83" t="s">
        <v>25635</v>
      </c>
      <c r="B12378" s="211" t="s">
        <v>25636</v>
      </c>
      <c r="C12378" s="23">
        <v>46</v>
      </c>
      <c r="D12378" s="146">
        <v>6.9</v>
      </c>
      <c r="E12378" s="102">
        <v>648</v>
      </c>
      <c r="F12378" s="270">
        <v>7.098765432098765</v>
      </c>
    </row>
    <row r="12379" spans="1:6">
      <c r="A12379" s="83" t="s">
        <v>25637</v>
      </c>
      <c r="B12379" s="211" t="s">
        <v>25638</v>
      </c>
      <c r="C12379" s="23">
        <v>50</v>
      </c>
      <c r="D12379" s="146">
        <v>7.5</v>
      </c>
      <c r="E12379" s="102">
        <v>641</v>
      </c>
      <c r="F12379" s="270">
        <v>7.8003120124804992</v>
      </c>
    </row>
    <row r="12380" spans="1:6">
      <c r="A12380" s="83" t="s">
        <v>25639</v>
      </c>
      <c r="B12380" s="211" t="s">
        <v>25640</v>
      </c>
      <c r="C12380" s="23">
        <v>65</v>
      </c>
      <c r="D12380" s="146">
        <v>9.75</v>
      </c>
      <c r="E12380" s="102">
        <v>685</v>
      </c>
      <c r="F12380" s="270">
        <v>9.4890510948905096</v>
      </c>
    </row>
    <row r="12381" spans="1:6">
      <c r="A12381" s="83" t="s">
        <v>25641</v>
      </c>
      <c r="B12381" s="211" t="s">
        <v>25642</v>
      </c>
      <c r="C12381" s="23">
        <v>64</v>
      </c>
      <c r="D12381" s="146">
        <v>9.6</v>
      </c>
      <c r="E12381" s="102">
        <v>758</v>
      </c>
      <c r="F12381" s="270">
        <v>8.4432717678100264</v>
      </c>
    </row>
    <row r="12382" spans="1:6">
      <c r="A12382" s="83" t="s">
        <v>25643</v>
      </c>
      <c r="B12382" s="211" t="s">
        <v>25644</v>
      </c>
      <c r="C12382" s="23">
        <v>42</v>
      </c>
      <c r="D12382" s="146">
        <v>6.3</v>
      </c>
      <c r="E12382" s="102">
        <v>643</v>
      </c>
      <c r="F12382" s="270">
        <v>6.5318818040435458</v>
      </c>
    </row>
    <row r="12383" spans="1:6">
      <c r="A12383" s="83" t="s">
        <v>25645</v>
      </c>
      <c r="B12383" s="211" t="s">
        <v>25646</v>
      </c>
      <c r="C12383" s="23">
        <v>78</v>
      </c>
      <c r="D12383" s="146">
        <v>11.7</v>
      </c>
      <c r="E12383" s="102">
        <v>832</v>
      </c>
      <c r="F12383" s="270">
        <v>9.375</v>
      </c>
    </row>
    <row r="12384" spans="1:6">
      <c r="A12384" s="83" t="s">
        <v>25647</v>
      </c>
      <c r="B12384" s="211" t="s">
        <v>25648</v>
      </c>
      <c r="C12384" s="23">
        <v>39</v>
      </c>
      <c r="D12384" s="146">
        <v>5.85</v>
      </c>
      <c r="E12384" s="102">
        <v>680</v>
      </c>
      <c r="F12384" s="270">
        <v>5.7352941176470589</v>
      </c>
    </row>
    <row r="12385" spans="1:6">
      <c r="A12385" s="83" t="s">
        <v>25649</v>
      </c>
      <c r="B12385" s="211" t="s">
        <v>25650</v>
      </c>
      <c r="C12385" s="23">
        <v>88</v>
      </c>
      <c r="D12385" s="146">
        <v>13.2</v>
      </c>
      <c r="E12385" s="102">
        <v>624</v>
      </c>
      <c r="F12385" s="270">
        <v>14.102564102564102</v>
      </c>
    </row>
    <row r="12386" spans="1:6">
      <c r="A12386" s="83" t="s">
        <v>25651</v>
      </c>
      <c r="B12386" s="211" t="s">
        <v>25652</v>
      </c>
      <c r="C12386" s="23">
        <v>76</v>
      </c>
      <c r="D12386" s="146">
        <v>11.4</v>
      </c>
      <c r="E12386" s="102">
        <v>1086</v>
      </c>
      <c r="F12386" s="270">
        <v>6.9981583793738489</v>
      </c>
    </row>
    <row r="12387" spans="1:6">
      <c r="A12387" s="83" t="s">
        <v>25653</v>
      </c>
      <c r="B12387" s="211" t="s">
        <v>25654</v>
      </c>
      <c r="C12387" s="23">
        <v>59</v>
      </c>
      <c r="D12387" s="146">
        <v>8.85</v>
      </c>
      <c r="E12387" s="102">
        <v>1119</v>
      </c>
      <c r="F12387" s="270">
        <v>5.2725647899910637</v>
      </c>
    </row>
    <row r="12388" spans="1:6">
      <c r="A12388" s="83" t="s">
        <v>25655</v>
      </c>
      <c r="B12388" s="211" t="s">
        <v>25656</v>
      </c>
      <c r="C12388" s="23">
        <v>87</v>
      </c>
      <c r="D12388" s="146">
        <v>13.05</v>
      </c>
      <c r="E12388" s="102">
        <v>1020</v>
      </c>
      <c r="F12388" s="270">
        <v>8.5294117647058822</v>
      </c>
    </row>
    <row r="12389" spans="1:6">
      <c r="A12389" s="83" t="s">
        <v>25657</v>
      </c>
      <c r="B12389" s="211" t="s">
        <v>25658</v>
      </c>
      <c r="C12389" s="23">
        <v>23</v>
      </c>
      <c r="D12389" s="146">
        <v>3.45</v>
      </c>
      <c r="E12389" s="102">
        <v>690</v>
      </c>
      <c r="F12389" s="270">
        <v>3.3333333333333335</v>
      </c>
    </row>
    <row r="12390" spans="1:6">
      <c r="A12390" s="83" t="s">
        <v>25659</v>
      </c>
      <c r="B12390" s="211" t="s">
        <v>25660</v>
      </c>
      <c r="C12390" s="23">
        <v>24</v>
      </c>
      <c r="D12390" s="146">
        <v>3.6</v>
      </c>
      <c r="E12390" s="102">
        <v>601</v>
      </c>
      <c r="F12390" s="270">
        <v>3.9933444259567388</v>
      </c>
    </row>
    <row r="12391" spans="1:6">
      <c r="A12391" s="83" t="s">
        <v>25661</v>
      </c>
      <c r="B12391" s="211" t="s">
        <v>25662</v>
      </c>
      <c r="C12391" s="23">
        <v>22</v>
      </c>
      <c r="D12391" s="146">
        <v>3.3</v>
      </c>
      <c r="E12391" s="102">
        <v>854</v>
      </c>
      <c r="F12391" s="270">
        <v>2.5761124121779861</v>
      </c>
    </row>
    <row r="12392" spans="1:6">
      <c r="A12392" s="83" t="s">
        <v>25663</v>
      </c>
      <c r="B12392" s="211" t="s">
        <v>25664</v>
      </c>
      <c r="C12392" s="23">
        <v>91</v>
      </c>
      <c r="D12392" s="146">
        <v>13.65</v>
      </c>
      <c r="E12392" s="102">
        <v>712</v>
      </c>
      <c r="F12392" s="270">
        <v>12.780898876404494</v>
      </c>
    </row>
    <row r="12393" spans="1:6">
      <c r="A12393" s="83" t="s">
        <v>25665</v>
      </c>
      <c r="B12393" s="211" t="s">
        <v>25666</v>
      </c>
      <c r="C12393" s="23">
        <v>71</v>
      </c>
      <c r="D12393" s="146">
        <v>10.65</v>
      </c>
      <c r="E12393" s="102">
        <v>809</v>
      </c>
      <c r="F12393" s="270">
        <v>8.7762669962917172</v>
      </c>
    </row>
    <row r="12394" spans="1:6">
      <c r="A12394" s="83" t="s">
        <v>25667</v>
      </c>
      <c r="B12394" s="211" t="s">
        <v>25668</v>
      </c>
      <c r="C12394" s="23">
        <v>121</v>
      </c>
      <c r="D12394" s="146">
        <v>18.149999999999999</v>
      </c>
      <c r="E12394" s="102">
        <v>778</v>
      </c>
      <c r="F12394" s="270">
        <v>15.552699228791775</v>
      </c>
    </row>
    <row r="12395" spans="1:6">
      <c r="A12395" s="83" t="s">
        <v>25669</v>
      </c>
      <c r="B12395" s="211" t="s">
        <v>25670</v>
      </c>
      <c r="C12395" s="23">
        <v>86</v>
      </c>
      <c r="D12395" s="146">
        <v>12.9</v>
      </c>
      <c r="E12395" s="102">
        <v>1029</v>
      </c>
      <c r="F12395" s="270">
        <v>8.3576287657920307</v>
      </c>
    </row>
    <row r="12396" spans="1:6">
      <c r="A12396" s="83" t="s">
        <v>25671</v>
      </c>
      <c r="B12396" s="211" t="s">
        <v>25672</v>
      </c>
      <c r="C12396" s="23">
        <v>103</v>
      </c>
      <c r="D12396" s="146">
        <v>15.45</v>
      </c>
      <c r="E12396" s="102">
        <v>896</v>
      </c>
      <c r="F12396" s="270">
        <v>11.495535714285714</v>
      </c>
    </row>
    <row r="12397" spans="1:6">
      <c r="A12397" s="83" t="s">
        <v>25673</v>
      </c>
      <c r="B12397" s="211" t="s">
        <v>25674</v>
      </c>
      <c r="C12397" s="23">
        <v>67</v>
      </c>
      <c r="D12397" s="146">
        <v>10.050000000000001</v>
      </c>
      <c r="E12397" s="102">
        <v>793</v>
      </c>
      <c r="F12397" s="270">
        <v>8.4489281210592679</v>
      </c>
    </row>
    <row r="12398" spans="1:6">
      <c r="A12398" s="83" t="s">
        <v>25675</v>
      </c>
      <c r="B12398" s="211" t="s">
        <v>25676</v>
      </c>
      <c r="C12398" s="23">
        <v>121</v>
      </c>
      <c r="D12398" s="146">
        <v>18.149999999999999</v>
      </c>
      <c r="E12398" s="102">
        <v>703</v>
      </c>
      <c r="F12398" s="270">
        <v>17.211948790896159</v>
      </c>
    </row>
    <row r="12399" spans="1:6">
      <c r="A12399" s="83" t="s">
        <v>25677</v>
      </c>
      <c r="B12399" s="211" t="s">
        <v>25678</v>
      </c>
      <c r="C12399" s="23">
        <v>39</v>
      </c>
      <c r="D12399" s="146">
        <v>5.85</v>
      </c>
      <c r="E12399" s="102">
        <v>967</v>
      </c>
      <c r="F12399" s="270">
        <v>4.0330920372285419</v>
      </c>
    </row>
    <row r="12400" spans="1:6">
      <c r="A12400" s="83" t="s">
        <v>25679</v>
      </c>
      <c r="B12400" s="211" t="s">
        <v>25680</v>
      </c>
      <c r="C12400" s="23">
        <v>38</v>
      </c>
      <c r="D12400" s="146">
        <v>5.7</v>
      </c>
      <c r="E12400" s="102">
        <v>909</v>
      </c>
      <c r="F12400" s="270">
        <v>4.180418041804181</v>
      </c>
    </row>
    <row r="12401" spans="1:6">
      <c r="A12401" s="83" t="s">
        <v>25681</v>
      </c>
      <c r="B12401" s="211" t="s">
        <v>25682</v>
      </c>
      <c r="C12401" s="23">
        <v>59</v>
      </c>
      <c r="D12401" s="146">
        <v>8.85</v>
      </c>
      <c r="E12401" s="102">
        <v>899</v>
      </c>
      <c r="F12401" s="270">
        <v>6.5628476084538381</v>
      </c>
    </row>
    <row r="12402" spans="1:6">
      <c r="A12402" s="83" t="s">
        <v>25683</v>
      </c>
      <c r="B12402" s="211" t="s">
        <v>25684</v>
      </c>
      <c r="C12402" s="23">
        <v>60</v>
      </c>
      <c r="D12402" s="146">
        <v>9</v>
      </c>
      <c r="E12402" s="102">
        <v>853</v>
      </c>
      <c r="F12402" s="270">
        <v>7.0339976553341153</v>
      </c>
    </row>
    <row r="12403" spans="1:6">
      <c r="A12403" s="83" t="s">
        <v>25685</v>
      </c>
      <c r="B12403" s="211" t="s">
        <v>25686</v>
      </c>
      <c r="C12403" s="23">
        <v>23</v>
      </c>
      <c r="D12403" s="146">
        <v>3.45</v>
      </c>
      <c r="E12403" s="102">
        <v>703</v>
      </c>
      <c r="F12403" s="270">
        <v>3.2716927453769555</v>
      </c>
    </row>
    <row r="12404" spans="1:6">
      <c r="A12404" s="83" t="s">
        <v>25687</v>
      </c>
      <c r="B12404" s="211" t="s">
        <v>25688</v>
      </c>
      <c r="C12404" s="23">
        <v>54</v>
      </c>
      <c r="D12404" s="146">
        <v>8.1</v>
      </c>
      <c r="E12404" s="102">
        <v>652</v>
      </c>
      <c r="F12404" s="270">
        <v>8.2822085889570545</v>
      </c>
    </row>
    <row r="12405" spans="1:6">
      <c r="A12405" s="83" t="s">
        <v>25689</v>
      </c>
      <c r="B12405" s="211" t="s">
        <v>25690</v>
      </c>
      <c r="C12405" s="23">
        <v>23</v>
      </c>
      <c r="D12405" s="146">
        <v>3.45</v>
      </c>
      <c r="E12405" s="102">
        <v>703</v>
      </c>
      <c r="F12405" s="270">
        <v>3.2716927453769555</v>
      </c>
    </row>
    <row r="12406" spans="1:6">
      <c r="A12406" s="83" t="s">
        <v>25691</v>
      </c>
      <c r="B12406" s="211" t="s">
        <v>25692</v>
      </c>
      <c r="C12406" s="23">
        <v>28</v>
      </c>
      <c r="D12406" s="146">
        <v>4.2</v>
      </c>
      <c r="E12406" s="102">
        <v>1052</v>
      </c>
      <c r="F12406" s="270">
        <v>2.6615969581749046</v>
      </c>
    </row>
    <row r="12407" spans="1:6">
      <c r="A12407" s="83" t="s">
        <v>25693</v>
      </c>
      <c r="B12407" s="211" t="s">
        <v>25694</v>
      </c>
      <c r="C12407" s="23">
        <v>61</v>
      </c>
      <c r="D12407" s="146">
        <v>9.15</v>
      </c>
      <c r="E12407" s="102">
        <v>730</v>
      </c>
      <c r="F12407" s="270">
        <v>8.3561643835616444</v>
      </c>
    </row>
    <row r="12408" spans="1:6">
      <c r="A12408" s="83" t="s">
        <v>25695</v>
      </c>
      <c r="B12408" s="211" t="s">
        <v>25696</v>
      </c>
      <c r="C12408" s="23">
        <v>41</v>
      </c>
      <c r="D12408" s="146">
        <v>6.15</v>
      </c>
      <c r="E12408" s="102">
        <v>974</v>
      </c>
      <c r="F12408" s="270">
        <v>4.2094455852156054</v>
      </c>
    </row>
    <row r="12409" spans="1:6">
      <c r="A12409" s="83" t="s">
        <v>25697</v>
      </c>
      <c r="B12409" s="211" t="s">
        <v>25698</v>
      </c>
      <c r="C12409" s="23">
        <v>40</v>
      </c>
      <c r="D12409" s="146">
        <v>6</v>
      </c>
      <c r="E12409" s="102">
        <v>765</v>
      </c>
      <c r="F12409" s="270">
        <v>5.2287581699346406</v>
      </c>
    </row>
    <row r="12410" spans="1:6">
      <c r="A12410" s="83" t="s">
        <v>25699</v>
      </c>
      <c r="B12410" s="211" t="s">
        <v>25700</v>
      </c>
      <c r="C12410" s="23">
        <v>17</v>
      </c>
      <c r="D12410" s="146">
        <v>2.5499999999999998</v>
      </c>
      <c r="E12410" s="102">
        <v>532</v>
      </c>
      <c r="F12410" s="270">
        <v>3.1954887218045109</v>
      </c>
    </row>
    <row r="12411" spans="1:6">
      <c r="A12411" s="83" t="s">
        <v>25701</v>
      </c>
      <c r="B12411" s="211" t="s">
        <v>25702</v>
      </c>
      <c r="C12411" s="23">
        <v>43</v>
      </c>
      <c r="D12411" s="146">
        <v>6.45</v>
      </c>
      <c r="E12411" s="102">
        <v>758</v>
      </c>
      <c r="F12411" s="270">
        <v>5.6728232189973617</v>
      </c>
    </row>
    <row r="12412" spans="1:6">
      <c r="A12412" s="83" t="s">
        <v>25703</v>
      </c>
      <c r="B12412" s="211" t="s">
        <v>25704</v>
      </c>
      <c r="C12412" s="23">
        <v>31</v>
      </c>
      <c r="D12412" s="146">
        <v>4.6500000000000004</v>
      </c>
      <c r="E12412" s="102">
        <v>718</v>
      </c>
      <c r="F12412" s="270">
        <v>4.3175487465181055</v>
      </c>
    </row>
    <row r="12413" spans="1:6">
      <c r="A12413" s="83" t="s">
        <v>25705</v>
      </c>
      <c r="B12413" s="211" t="s">
        <v>25706</v>
      </c>
      <c r="C12413" s="23">
        <v>22</v>
      </c>
      <c r="D12413" s="146">
        <v>3.3</v>
      </c>
      <c r="E12413" s="102">
        <v>714</v>
      </c>
      <c r="F12413" s="270">
        <v>3.081232492997199</v>
      </c>
    </row>
    <row r="12414" spans="1:6">
      <c r="A12414" s="83" t="s">
        <v>25707</v>
      </c>
      <c r="B12414" s="211" t="s">
        <v>25708</v>
      </c>
      <c r="C12414" s="23">
        <v>29</v>
      </c>
      <c r="D12414" s="146">
        <v>4.3499999999999996</v>
      </c>
      <c r="E12414" s="102">
        <v>1041</v>
      </c>
      <c r="F12414" s="270">
        <v>2.7857829010566761</v>
      </c>
    </row>
    <row r="12415" spans="1:6">
      <c r="A12415" s="83" t="s">
        <v>25709</v>
      </c>
      <c r="B12415" s="211" t="s">
        <v>25710</v>
      </c>
      <c r="C12415" s="23">
        <v>60</v>
      </c>
      <c r="D12415" s="146">
        <v>9</v>
      </c>
      <c r="E12415" s="102">
        <v>726</v>
      </c>
      <c r="F12415" s="270">
        <v>8.2644628099173563</v>
      </c>
    </row>
    <row r="12416" spans="1:6">
      <c r="A12416" s="83" t="s">
        <v>25711</v>
      </c>
      <c r="B12416" s="211" t="s">
        <v>25712</v>
      </c>
      <c r="C12416" s="23">
        <v>23</v>
      </c>
      <c r="D12416" s="146">
        <v>3.45</v>
      </c>
      <c r="E12416" s="102">
        <v>719</v>
      </c>
      <c r="F12416" s="270">
        <v>3.1988873435326846</v>
      </c>
    </row>
    <row r="12417" spans="1:6">
      <c r="A12417" s="83" t="s">
        <v>25713</v>
      </c>
      <c r="B12417" s="211" t="s">
        <v>25714</v>
      </c>
      <c r="C12417" s="23">
        <v>121</v>
      </c>
      <c r="D12417" s="146">
        <v>18.149999999999999</v>
      </c>
      <c r="E12417" s="102">
        <v>833</v>
      </c>
      <c r="F12417" s="270">
        <v>14.525810324129651</v>
      </c>
    </row>
    <row r="12418" spans="1:6">
      <c r="A12418" s="83" t="s">
        <v>25715</v>
      </c>
      <c r="B12418" s="211" t="s">
        <v>25716</v>
      </c>
      <c r="C12418" s="23">
        <v>69</v>
      </c>
      <c r="D12418" s="146">
        <v>10.35</v>
      </c>
      <c r="E12418" s="102">
        <v>761</v>
      </c>
      <c r="F12418" s="270">
        <v>9.0670170827858083</v>
      </c>
    </row>
    <row r="12419" spans="1:6">
      <c r="A12419" s="83" t="s">
        <v>25717</v>
      </c>
      <c r="B12419" s="211" t="s">
        <v>25718</v>
      </c>
      <c r="C12419" s="23">
        <v>72</v>
      </c>
      <c r="D12419" s="146">
        <v>10.8</v>
      </c>
      <c r="E12419" s="102">
        <v>807</v>
      </c>
      <c r="F12419" s="270">
        <v>8.921933085501859</v>
      </c>
    </row>
    <row r="12420" spans="1:6">
      <c r="A12420" s="83" t="s">
        <v>25719</v>
      </c>
      <c r="B12420" s="211" t="s">
        <v>25720</v>
      </c>
      <c r="C12420" s="23">
        <v>48</v>
      </c>
      <c r="D12420" s="146">
        <v>7.2</v>
      </c>
      <c r="E12420" s="102">
        <v>723</v>
      </c>
      <c r="F12420" s="270">
        <v>6.6390041493775938</v>
      </c>
    </row>
    <row r="12421" spans="1:6">
      <c r="A12421" s="83" t="s">
        <v>25721</v>
      </c>
      <c r="B12421" s="211" t="s">
        <v>25722</v>
      </c>
      <c r="C12421" s="23">
        <v>41</v>
      </c>
      <c r="D12421" s="146">
        <v>6.15</v>
      </c>
      <c r="E12421" s="102">
        <v>599</v>
      </c>
      <c r="F12421" s="270">
        <v>6.8447412353923207</v>
      </c>
    </row>
    <row r="12422" spans="1:6">
      <c r="A12422" s="83" t="s">
        <v>25723</v>
      </c>
      <c r="B12422" s="211" t="s">
        <v>25724</v>
      </c>
      <c r="C12422" s="23">
        <v>85</v>
      </c>
      <c r="D12422" s="146">
        <v>12.75</v>
      </c>
      <c r="E12422" s="102">
        <v>674</v>
      </c>
      <c r="F12422" s="270">
        <v>12.611275964391691</v>
      </c>
    </row>
    <row r="12423" spans="1:6">
      <c r="A12423" s="83" t="s">
        <v>25725</v>
      </c>
      <c r="B12423" s="211" t="s">
        <v>25726</v>
      </c>
      <c r="C12423" s="23">
        <v>60</v>
      </c>
      <c r="D12423" s="146">
        <v>9</v>
      </c>
      <c r="E12423" s="102">
        <v>875</v>
      </c>
      <c r="F12423" s="270">
        <v>6.8571428571428577</v>
      </c>
    </row>
    <row r="12424" spans="1:6">
      <c r="A12424" s="83" t="s">
        <v>25727</v>
      </c>
      <c r="B12424" s="211" t="s">
        <v>25728</v>
      </c>
      <c r="C12424" s="23">
        <v>41</v>
      </c>
      <c r="D12424" s="146">
        <v>6.15</v>
      </c>
      <c r="E12424" s="102">
        <v>609</v>
      </c>
      <c r="F12424" s="270">
        <v>6.7323481116584567</v>
      </c>
    </row>
    <row r="12425" spans="1:6">
      <c r="A12425" s="83" t="s">
        <v>25729</v>
      </c>
      <c r="B12425" s="211" t="s">
        <v>25730</v>
      </c>
      <c r="C12425" s="23">
        <v>77</v>
      </c>
      <c r="D12425" s="146">
        <v>11.55</v>
      </c>
      <c r="E12425" s="102">
        <v>760</v>
      </c>
      <c r="F12425" s="270">
        <v>10.131578947368421</v>
      </c>
    </row>
    <row r="12426" spans="1:6">
      <c r="A12426" s="83" t="s">
        <v>25731</v>
      </c>
      <c r="B12426" s="211" t="s">
        <v>25732</v>
      </c>
      <c r="C12426" s="23">
        <v>152</v>
      </c>
      <c r="D12426" s="146">
        <v>22.8</v>
      </c>
      <c r="E12426" s="102">
        <v>656</v>
      </c>
      <c r="F12426" s="270">
        <v>23.170731707317074</v>
      </c>
    </row>
    <row r="12427" spans="1:6">
      <c r="A12427" s="83" t="s">
        <v>25733</v>
      </c>
      <c r="B12427" s="211" t="s">
        <v>25734</v>
      </c>
      <c r="C12427" s="23">
        <v>61</v>
      </c>
      <c r="D12427" s="146">
        <v>9.15</v>
      </c>
      <c r="E12427" s="102">
        <v>693</v>
      </c>
      <c r="F12427" s="270">
        <v>8.8023088023088025</v>
      </c>
    </row>
    <row r="12428" spans="1:6">
      <c r="A12428" s="83" t="s">
        <v>25735</v>
      </c>
      <c r="B12428" s="211" t="s">
        <v>25736</v>
      </c>
      <c r="C12428" s="23">
        <v>91</v>
      </c>
      <c r="D12428" s="146">
        <v>13.65</v>
      </c>
      <c r="E12428" s="102">
        <v>759</v>
      </c>
      <c r="F12428" s="270">
        <v>11.989459815546773</v>
      </c>
    </row>
    <row r="12429" spans="1:6">
      <c r="A12429" s="83" t="s">
        <v>25737</v>
      </c>
      <c r="B12429" s="211" t="s">
        <v>25738</v>
      </c>
      <c r="C12429" s="23">
        <v>171</v>
      </c>
      <c r="D12429" s="146">
        <v>25.65</v>
      </c>
      <c r="E12429" s="102">
        <v>720</v>
      </c>
      <c r="F12429" s="270">
        <v>23.75</v>
      </c>
    </row>
    <row r="12430" spans="1:6">
      <c r="A12430" s="83" t="s">
        <v>25739</v>
      </c>
      <c r="B12430" s="211" t="s">
        <v>25740</v>
      </c>
      <c r="C12430" s="23">
        <v>144</v>
      </c>
      <c r="D12430" s="146">
        <v>21.6</v>
      </c>
      <c r="E12430" s="102">
        <v>695</v>
      </c>
      <c r="F12430" s="270">
        <v>20.719424460431654</v>
      </c>
    </row>
    <row r="12431" spans="1:6">
      <c r="A12431" s="83" t="s">
        <v>25741</v>
      </c>
      <c r="B12431" s="211" t="s">
        <v>25742</v>
      </c>
      <c r="C12431" s="23">
        <v>89</v>
      </c>
      <c r="D12431" s="146">
        <v>13.35</v>
      </c>
      <c r="E12431" s="102">
        <v>779</v>
      </c>
      <c r="F12431" s="270">
        <v>11.424903722721439</v>
      </c>
    </row>
    <row r="12432" spans="1:6">
      <c r="A12432" s="83" t="s">
        <v>25743</v>
      </c>
      <c r="B12432" s="211" t="s">
        <v>25744</v>
      </c>
      <c r="C12432" s="23">
        <v>102</v>
      </c>
      <c r="D12432" s="146">
        <v>15.3</v>
      </c>
      <c r="E12432" s="102">
        <v>684</v>
      </c>
      <c r="F12432" s="270">
        <v>14.912280701754385</v>
      </c>
    </row>
    <row r="12433" spans="1:6">
      <c r="A12433" s="83" t="s">
        <v>25745</v>
      </c>
      <c r="B12433" s="211" t="s">
        <v>25746</v>
      </c>
      <c r="C12433" s="23">
        <v>80</v>
      </c>
      <c r="D12433" s="146">
        <v>12</v>
      </c>
      <c r="E12433" s="102">
        <v>607</v>
      </c>
      <c r="F12433" s="270">
        <v>13.179571663920923</v>
      </c>
    </row>
    <row r="12434" spans="1:6">
      <c r="A12434" s="83" t="s">
        <v>25747</v>
      </c>
      <c r="B12434" s="211" t="s">
        <v>25748</v>
      </c>
      <c r="C12434" s="23">
        <v>22</v>
      </c>
      <c r="D12434" s="146">
        <v>3.3</v>
      </c>
      <c r="E12434" s="102">
        <v>876</v>
      </c>
      <c r="F12434" s="270">
        <v>2.5114155251141552</v>
      </c>
    </row>
    <row r="12435" spans="1:6">
      <c r="A12435" s="83" t="s">
        <v>25749</v>
      </c>
      <c r="B12435" s="211" t="s">
        <v>25750</v>
      </c>
      <c r="C12435" s="23">
        <v>31</v>
      </c>
      <c r="D12435" s="146">
        <v>4.6500000000000004</v>
      </c>
      <c r="E12435" s="102">
        <v>765</v>
      </c>
      <c r="F12435" s="270">
        <v>4.0522875816993462</v>
      </c>
    </row>
    <row r="12436" spans="1:6">
      <c r="A12436" s="83" t="s">
        <v>25751</v>
      </c>
      <c r="B12436" s="211" t="s">
        <v>25752</v>
      </c>
      <c r="C12436" s="23">
        <v>44</v>
      </c>
      <c r="D12436" s="146">
        <v>6.6</v>
      </c>
      <c r="E12436" s="102">
        <v>602</v>
      </c>
      <c r="F12436" s="270">
        <v>7.3089700996677749</v>
      </c>
    </row>
    <row r="12437" spans="1:6">
      <c r="A12437" s="83" t="s">
        <v>25753</v>
      </c>
      <c r="B12437" s="211" t="s">
        <v>25754</v>
      </c>
      <c r="C12437" s="23">
        <v>48</v>
      </c>
      <c r="D12437" s="146">
        <v>7.2</v>
      </c>
      <c r="E12437" s="102">
        <v>712</v>
      </c>
      <c r="F12437" s="270">
        <v>6.7415730337078648</v>
      </c>
    </row>
    <row r="12438" spans="1:6">
      <c r="A12438" s="83" t="s">
        <v>25755</v>
      </c>
      <c r="B12438" s="211" t="s">
        <v>25756</v>
      </c>
      <c r="C12438" s="23">
        <v>59</v>
      </c>
      <c r="D12438" s="146">
        <v>8.85</v>
      </c>
      <c r="E12438" s="102">
        <v>1115</v>
      </c>
      <c r="F12438" s="270">
        <v>5.2914798206278029</v>
      </c>
    </row>
    <row r="12439" spans="1:6">
      <c r="A12439" s="83" t="s">
        <v>25757</v>
      </c>
      <c r="B12439" s="211" t="s">
        <v>25758</v>
      </c>
      <c r="C12439" s="23">
        <v>25</v>
      </c>
      <c r="D12439" s="146">
        <v>3.75</v>
      </c>
      <c r="E12439" s="102">
        <v>738</v>
      </c>
      <c r="F12439" s="270">
        <v>3.3875338753387529</v>
      </c>
    </row>
    <row r="12440" spans="1:6">
      <c r="A12440" s="83" t="s">
        <v>25759</v>
      </c>
      <c r="B12440" s="211" t="s">
        <v>25760</v>
      </c>
      <c r="C12440" s="23">
        <v>73</v>
      </c>
      <c r="D12440" s="146">
        <v>10.95</v>
      </c>
      <c r="E12440" s="102">
        <v>593</v>
      </c>
      <c r="F12440" s="270">
        <v>12.310286677908937</v>
      </c>
    </row>
    <row r="12441" spans="1:6">
      <c r="A12441" s="83" t="s">
        <v>25761</v>
      </c>
      <c r="B12441" s="211" t="s">
        <v>25762</v>
      </c>
      <c r="C12441" s="23">
        <v>58</v>
      </c>
      <c r="D12441" s="146">
        <v>8.6999999999999993</v>
      </c>
      <c r="E12441" s="102">
        <v>712</v>
      </c>
      <c r="F12441" s="270">
        <v>8.1460674157303377</v>
      </c>
    </row>
    <row r="12442" spans="1:6">
      <c r="A12442" s="83" t="s">
        <v>25763</v>
      </c>
      <c r="B12442" s="211" t="s">
        <v>25764</v>
      </c>
      <c r="C12442" s="23">
        <v>82</v>
      </c>
      <c r="D12442" s="146">
        <v>12.3</v>
      </c>
      <c r="E12442" s="102">
        <v>791</v>
      </c>
      <c r="F12442" s="270">
        <v>10.366624525916562</v>
      </c>
    </row>
    <row r="12443" spans="1:6">
      <c r="A12443" s="83" t="s">
        <v>25765</v>
      </c>
      <c r="B12443" s="211" t="s">
        <v>25766</v>
      </c>
      <c r="C12443" s="23">
        <v>22</v>
      </c>
      <c r="D12443" s="146">
        <v>3.3</v>
      </c>
      <c r="E12443" s="102">
        <v>680</v>
      </c>
      <c r="F12443" s="270">
        <v>3.2352941176470593</v>
      </c>
    </row>
    <row r="12444" spans="1:6">
      <c r="A12444" s="83" t="s">
        <v>25767</v>
      </c>
      <c r="B12444" s="211" t="s">
        <v>25768</v>
      </c>
      <c r="C12444" s="23">
        <v>51</v>
      </c>
      <c r="D12444" s="146">
        <v>7.65</v>
      </c>
      <c r="E12444" s="102">
        <v>960</v>
      </c>
      <c r="F12444" s="270">
        <v>5.3125</v>
      </c>
    </row>
    <row r="12445" spans="1:6">
      <c r="A12445" s="83" t="s">
        <v>25769</v>
      </c>
      <c r="B12445" s="211" t="s">
        <v>25770</v>
      </c>
      <c r="C12445" s="23">
        <v>78</v>
      </c>
      <c r="D12445" s="146">
        <v>11.7</v>
      </c>
      <c r="E12445" s="102">
        <v>717</v>
      </c>
      <c r="F12445" s="270">
        <v>10.87866108786611</v>
      </c>
    </row>
    <row r="12446" spans="1:6">
      <c r="A12446" s="83" t="s">
        <v>25771</v>
      </c>
      <c r="B12446" s="211" t="s">
        <v>25772</v>
      </c>
      <c r="C12446" s="23">
        <v>42</v>
      </c>
      <c r="D12446" s="146">
        <v>6.3</v>
      </c>
      <c r="E12446" s="102">
        <v>707</v>
      </c>
      <c r="F12446" s="270">
        <v>5.9405940594059405</v>
      </c>
    </row>
    <row r="12447" spans="1:6">
      <c r="A12447" s="83" t="s">
        <v>25773</v>
      </c>
      <c r="B12447" s="211" t="s">
        <v>25774</v>
      </c>
      <c r="C12447" s="23">
        <v>60</v>
      </c>
      <c r="D12447" s="146">
        <v>9</v>
      </c>
      <c r="E12447" s="102">
        <v>744</v>
      </c>
      <c r="F12447" s="270">
        <v>8.064516129032258</v>
      </c>
    </row>
    <row r="12448" spans="1:6">
      <c r="A12448" s="83" t="s">
        <v>25775</v>
      </c>
      <c r="B12448" s="211" t="s">
        <v>25776</v>
      </c>
      <c r="C12448" s="23">
        <v>49</v>
      </c>
      <c r="D12448" s="146">
        <v>7.35</v>
      </c>
      <c r="E12448" s="102">
        <v>702</v>
      </c>
      <c r="F12448" s="270">
        <v>6.9800569800569798</v>
      </c>
    </row>
    <row r="12449" spans="1:6">
      <c r="A12449" s="83" t="s">
        <v>25777</v>
      </c>
      <c r="B12449" s="211" t="s">
        <v>25778</v>
      </c>
      <c r="C12449" s="23">
        <v>33</v>
      </c>
      <c r="D12449" s="146">
        <v>4.95</v>
      </c>
      <c r="E12449" s="102">
        <v>617</v>
      </c>
      <c r="F12449" s="270">
        <v>5.3484602917341979</v>
      </c>
    </row>
    <row r="12450" spans="1:6">
      <c r="A12450" s="83" t="s">
        <v>25779</v>
      </c>
      <c r="B12450" s="211" t="s">
        <v>25780</v>
      </c>
      <c r="C12450" s="23">
        <v>32</v>
      </c>
      <c r="D12450" s="146">
        <v>4.8</v>
      </c>
      <c r="E12450" s="102">
        <v>581</v>
      </c>
      <c r="F12450" s="270">
        <v>5.507745266781412</v>
      </c>
    </row>
    <row r="12451" spans="1:6">
      <c r="A12451" s="83" t="s">
        <v>25781</v>
      </c>
      <c r="B12451" s="211" t="s">
        <v>25782</v>
      </c>
      <c r="C12451" s="23">
        <v>56</v>
      </c>
      <c r="D12451" s="146">
        <v>8.4</v>
      </c>
      <c r="E12451" s="102">
        <v>652</v>
      </c>
      <c r="F12451" s="270">
        <v>8.5889570552147241</v>
      </c>
    </row>
    <row r="12452" spans="1:6">
      <c r="A12452" s="83" t="s">
        <v>25783</v>
      </c>
      <c r="B12452" s="211" t="s">
        <v>25784</v>
      </c>
      <c r="C12452" s="23">
        <v>44</v>
      </c>
      <c r="D12452" s="146">
        <v>6.6</v>
      </c>
      <c r="E12452" s="102">
        <v>491</v>
      </c>
      <c r="F12452" s="270">
        <v>8.9613034623217924</v>
      </c>
    </row>
    <row r="12453" spans="1:6">
      <c r="A12453" s="83" t="s">
        <v>25785</v>
      </c>
      <c r="B12453" s="211" t="s">
        <v>25786</v>
      </c>
      <c r="C12453" s="23">
        <v>102</v>
      </c>
      <c r="D12453" s="146">
        <v>15.3</v>
      </c>
      <c r="E12453" s="102">
        <v>1106</v>
      </c>
      <c r="F12453" s="270">
        <v>9.2224231464737798</v>
      </c>
    </row>
    <row r="12454" spans="1:6">
      <c r="A12454" s="83" t="s">
        <v>25787</v>
      </c>
      <c r="B12454" s="211" t="s">
        <v>25788</v>
      </c>
      <c r="C12454" s="23">
        <v>31</v>
      </c>
      <c r="D12454" s="146">
        <v>4.6500000000000004</v>
      </c>
      <c r="E12454" s="102">
        <v>795</v>
      </c>
      <c r="F12454" s="270">
        <v>3.89937106918239</v>
      </c>
    </row>
    <row r="12455" spans="1:6">
      <c r="A12455" s="83" t="s">
        <v>25789</v>
      </c>
      <c r="B12455" s="211" t="s">
        <v>25790</v>
      </c>
      <c r="C12455" s="23">
        <v>51</v>
      </c>
      <c r="D12455" s="146">
        <v>7.65</v>
      </c>
      <c r="E12455" s="102">
        <v>692</v>
      </c>
      <c r="F12455" s="270">
        <v>7.3699421965317926</v>
      </c>
    </row>
    <row r="12456" spans="1:6">
      <c r="A12456" s="83" t="s">
        <v>25791</v>
      </c>
      <c r="B12456" s="211" t="s">
        <v>25792</v>
      </c>
      <c r="C12456" s="23">
        <v>38</v>
      </c>
      <c r="D12456" s="146">
        <v>5.7</v>
      </c>
      <c r="E12456" s="102">
        <v>658</v>
      </c>
      <c r="F12456" s="270">
        <v>5.7750759878419453</v>
      </c>
    </row>
    <row r="12457" spans="1:6">
      <c r="A12457" s="83" t="s">
        <v>25793</v>
      </c>
      <c r="B12457" s="211" t="s">
        <v>25794</v>
      </c>
      <c r="C12457" s="23">
        <v>38</v>
      </c>
      <c r="D12457" s="146">
        <v>5.7</v>
      </c>
      <c r="E12457" s="102">
        <v>667</v>
      </c>
      <c r="F12457" s="270">
        <v>5.6971514242878563</v>
      </c>
    </row>
    <row r="12458" spans="1:6">
      <c r="A12458" s="83" t="s">
        <v>25795</v>
      </c>
      <c r="B12458" s="211" t="s">
        <v>25796</v>
      </c>
      <c r="C12458" s="23">
        <v>34</v>
      </c>
      <c r="D12458" s="146">
        <v>5.0999999999999996</v>
      </c>
      <c r="E12458" s="102">
        <v>721</v>
      </c>
      <c r="F12458" s="270">
        <v>4.7156726768377251</v>
      </c>
    </row>
    <row r="12459" spans="1:6">
      <c r="A12459" s="83" t="s">
        <v>25797</v>
      </c>
      <c r="B12459" s="211" t="s">
        <v>25798</v>
      </c>
      <c r="C12459" s="23">
        <v>23</v>
      </c>
      <c r="D12459" s="146">
        <v>3.45</v>
      </c>
      <c r="E12459" s="102">
        <v>655</v>
      </c>
      <c r="F12459" s="270">
        <v>3.5114503816793894</v>
      </c>
    </row>
    <row r="12460" spans="1:6">
      <c r="A12460" s="83" t="s">
        <v>25799</v>
      </c>
      <c r="B12460" s="211" t="s">
        <v>25800</v>
      </c>
      <c r="C12460" s="23">
        <v>39</v>
      </c>
      <c r="D12460" s="146">
        <v>5.85</v>
      </c>
      <c r="E12460" s="102">
        <v>660</v>
      </c>
      <c r="F12460" s="270">
        <v>5.9090909090909092</v>
      </c>
    </row>
    <row r="12461" spans="1:6">
      <c r="A12461" s="83" t="s">
        <v>25801</v>
      </c>
      <c r="B12461" s="211" t="s">
        <v>25802</v>
      </c>
      <c r="C12461" s="23">
        <v>26</v>
      </c>
      <c r="D12461" s="146">
        <v>3.9</v>
      </c>
      <c r="E12461" s="102">
        <v>776</v>
      </c>
      <c r="F12461" s="270">
        <v>3.3505154639175259</v>
      </c>
    </row>
    <row r="12462" spans="1:6">
      <c r="A12462" s="83" t="s">
        <v>25803</v>
      </c>
      <c r="B12462" s="211" t="s">
        <v>25804</v>
      </c>
      <c r="C12462" s="23">
        <v>31</v>
      </c>
      <c r="D12462" s="146">
        <v>4.6500000000000004</v>
      </c>
      <c r="E12462" s="102">
        <v>614</v>
      </c>
      <c r="F12462" s="270">
        <v>5.0488599348534207</v>
      </c>
    </row>
    <row r="12463" spans="1:6">
      <c r="A12463" s="83" t="s">
        <v>25805</v>
      </c>
      <c r="B12463" s="211" t="s">
        <v>25806</v>
      </c>
      <c r="C12463" s="23">
        <v>43</v>
      </c>
      <c r="D12463" s="146">
        <v>6.45</v>
      </c>
      <c r="E12463" s="102">
        <v>662</v>
      </c>
      <c r="F12463" s="270">
        <v>6.4954682779456192</v>
      </c>
    </row>
    <row r="12464" spans="1:6">
      <c r="A12464" s="83" t="s">
        <v>25807</v>
      </c>
      <c r="B12464" s="211" t="s">
        <v>25808</v>
      </c>
      <c r="C12464" s="23">
        <v>52</v>
      </c>
      <c r="D12464" s="146">
        <v>7.8</v>
      </c>
      <c r="E12464" s="102">
        <v>651</v>
      </c>
      <c r="F12464" s="270">
        <v>7.9877112135176649</v>
      </c>
    </row>
    <row r="12465" spans="1:6">
      <c r="A12465" s="83" t="s">
        <v>25809</v>
      </c>
      <c r="B12465" s="211" t="s">
        <v>25810</v>
      </c>
      <c r="C12465" s="23">
        <v>44</v>
      </c>
      <c r="D12465" s="146">
        <v>6.6</v>
      </c>
      <c r="E12465" s="102">
        <v>935</v>
      </c>
      <c r="F12465" s="270">
        <v>4.7058823529411766</v>
      </c>
    </row>
    <row r="12466" spans="1:6">
      <c r="A12466" s="83" t="s">
        <v>25811</v>
      </c>
      <c r="B12466" s="211" t="s">
        <v>25812</v>
      </c>
      <c r="C12466" s="23">
        <v>45</v>
      </c>
      <c r="D12466" s="146">
        <v>6.75</v>
      </c>
      <c r="E12466" s="102">
        <v>960</v>
      </c>
      <c r="F12466" s="270">
        <v>4.6875</v>
      </c>
    </row>
    <row r="12467" spans="1:6">
      <c r="A12467" s="83" t="s">
        <v>25813</v>
      </c>
      <c r="B12467" s="211" t="s">
        <v>25814</v>
      </c>
      <c r="C12467" s="23">
        <v>35</v>
      </c>
      <c r="D12467" s="146">
        <v>5.25</v>
      </c>
      <c r="E12467" s="102">
        <v>640</v>
      </c>
      <c r="F12467" s="270">
        <v>5.46875</v>
      </c>
    </row>
    <row r="12468" spans="1:6">
      <c r="A12468" s="83" t="s">
        <v>25815</v>
      </c>
      <c r="B12468" s="211" t="s">
        <v>25816</v>
      </c>
      <c r="C12468" s="23">
        <v>61</v>
      </c>
      <c r="D12468" s="146">
        <v>9.15</v>
      </c>
      <c r="E12468" s="102">
        <v>962</v>
      </c>
      <c r="F12468" s="270">
        <v>6.3409563409563416</v>
      </c>
    </row>
    <row r="12469" spans="1:6">
      <c r="A12469" s="83" t="s">
        <v>25817</v>
      </c>
      <c r="B12469" s="211" t="s">
        <v>25818</v>
      </c>
      <c r="C12469" s="23">
        <v>92</v>
      </c>
      <c r="D12469" s="146">
        <v>13.8</v>
      </c>
      <c r="E12469" s="102">
        <v>1160</v>
      </c>
      <c r="F12469" s="270">
        <v>7.931034482758621</v>
      </c>
    </row>
    <row r="12470" spans="1:6">
      <c r="A12470" s="83" t="s">
        <v>25819</v>
      </c>
      <c r="B12470" s="211" t="s">
        <v>25820</v>
      </c>
      <c r="C12470" s="23">
        <v>53</v>
      </c>
      <c r="D12470" s="146">
        <v>7.95</v>
      </c>
      <c r="E12470" s="102">
        <v>770</v>
      </c>
      <c r="F12470" s="270">
        <v>6.883116883116883</v>
      </c>
    </row>
    <row r="12471" spans="1:6">
      <c r="A12471" s="83" t="s">
        <v>25821</v>
      </c>
      <c r="B12471" s="211" t="s">
        <v>25822</v>
      </c>
      <c r="C12471" s="23">
        <v>21</v>
      </c>
      <c r="D12471" s="146">
        <v>3.15</v>
      </c>
      <c r="E12471" s="102">
        <v>768</v>
      </c>
      <c r="F12471" s="270">
        <v>2.734375</v>
      </c>
    </row>
    <row r="12472" spans="1:6">
      <c r="A12472" s="83" t="s">
        <v>25823</v>
      </c>
      <c r="B12472" s="211" t="s">
        <v>25824</v>
      </c>
      <c r="C12472" s="23">
        <v>24</v>
      </c>
      <c r="D12472" s="146">
        <v>3.6</v>
      </c>
      <c r="E12472" s="102">
        <v>672</v>
      </c>
      <c r="F12472" s="270">
        <v>3.5714285714285712</v>
      </c>
    </row>
    <row r="12473" spans="1:6">
      <c r="A12473" s="83" t="s">
        <v>25825</v>
      </c>
      <c r="B12473" s="211" t="s">
        <v>25826</v>
      </c>
      <c r="C12473" s="23">
        <v>178</v>
      </c>
      <c r="D12473" s="146">
        <v>26.7</v>
      </c>
      <c r="E12473" s="102">
        <v>656</v>
      </c>
      <c r="F12473" s="270">
        <v>27.134146341463417</v>
      </c>
    </row>
    <row r="12474" spans="1:6">
      <c r="A12474" s="83" t="s">
        <v>25827</v>
      </c>
      <c r="B12474" s="211" t="s">
        <v>25828</v>
      </c>
      <c r="C12474" s="23">
        <v>173</v>
      </c>
      <c r="D12474" s="146">
        <v>25.95</v>
      </c>
      <c r="E12474" s="102">
        <v>770</v>
      </c>
      <c r="F12474" s="270">
        <v>22.467532467532468</v>
      </c>
    </row>
    <row r="12475" spans="1:6">
      <c r="A12475" s="83" t="s">
        <v>25829</v>
      </c>
      <c r="B12475" s="211" t="s">
        <v>25830</v>
      </c>
      <c r="C12475" s="23">
        <v>125</v>
      </c>
      <c r="D12475" s="146">
        <v>18.75</v>
      </c>
      <c r="E12475" s="102">
        <v>624</v>
      </c>
      <c r="F12475" s="270">
        <v>20.032051282051285</v>
      </c>
    </row>
    <row r="12476" spans="1:6">
      <c r="A12476" s="83" t="s">
        <v>25831</v>
      </c>
      <c r="B12476" s="211" t="s">
        <v>25832</v>
      </c>
      <c r="C12476" s="23">
        <v>160</v>
      </c>
      <c r="D12476" s="146">
        <v>24</v>
      </c>
      <c r="E12476" s="102">
        <v>808</v>
      </c>
      <c r="F12476" s="270">
        <v>19.801980198019802</v>
      </c>
    </row>
    <row r="12477" spans="1:6">
      <c r="A12477" s="83" t="s">
        <v>25833</v>
      </c>
      <c r="B12477" s="211" t="s">
        <v>25834</v>
      </c>
      <c r="C12477" s="23">
        <v>102</v>
      </c>
      <c r="D12477" s="146">
        <v>15.3</v>
      </c>
      <c r="E12477" s="102">
        <v>676</v>
      </c>
      <c r="F12477" s="270">
        <v>15.088757396449704</v>
      </c>
    </row>
    <row r="12478" spans="1:6">
      <c r="A12478" s="83" t="s">
        <v>25835</v>
      </c>
      <c r="B12478" s="211" t="s">
        <v>25836</v>
      </c>
      <c r="C12478" s="23">
        <v>164</v>
      </c>
      <c r="D12478" s="146">
        <v>24.6</v>
      </c>
      <c r="E12478" s="102">
        <v>799</v>
      </c>
      <c r="F12478" s="270">
        <v>20.525657071339172</v>
      </c>
    </row>
    <row r="12479" spans="1:6">
      <c r="A12479" s="83" t="s">
        <v>25837</v>
      </c>
      <c r="B12479" s="211" t="s">
        <v>25838</v>
      </c>
      <c r="C12479" s="23">
        <v>120</v>
      </c>
      <c r="D12479" s="146">
        <v>18</v>
      </c>
      <c r="E12479" s="102">
        <v>698</v>
      </c>
      <c r="F12479" s="270">
        <v>17.191977077363894</v>
      </c>
    </row>
    <row r="12480" spans="1:6">
      <c r="A12480" s="83" t="s">
        <v>25839</v>
      </c>
      <c r="B12480" s="211" t="s">
        <v>25840</v>
      </c>
      <c r="C12480" s="23">
        <v>160</v>
      </c>
      <c r="D12480" s="146">
        <v>24</v>
      </c>
      <c r="E12480" s="102">
        <v>793</v>
      </c>
      <c r="F12480" s="270">
        <v>20.176544766708702</v>
      </c>
    </row>
    <row r="12481" spans="1:6">
      <c r="A12481" s="83" t="s">
        <v>25841</v>
      </c>
      <c r="B12481" s="211" t="s">
        <v>25842</v>
      </c>
      <c r="C12481" s="23">
        <v>184</v>
      </c>
      <c r="D12481" s="146">
        <v>27.6</v>
      </c>
      <c r="E12481" s="102">
        <v>925</v>
      </c>
      <c r="F12481" s="270">
        <v>19.891891891891891</v>
      </c>
    </row>
    <row r="12482" spans="1:6">
      <c r="A12482" s="83" t="s">
        <v>25843</v>
      </c>
      <c r="B12482" s="211" t="s">
        <v>25844</v>
      </c>
      <c r="C12482" s="23">
        <v>228</v>
      </c>
      <c r="D12482" s="146">
        <v>34.200000000000003</v>
      </c>
      <c r="E12482" s="102">
        <v>677</v>
      </c>
      <c r="F12482" s="270">
        <v>33.677991137370753</v>
      </c>
    </row>
    <row r="12483" spans="1:6">
      <c r="A12483" s="83" t="s">
        <v>25845</v>
      </c>
      <c r="B12483" s="211" t="s">
        <v>25846</v>
      </c>
      <c r="C12483" s="23">
        <v>259</v>
      </c>
      <c r="D12483" s="146">
        <v>38.85</v>
      </c>
      <c r="E12483" s="102">
        <v>689</v>
      </c>
      <c r="F12483" s="270">
        <v>37.590711175616839</v>
      </c>
    </row>
    <row r="12484" spans="1:6">
      <c r="A12484" s="83" t="s">
        <v>25847</v>
      </c>
      <c r="B12484" s="211" t="s">
        <v>25848</v>
      </c>
      <c r="C12484" s="23">
        <v>212</v>
      </c>
      <c r="D12484" s="146">
        <v>31.8</v>
      </c>
      <c r="E12484" s="102">
        <v>663</v>
      </c>
      <c r="F12484" s="270">
        <v>31.975867269984914</v>
      </c>
    </row>
    <row r="12485" spans="1:6">
      <c r="A12485" s="83" t="s">
        <v>25849</v>
      </c>
      <c r="B12485" s="211" t="s">
        <v>25850</v>
      </c>
      <c r="C12485" s="23">
        <v>237</v>
      </c>
      <c r="D12485" s="146">
        <v>35.549999999999997</v>
      </c>
      <c r="E12485" s="102">
        <v>847</v>
      </c>
      <c r="F12485" s="270">
        <v>27.98110979929162</v>
      </c>
    </row>
    <row r="12486" spans="1:6">
      <c r="A12486" s="83" t="s">
        <v>25851</v>
      </c>
      <c r="B12486" s="211" t="s">
        <v>25852</v>
      </c>
      <c r="C12486" s="23">
        <v>192</v>
      </c>
      <c r="D12486" s="146">
        <v>28.8</v>
      </c>
      <c r="E12486" s="102">
        <v>601</v>
      </c>
      <c r="F12486" s="270">
        <v>31.94675540765391</v>
      </c>
    </row>
    <row r="12487" spans="1:6">
      <c r="A12487" s="83" t="s">
        <v>25853</v>
      </c>
      <c r="B12487" s="211" t="s">
        <v>25854</v>
      </c>
      <c r="C12487" s="23">
        <v>85</v>
      </c>
      <c r="D12487" s="146">
        <v>12.75</v>
      </c>
      <c r="E12487" s="102">
        <v>832</v>
      </c>
      <c r="F12487" s="270">
        <v>10.216346153846153</v>
      </c>
    </row>
    <row r="12488" spans="1:6">
      <c r="A12488" s="83" t="s">
        <v>25855</v>
      </c>
      <c r="B12488" s="211" t="s">
        <v>25856</v>
      </c>
      <c r="C12488" s="23">
        <v>46</v>
      </c>
      <c r="D12488" s="146">
        <v>6.9</v>
      </c>
      <c r="E12488" s="102">
        <v>510</v>
      </c>
      <c r="F12488" s="270">
        <v>9.0196078431372548</v>
      </c>
    </row>
    <row r="12489" spans="1:6">
      <c r="A12489" s="83" t="s">
        <v>25857</v>
      </c>
      <c r="B12489" s="211" t="s">
        <v>25858</v>
      </c>
      <c r="C12489" s="23">
        <v>54</v>
      </c>
      <c r="D12489" s="146">
        <v>8.1</v>
      </c>
      <c r="E12489" s="102">
        <v>719</v>
      </c>
      <c r="F12489" s="270">
        <v>7.5104311543810853</v>
      </c>
    </row>
    <row r="12490" spans="1:6">
      <c r="A12490" s="83" t="s">
        <v>25859</v>
      </c>
      <c r="B12490" s="211" t="s">
        <v>25860</v>
      </c>
      <c r="C12490" s="23">
        <v>41</v>
      </c>
      <c r="D12490" s="146">
        <v>6.15</v>
      </c>
      <c r="E12490" s="102">
        <v>594</v>
      </c>
      <c r="F12490" s="270">
        <v>6.9023569023569031</v>
      </c>
    </row>
    <row r="12491" spans="1:6">
      <c r="A12491" s="83" t="s">
        <v>25861</v>
      </c>
      <c r="B12491" s="211" t="s">
        <v>25862</v>
      </c>
      <c r="C12491" s="23">
        <v>51</v>
      </c>
      <c r="D12491" s="146">
        <v>7.65</v>
      </c>
      <c r="E12491" s="102">
        <v>584</v>
      </c>
      <c r="F12491" s="270">
        <v>8.7328767123287676</v>
      </c>
    </row>
    <row r="12492" spans="1:6">
      <c r="A12492" s="83" t="s">
        <v>25863</v>
      </c>
      <c r="B12492" s="211" t="s">
        <v>25864</v>
      </c>
      <c r="C12492" s="23">
        <v>36</v>
      </c>
      <c r="D12492" s="146">
        <v>5.4</v>
      </c>
      <c r="E12492" s="102">
        <v>490</v>
      </c>
      <c r="F12492" s="270">
        <v>7.3469387755102051</v>
      </c>
    </row>
    <row r="12493" spans="1:6">
      <c r="A12493" s="83" t="s">
        <v>25865</v>
      </c>
      <c r="B12493" s="211" t="s">
        <v>25866</v>
      </c>
      <c r="C12493" s="23">
        <v>34</v>
      </c>
      <c r="D12493" s="146">
        <v>5.0999999999999996</v>
      </c>
      <c r="E12493" s="102">
        <v>525</v>
      </c>
      <c r="F12493" s="270">
        <v>6.4761904761904754</v>
      </c>
    </row>
    <row r="12494" spans="1:6">
      <c r="A12494" s="83" t="s">
        <v>25867</v>
      </c>
      <c r="B12494" s="211" t="s">
        <v>25868</v>
      </c>
      <c r="C12494" s="23">
        <v>28</v>
      </c>
      <c r="D12494" s="146">
        <v>4.2</v>
      </c>
      <c r="E12494" s="102">
        <v>531</v>
      </c>
      <c r="F12494" s="270">
        <v>5.2730696798493408</v>
      </c>
    </row>
    <row r="12495" spans="1:6">
      <c r="A12495" s="83" t="s">
        <v>25869</v>
      </c>
      <c r="B12495" s="211" t="s">
        <v>25870</v>
      </c>
      <c r="C12495" s="23">
        <v>44</v>
      </c>
      <c r="D12495" s="146">
        <v>6.6</v>
      </c>
      <c r="E12495" s="102">
        <v>693</v>
      </c>
      <c r="F12495" s="270">
        <v>6.3492063492063489</v>
      </c>
    </row>
    <row r="12496" spans="1:6">
      <c r="A12496" s="83" t="s">
        <v>25871</v>
      </c>
      <c r="B12496" s="211" t="s">
        <v>25872</v>
      </c>
      <c r="C12496" s="23">
        <v>53</v>
      </c>
      <c r="D12496" s="146">
        <v>7.95</v>
      </c>
      <c r="E12496" s="102">
        <v>656</v>
      </c>
      <c r="F12496" s="270">
        <v>8.0792682926829276</v>
      </c>
    </row>
    <row r="12497" spans="1:6">
      <c r="A12497" s="83" t="s">
        <v>25873</v>
      </c>
      <c r="B12497" s="211" t="s">
        <v>25874</v>
      </c>
      <c r="C12497" s="23">
        <v>36</v>
      </c>
      <c r="D12497" s="146">
        <v>5.4</v>
      </c>
      <c r="E12497" s="102">
        <v>629</v>
      </c>
      <c r="F12497" s="270">
        <v>5.7233704292527827</v>
      </c>
    </row>
    <row r="12498" spans="1:6">
      <c r="A12498" s="83" t="s">
        <v>25875</v>
      </c>
      <c r="B12498" s="211" t="s">
        <v>25876</v>
      </c>
      <c r="C12498" s="23">
        <v>36</v>
      </c>
      <c r="D12498" s="146">
        <v>5.4</v>
      </c>
      <c r="E12498" s="102">
        <v>619</v>
      </c>
      <c r="F12498" s="270">
        <v>5.8158319870759287</v>
      </c>
    </row>
    <row r="12499" spans="1:6">
      <c r="A12499" s="83" t="s">
        <v>25877</v>
      </c>
      <c r="B12499" s="211" t="s">
        <v>25878</v>
      </c>
      <c r="C12499" s="23">
        <v>117</v>
      </c>
      <c r="D12499" s="146">
        <v>17.55</v>
      </c>
      <c r="E12499" s="102">
        <v>710</v>
      </c>
      <c r="F12499" s="270">
        <v>16.47887323943662</v>
      </c>
    </row>
    <row r="12500" spans="1:6">
      <c r="A12500" s="83" t="s">
        <v>25879</v>
      </c>
      <c r="B12500" s="211" t="s">
        <v>25880</v>
      </c>
      <c r="C12500" s="23">
        <v>46</v>
      </c>
      <c r="D12500" s="146">
        <v>6.9</v>
      </c>
      <c r="E12500" s="102">
        <v>749</v>
      </c>
      <c r="F12500" s="270">
        <v>6.1415220293724966</v>
      </c>
    </row>
    <row r="12501" spans="1:6">
      <c r="A12501" s="83" t="s">
        <v>25881</v>
      </c>
      <c r="B12501" s="211" t="s">
        <v>25882</v>
      </c>
      <c r="C12501" s="23">
        <v>109</v>
      </c>
      <c r="D12501" s="146">
        <v>16.350000000000001</v>
      </c>
      <c r="E12501" s="102">
        <v>609</v>
      </c>
      <c r="F12501" s="270">
        <v>17.898193760262725</v>
      </c>
    </row>
    <row r="12502" spans="1:6">
      <c r="A12502" s="83" t="s">
        <v>25883</v>
      </c>
      <c r="B12502" s="211" t="s">
        <v>25884</v>
      </c>
      <c r="C12502" s="23">
        <v>261</v>
      </c>
      <c r="D12502" s="146">
        <v>39.15</v>
      </c>
      <c r="E12502" s="102">
        <v>721</v>
      </c>
      <c r="F12502" s="270">
        <v>36.199722607489598</v>
      </c>
    </row>
    <row r="12503" spans="1:6">
      <c r="A12503" s="83" t="s">
        <v>25885</v>
      </c>
      <c r="B12503" s="211" t="s">
        <v>25886</v>
      </c>
      <c r="C12503" s="23">
        <v>87</v>
      </c>
      <c r="D12503" s="146">
        <v>13.05</v>
      </c>
      <c r="E12503" s="102">
        <v>662</v>
      </c>
      <c r="F12503" s="270">
        <v>13.141993957703926</v>
      </c>
    </row>
    <row r="12504" spans="1:6">
      <c r="A12504" s="83" t="s">
        <v>25887</v>
      </c>
      <c r="B12504" s="211" t="s">
        <v>25888</v>
      </c>
      <c r="C12504" s="23">
        <v>190</v>
      </c>
      <c r="D12504" s="146">
        <v>28.5</v>
      </c>
      <c r="E12504" s="102">
        <v>581</v>
      </c>
      <c r="F12504" s="270">
        <v>32.702237521514633</v>
      </c>
    </row>
    <row r="12505" spans="1:6">
      <c r="A12505" s="83" t="s">
        <v>25889</v>
      </c>
      <c r="B12505" s="211" t="s">
        <v>25890</v>
      </c>
      <c r="C12505" s="23">
        <v>204</v>
      </c>
      <c r="D12505" s="146">
        <v>30.6</v>
      </c>
      <c r="E12505" s="102">
        <v>726</v>
      </c>
      <c r="F12505" s="270">
        <v>28.099173553719009</v>
      </c>
    </row>
    <row r="12506" spans="1:6">
      <c r="A12506" s="83" t="s">
        <v>25891</v>
      </c>
      <c r="B12506" s="211" t="s">
        <v>25892</v>
      </c>
      <c r="C12506" s="23">
        <v>55</v>
      </c>
      <c r="D12506" s="146">
        <v>8.25</v>
      </c>
      <c r="E12506" s="102">
        <v>623</v>
      </c>
      <c r="F12506" s="270">
        <v>8.8282504012841088</v>
      </c>
    </row>
    <row r="12507" spans="1:6">
      <c r="A12507" s="83" t="s">
        <v>25893</v>
      </c>
      <c r="B12507" s="211" t="s">
        <v>25894</v>
      </c>
      <c r="C12507" s="23">
        <v>131</v>
      </c>
      <c r="D12507" s="146">
        <v>19.649999999999999</v>
      </c>
      <c r="E12507" s="102">
        <v>744</v>
      </c>
      <c r="F12507" s="270">
        <v>17.607526881720432</v>
      </c>
    </row>
    <row r="12508" spans="1:6">
      <c r="A12508" s="83" t="s">
        <v>25895</v>
      </c>
      <c r="B12508" s="211" t="s">
        <v>25896</v>
      </c>
      <c r="C12508" s="23">
        <v>173</v>
      </c>
      <c r="D12508" s="146">
        <v>25.95</v>
      </c>
      <c r="E12508" s="102">
        <v>636</v>
      </c>
      <c r="F12508" s="270">
        <v>27.20125786163522</v>
      </c>
    </row>
    <row r="12509" spans="1:6">
      <c r="A12509" s="83" t="s">
        <v>25897</v>
      </c>
      <c r="B12509" s="211" t="s">
        <v>25898</v>
      </c>
      <c r="C12509" s="23">
        <v>38</v>
      </c>
      <c r="D12509" s="146">
        <v>5.7</v>
      </c>
      <c r="E12509" s="102">
        <v>1012</v>
      </c>
      <c r="F12509" s="270">
        <v>3.7549407114624502</v>
      </c>
    </row>
    <row r="12510" spans="1:6">
      <c r="A12510" s="83" t="s">
        <v>25899</v>
      </c>
      <c r="B12510" s="211" t="s">
        <v>25900</v>
      </c>
      <c r="C12510" s="23">
        <v>72</v>
      </c>
      <c r="D12510" s="146">
        <v>10.8</v>
      </c>
      <c r="E12510" s="102">
        <v>692</v>
      </c>
      <c r="F12510" s="270">
        <v>10.404624277456648</v>
      </c>
    </row>
    <row r="12511" spans="1:6">
      <c r="A12511" s="83" t="s">
        <v>25901</v>
      </c>
      <c r="B12511" s="211" t="s">
        <v>25902</v>
      </c>
      <c r="C12511" s="23">
        <v>45</v>
      </c>
      <c r="D12511" s="146">
        <v>6.75</v>
      </c>
      <c r="E12511" s="102">
        <v>778</v>
      </c>
      <c r="F12511" s="270">
        <v>5.7840616966580978</v>
      </c>
    </row>
    <row r="12512" spans="1:6">
      <c r="A12512" s="83" t="s">
        <v>25903</v>
      </c>
      <c r="B12512" s="211" t="s">
        <v>25904</v>
      </c>
      <c r="C12512" s="23">
        <v>60</v>
      </c>
      <c r="D12512" s="146">
        <v>9</v>
      </c>
      <c r="E12512" s="102">
        <v>718</v>
      </c>
      <c r="F12512" s="270">
        <v>8.3565459610027855</v>
      </c>
    </row>
    <row r="12513" spans="1:6">
      <c r="A12513" s="83" t="s">
        <v>25905</v>
      </c>
      <c r="B12513" s="211" t="s">
        <v>25906</v>
      </c>
      <c r="C12513" s="23">
        <v>41</v>
      </c>
      <c r="D12513" s="146">
        <v>6.15</v>
      </c>
      <c r="E12513" s="102">
        <v>618</v>
      </c>
      <c r="F12513" s="270">
        <v>6.6343042071197411</v>
      </c>
    </row>
    <row r="12514" spans="1:6">
      <c r="A12514" s="83" t="s">
        <v>25907</v>
      </c>
      <c r="B12514" s="211" t="s">
        <v>25908</v>
      </c>
      <c r="C12514" s="23">
        <v>40</v>
      </c>
      <c r="D12514" s="146">
        <v>6</v>
      </c>
      <c r="E12514" s="102">
        <v>610</v>
      </c>
      <c r="F12514" s="270">
        <v>6.557377049180328</v>
      </c>
    </row>
    <row r="12515" spans="1:6">
      <c r="A12515" s="83" t="s">
        <v>25909</v>
      </c>
      <c r="B12515" s="211" t="s">
        <v>25910</v>
      </c>
      <c r="C12515" s="23">
        <v>41</v>
      </c>
      <c r="D12515" s="146">
        <v>6.15</v>
      </c>
      <c r="E12515" s="102">
        <v>801</v>
      </c>
      <c r="F12515" s="270">
        <v>5.118601747815231</v>
      </c>
    </row>
    <row r="12516" spans="1:6">
      <c r="A12516" s="83" t="s">
        <v>25911</v>
      </c>
      <c r="B12516" s="211" t="s">
        <v>25912</v>
      </c>
      <c r="C12516" s="23">
        <v>51</v>
      </c>
      <c r="D12516" s="146">
        <v>7.65</v>
      </c>
      <c r="E12516" s="102">
        <v>611</v>
      </c>
      <c r="F12516" s="270">
        <v>8.3469721767594116</v>
      </c>
    </row>
    <row r="12517" spans="1:6">
      <c r="A12517" s="83" t="s">
        <v>25913</v>
      </c>
      <c r="B12517" s="211" t="s">
        <v>25914</v>
      </c>
      <c r="C12517" s="23">
        <v>111</v>
      </c>
      <c r="D12517" s="146">
        <v>16.649999999999999</v>
      </c>
      <c r="E12517" s="102">
        <v>690</v>
      </c>
      <c r="F12517" s="270">
        <v>16.086956521739129</v>
      </c>
    </row>
    <row r="12518" spans="1:6">
      <c r="A12518" s="83" t="s">
        <v>25915</v>
      </c>
      <c r="B12518" s="211" t="s">
        <v>25916</v>
      </c>
      <c r="C12518" s="23">
        <v>41</v>
      </c>
      <c r="D12518" s="146">
        <v>6.15</v>
      </c>
      <c r="E12518" s="102">
        <v>645</v>
      </c>
      <c r="F12518" s="270">
        <v>6.3565891472868215</v>
      </c>
    </row>
    <row r="12519" spans="1:6">
      <c r="A12519" s="83" t="s">
        <v>25917</v>
      </c>
      <c r="B12519" s="211" t="s">
        <v>25918</v>
      </c>
      <c r="C12519" s="23">
        <v>132</v>
      </c>
      <c r="D12519" s="146">
        <v>19.8</v>
      </c>
      <c r="E12519" s="102">
        <v>707</v>
      </c>
      <c r="F12519" s="270">
        <v>18.67043847241867</v>
      </c>
    </row>
    <row r="12520" spans="1:6">
      <c r="A12520" s="83" t="s">
        <v>25919</v>
      </c>
      <c r="B12520" s="211" t="s">
        <v>25920</v>
      </c>
      <c r="C12520" s="23">
        <v>73</v>
      </c>
      <c r="D12520" s="146">
        <v>10.95</v>
      </c>
      <c r="E12520" s="102">
        <v>640</v>
      </c>
      <c r="F12520" s="270">
        <v>11.40625</v>
      </c>
    </row>
    <row r="12521" spans="1:6">
      <c r="A12521" s="83" t="s">
        <v>25921</v>
      </c>
      <c r="B12521" s="211" t="s">
        <v>25922</v>
      </c>
      <c r="C12521" s="23">
        <v>236</v>
      </c>
      <c r="D12521" s="146">
        <v>35.4</v>
      </c>
      <c r="E12521" s="102">
        <v>675</v>
      </c>
      <c r="F12521" s="270">
        <v>34.962962962962962</v>
      </c>
    </row>
    <row r="12522" spans="1:6">
      <c r="A12522" s="83" t="s">
        <v>25923</v>
      </c>
      <c r="B12522" s="211" t="s">
        <v>25924</v>
      </c>
      <c r="C12522" s="23">
        <v>46</v>
      </c>
      <c r="D12522" s="146">
        <v>6.9</v>
      </c>
      <c r="E12522" s="102">
        <v>660</v>
      </c>
      <c r="F12522" s="270">
        <v>6.9696969696969706</v>
      </c>
    </row>
    <row r="12523" spans="1:6">
      <c r="A12523" s="83" t="s">
        <v>25925</v>
      </c>
      <c r="B12523" s="211" t="s">
        <v>25926</v>
      </c>
      <c r="C12523" s="23">
        <v>113</v>
      </c>
      <c r="D12523" s="146">
        <v>16.95</v>
      </c>
      <c r="E12523" s="102">
        <v>657</v>
      </c>
      <c r="F12523" s="270">
        <v>17.199391171993909</v>
      </c>
    </row>
    <row r="12524" spans="1:6">
      <c r="A12524" s="83" t="s">
        <v>25927</v>
      </c>
      <c r="B12524" s="211" t="s">
        <v>25928</v>
      </c>
      <c r="C12524" s="23">
        <v>146</v>
      </c>
      <c r="D12524" s="146">
        <v>21.9</v>
      </c>
      <c r="E12524" s="102">
        <v>744</v>
      </c>
      <c r="F12524" s="270">
        <v>19.623655913978492</v>
      </c>
    </row>
    <row r="12525" spans="1:6">
      <c r="A12525" s="83" t="s">
        <v>25929</v>
      </c>
      <c r="B12525" s="211" t="s">
        <v>25930</v>
      </c>
      <c r="C12525" s="23">
        <v>54</v>
      </c>
      <c r="D12525" s="146">
        <v>8.1</v>
      </c>
      <c r="E12525" s="102">
        <v>726</v>
      </c>
      <c r="F12525" s="270">
        <v>7.4380165289256199</v>
      </c>
    </row>
    <row r="12526" spans="1:6">
      <c r="A12526" s="83" t="s">
        <v>25931</v>
      </c>
      <c r="B12526" s="211" t="s">
        <v>25932</v>
      </c>
      <c r="C12526" s="23">
        <v>37</v>
      </c>
      <c r="D12526" s="146">
        <v>5.55</v>
      </c>
      <c r="E12526" s="102">
        <v>616</v>
      </c>
      <c r="F12526" s="270">
        <v>6.0064935064935066</v>
      </c>
    </row>
    <row r="12527" spans="1:6">
      <c r="A12527" s="83" t="s">
        <v>25933</v>
      </c>
      <c r="B12527" s="211" t="s">
        <v>25934</v>
      </c>
      <c r="C12527" s="23">
        <v>136</v>
      </c>
      <c r="D12527" s="146">
        <v>20.399999999999999</v>
      </c>
      <c r="E12527" s="102">
        <v>842</v>
      </c>
      <c r="F12527" s="270">
        <v>16.152019002375297</v>
      </c>
    </row>
    <row r="12528" spans="1:6">
      <c r="A12528" s="83" t="s">
        <v>25935</v>
      </c>
      <c r="B12528" s="211" t="s">
        <v>25936</v>
      </c>
      <c r="C12528" s="23">
        <v>80</v>
      </c>
      <c r="D12528" s="146">
        <v>12</v>
      </c>
      <c r="E12528" s="102">
        <v>701</v>
      </c>
      <c r="F12528" s="270">
        <v>11.412268188302425</v>
      </c>
    </row>
    <row r="12529" spans="1:6">
      <c r="A12529" s="83" t="s">
        <v>25937</v>
      </c>
      <c r="B12529" s="211" t="s">
        <v>25938</v>
      </c>
      <c r="C12529" s="23">
        <v>64</v>
      </c>
      <c r="D12529" s="146">
        <v>9.6</v>
      </c>
      <c r="E12529" s="102">
        <v>728</v>
      </c>
      <c r="F12529" s="270">
        <v>8.791208791208792</v>
      </c>
    </row>
    <row r="12530" spans="1:6">
      <c r="A12530" s="83" t="s">
        <v>25939</v>
      </c>
      <c r="B12530" s="211" t="s">
        <v>25940</v>
      </c>
      <c r="C12530" s="23">
        <v>47</v>
      </c>
      <c r="D12530" s="146">
        <v>7.05</v>
      </c>
      <c r="E12530" s="102">
        <v>708</v>
      </c>
      <c r="F12530" s="270">
        <v>6.638418079096045</v>
      </c>
    </row>
    <row r="12531" spans="1:6">
      <c r="A12531" s="83" t="s">
        <v>25941</v>
      </c>
      <c r="B12531" s="211" t="s">
        <v>25942</v>
      </c>
      <c r="C12531" s="23">
        <v>101</v>
      </c>
      <c r="D12531" s="146">
        <v>15.15</v>
      </c>
      <c r="E12531" s="102">
        <v>728</v>
      </c>
      <c r="F12531" s="270">
        <v>13.873626373626374</v>
      </c>
    </row>
    <row r="12532" spans="1:6">
      <c r="A12532" s="83" t="s">
        <v>25943</v>
      </c>
      <c r="B12532" s="211" t="s">
        <v>25944</v>
      </c>
      <c r="C12532" s="23">
        <v>54</v>
      </c>
      <c r="D12532" s="146">
        <v>8.1</v>
      </c>
      <c r="E12532" s="102">
        <v>748</v>
      </c>
      <c r="F12532" s="270">
        <v>7.2192513368983953</v>
      </c>
    </row>
    <row r="12533" spans="1:6">
      <c r="A12533" s="83" t="s">
        <v>25945</v>
      </c>
      <c r="B12533" s="211" t="s">
        <v>25946</v>
      </c>
      <c r="C12533" s="23">
        <v>41</v>
      </c>
      <c r="D12533" s="146">
        <v>6.15</v>
      </c>
      <c r="E12533" s="102">
        <v>711</v>
      </c>
      <c r="F12533" s="270">
        <v>5.766526019690577</v>
      </c>
    </row>
    <row r="12534" spans="1:6">
      <c r="A12534" s="83" t="s">
        <v>25947</v>
      </c>
      <c r="B12534" s="211" t="s">
        <v>25948</v>
      </c>
      <c r="C12534" s="23">
        <v>213</v>
      </c>
      <c r="D12534" s="146">
        <v>31.95</v>
      </c>
      <c r="E12534" s="102">
        <v>634</v>
      </c>
      <c r="F12534" s="270">
        <v>33.596214511041012</v>
      </c>
    </row>
    <row r="12535" spans="1:6">
      <c r="A12535" s="83" t="s">
        <v>25949</v>
      </c>
      <c r="B12535" s="211" t="s">
        <v>25950</v>
      </c>
      <c r="C12535" s="23">
        <v>207</v>
      </c>
      <c r="D12535" s="146">
        <v>31.05</v>
      </c>
      <c r="E12535" s="102">
        <v>582</v>
      </c>
      <c r="F12535" s="270">
        <v>35.567010309278352</v>
      </c>
    </row>
    <row r="12536" spans="1:6">
      <c r="A12536" s="83" t="s">
        <v>25951</v>
      </c>
      <c r="B12536" s="211" t="s">
        <v>25952</v>
      </c>
      <c r="C12536" s="23">
        <v>103</v>
      </c>
      <c r="D12536" s="146">
        <v>15.45</v>
      </c>
      <c r="E12536" s="102">
        <v>537</v>
      </c>
      <c r="F12536" s="270">
        <v>19.180633147113593</v>
      </c>
    </row>
    <row r="12537" spans="1:6">
      <c r="A12537" s="83" t="s">
        <v>25953</v>
      </c>
      <c r="B12537" s="211" t="s">
        <v>25954</v>
      </c>
      <c r="C12537" s="23">
        <v>125</v>
      </c>
      <c r="D12537" s="146">
        <v>18.75</v>
      </c>
      <c r="E12537" s="102">
        <v>668</v>
      </c>
      <c r="F12537" s="270">
        <v>18.712574850299401</v>
      </c>
    </row>
    <row r="12538" spans="1:6">
      <c r="A12538" s="83" t="s">
        <v>25955</v>
      </c>
      <c r="B12538" s="211" t="s">
        <v>25956</v>
      </c>
      <c r="C12538" s="23">
        <v>117</v>
      </c>
      <c r="D12538" s="146">
        <v>17.55</v>
      </c>
      <c r="E12538" s="102">
        <v>558</v>
      </c>
      <c r="F12538" s="270">
        <v>20.967741935483872</v>
      </c>
    </row>
    <row r="12539" spans="1:6">
      <c r="A12539" s="83" t="s">
        <v>25957</v>
      </c>
      <c r="B12539" s="211" t="s">
        <v>25958</v>
      </c>
      <c r="C12539" s="23">
        <v>56</v>
      </c>
      <c r="D12539" s="146">
        <v>8.4</v>
      </c>
      <c r="E12539" s="102">
        <v>517</v>
      </c>
      <c r="F12539" s="270">
        <v>10.831721470019342</v>
      </c>
    </row>
    <row r="12540" spans="1:6">
      <c r="A12540" s="83" t="s">
        <v>25959</v>
      </c>
      <c r="B12540" s="211" t="s">
        <v>25960</v>
      </c>
      <c r="C12540" s="23">
        <v>268</v>
      </c>
      <c r="D12540" s="146">
        <v>40.200000000000003</v>
      </c>
      <c r="E12540" s="102">
        <v>713</v>
      </c>
      <c r="F12540" s="270">
        <v>37.58765778401122</v>
      </c>
    </row>
    <row r="12541" spans="1:6">
      <c r="A12541" s="83" t="s">
        <v>25961</v>
      </c>
      <c r="B12541" s="211" t="s">
        <v>25962</v>
      </c>
      <c r="C12541" s="23">
        <v>210</v>
      </c>
      <c r="D12541" s="146">
        <v>31.5</v>
      </c>
      <c r="E12541" s="102">
        <v>644</v>
      </c>
      <c r="F12541" s="270">
        <v>32.608695652173914</v>
      </c>
    </row>
    <row r="12542" spans="1:6">
      <c r="A12542" s="83" t="s">
        <v>25963</v>
      </c>
      <c r="B12542" s="211" t="s">
        <v>25964</v>
      </c>
      <c r="C12542" s="23">
        <v>260</v>
      </c>
      <c r="D12542" s="146">
        <v>39</v>
      </c>
      <c r="E12542" s="102">
        <v>755</v>
      </c>
      <c r="F12542" s="270">
        <v>34.437086092715234</v>
      </c>
    </row>
    <row r="12543" spans="1:6">
      <c r="A12543" s="83" t="s">
        <v>25965</v>
      </c>
      <c r="B12543" s="211" t="s">
        <v>25966</v>
      </c>
      <c r="C12543" s="23">
        <v>137</v>
      </c>
      <c r="D12543" s="146">
        <v>20.55</v>
      </c>
      <c r="E12543" s="102">
        <v>627</v>
      </c>
      <c r="F12543" s="270">
        <v>21.850079744816586</v>
      </c>
    </row>
    <row r="12544" spans="1:6">
      <c r="A12544" s="83" t="s">
        <v>25967</v>
      </c>
      <c r="B12544" s="211" t="s">
        <v>25968</v>
      </c>
      <c r="C12544" s="23">
        <v>204</v>
      </c>
      <c r="D12544" s="146">
        <v>30.6</v>
      </c>
      <c r="E12544" s="102">
        <v>527</v>
      </c>
      <c r="F12544" s="270">
        <v>38.70967741935484</v>
      </c>
    </row>
    <row r="12545" spans="1:6">
      <c r="A12545" s="83" t="s">
        <v>25969</v>
      </c>
      <c r="B12545" s="211" t="s">
        <v>25970</v>
      </c>
      <c r="C12545" s="23">
        <v>109</v>
      </c>
      <c r="D12545" s="146">
        <v>16.350000000000001</v>
      </c>
      <c r="E12545" s="102">
        <v>606</v>
      </c>
      <c r="F12545" s="270">
        <v>17.986798679867988</v>
      </c>
    </row>
    <row r="12546" spans="1:6">
      <c r="A12546" s="83" t="s">
        <v>25971</v>
      </c>
      <c r="B12546" s="211" t="s">
        <v>25972</v>
      </c>
      <c r="C12546" s="23">
        <v>89</v>
      </c>
      <c r="D12546" s="146">
        <v>13.35</v>
      </c>
      <c r="E12546" s="102">
        <v>620</v>
      </c>
      <c r="F12546" s="270">
        <v>14.35483870967742</v>
      </c>
    </row>
    <row r="12547" spans="1:6">
      <c r="A12547" s="83" t="s">
        <v>25973</v>
      </c>
      <c r="B12547" s="211" t="s">
        <v>25974</v>
      </c>
      <c r="C12547" s="23">
        <v>148</v>
      </c>
      <c r="D12547" s="146">
        <v>22.2</v>
      </c>
      <c r="E12547" s="102">
        <v>587</v>
      </c>
      <c r="F12547" s="270">
        <v>25.2129471890971</v>
      </c>
    </row>
    <row r="12548" spans="1:6">
      <c r="A12548" s="83" t="s">
        <v>25975</v>
      </c>
      <c r="B12548" s="211" t="s">
        <v>25976</v>
      </c>
      <c r="C12548" s="23">
        <v>76</v>
      </c>
      <c r="D12548" s="146">
        <v>11.4</v>
      </c>
      <c r="E12548" s="102">
        <v>694</v>
      </c>
      <c r="F12548" s="270">
        <v>10.951008645533141</v>
      </c>
    </row>
    <row r="12549" spans="1:6">
      <c r="A12549" s="83" t="s">
        <v>25977</v>
      </c>
      <c r="B12549" s="211" t="s">
        <v>25978</v>
      </c>
      <c r="C12549" s="23">
        <v>109</v>
      </c>
      <c r="D12549" s="146">
        <v>16.350000000000001</v>
      </c>
      <c r="E12549" s="102">
        <v>534</v>
      </c>
      <c r="F12549" s="270">
        <v>20.411985018726593</v>
      </c>
    </row>
    <row r="12550" spans="1:6">
      <c r="A12550" s="83" t="s">
        <v>25979</v>
      </c>
      <c r="B12550" s="211" t="s">
        <v>25980</v>
      </c>
      <c r="C12550" s="23">
        <v>72</v>
      </c>
      <c r="D12550" s="146">
        <v>10.8</v>
      </c>
      <c r="E12550" s="102">
        <v>672</v>
      </c>
      <c r="F12550" s="270">
        <v>10.714285714285714</v>
      </c>
    </row>
    <row r="12551" spans="1:6">
      <c r="A12551" s="83" t="s">
        <v>25981</v>
      </c>
      <c r="B12551" s="211" t="s">
        <v>25982</v>
      </c>
      <c r="C12551" s="23">
        <v>106</v>
      </c>
      <c r="D12551" s="146">
        <v>15.9</v>
      </c>
      <c r="E12551" s="102">
        <v>576</v>
      </c>
      <c r="F12551" s="270">
        <v>18.402777777777779</v>
      </c>
    </row>
    <row r="12552" spans="1:6">
      <c r="A12552" s="83" t="s">
        <v>25983</v>
      </c>
      <c r="B12552" s="211" t="s">
        <v>25984</v>
      </c>
      <c r="C12552" s="23">
        <v>117</v>
      </c>
      <c r="D12552" s="146">
        <v>17.55</v>
      </c>
      <c r="E12552" s="102">
        <v>632</v>
      </c>
      <c r="F12552" s="270">
        <v>18.5126582278481</v>
      </c>
    </row>
    <row r="12553" spans="1:6">
      <c r="A12553" s="83" t="s">
        <v>25985</v>
      </c>
      <c r="B12553" s="211" t="s">
        <v>25986</v>
      </c>
      <c r="C12553" s="23">
        <v>40</v>
      </c>
      <c r="D12553" s="146">
        <v>6</v>
      </c>
      <c r="E12553" s="102">
        <v>667</v>
      </c>
      <c r="F12553" s="270">
        <v>5.9970014992503744</v>
      </c>
    </row>
    <row r="12554" spans="1:6">
      <c r="A12554" s="83" t="s">
        <v>25987</v>
      </c>
      <c r="B12554" s="211" t="s">
        <v>25988</v>
      </c>
      <c r="C12554" s="23">
        <v>24</v>
      </c>
      <c r="D12554" s="146">
        <v>3.6</v>
      </c>
      <c r="E12554" s="102">
        <v>727</v>
      </c>
      <c r="F12554" s="270">
        <v>3.3012379642365883</v>
      </c>
    </row>
    <row r="12555" spans="1:6">
      <c r="A12555" s="83" t="s">
        <v>25989</v>
      </c>
      <c r="B12555" s="211" t="s">
        <v>25990</v>
      </c>
      <c r="C12555" s="23">
        <v>29</v>
      </c>
      <c r="D12555" s="146">
        <v>4.3499999999999996</v>
      </c>
      <c r="E12555" s="102">
        <v>508</v>
      </c>
      <c r="F12555" s="270">
        <v>5.7086614173228352</v>
      </c>
    </row>
    <row r="12556" spans="1:6">
      <c r="A12556" s="83" t="s">
        <v>25991</v>
      </c>
      <c r="B12556" s="211" t="s">
        <v>25992</v>
      </c>
      <c r="C12556" s="23">
        <v>51</v>
      </c>
      <c r="D12556" s="146">
        <v>7.65</v>
      </c>
      <c r="E12556" s="102">
        <v>639</v>
      </c>
      <c r="F12556" s="270">
        <v>7.981220657276995</v>
      </c>
    </row>
    <row r="12557" spans="1:6">
      <c r="A12557" s="83" t="s">
        <v>25993</v>
      </c>
      <c r="B12557" s="211" t="s">
        <v>25994</v>
      </c>
      <c r="C12557" s="23">
        <v>173</v>
      </c>
      <c r="D12557" s="146">
        <v>25.95</v>
      </c>
      <c r="E12557" s="102">
        <v>708</v>
      </c>
      <c r="F12557" s="270">
        <v>24.435028248587571</v>
      </c>
    </row>
    <row r="12558" spans="1:6">
      <c r="A12558" s="83" t="s">
        <v>25995</v>
      </c>
      <c r="B12558" s="211" t="s">
        <v>25996</v>
      </c>
      <c r="C12558" s="23">
        <v>90</v>
      </c>
      <c r="D12558" s="146">
        <v>13.5</v>
      </c>
      <c r="E12558" s="102">
        <v>789</v>
      </c>
      <c r="F12558" s="270">
        <v>11.406844106463879</v>
      </c>
    </row>
    <row r="12559" spans="1:6">
      <c r="A12559" s="83" t="s">
        <v>25997</v>
      </c>
      <c r="B12559" s="211" t="s">
        <v>25998</v>
      </c>
      <c r="C12559" s="23">
        <v>185</v>
      </c>
      <c r="D12559" s="146">
        <v>27.75</v>
      </c>
      <c r="E12559" s="102">
        <v>805</v>
      </c>
      <c r="F12559" s="270">
        <v>22.981366459627328</v>
      </c>
    </row>
    <row r="12560" spans="1:6">
      <c r="A12560" s="83" t="s">
        <v>25999</v>
      </c>
      <c r="B12560" s="211" t="s">
        <v>26000</v>
      </c>
      <c r="C12560" s="23">
        <v>185</v>
      </c>
      <c r="D12560" s="146">
        <v>27.75</v>
      </c>
      <c r="E12560" s="102">
        <v>1067</v>
      </c>
      <c r="F12560" s="270">
        <v>17.33833177132146</v>
      </c>
    </row>
    <row r="12561" spans="1:6">
      <c r="A12561" s="83" t="s">
        <v>26001</v>
      </c>
      <c r="B12561" s="211" t="s">
        <v>26002</v>
      </c>
      <c r="C12561" s="23">
        <v>254</v>
      </c>
      <c r="D12561" s="146">
        <v>38.1</v>
      </c>
      <c r="E12561" s="102">
        <v>737</v>
      </c>
      <c r="F12561" s="270">
        <v>34.464043419267298</v>
      </c>
    </row>
    <row r="12562" spans="1:6">
      <c r="A12562" s="83" t="s">
        <v>26003</v>
      </c>
      <c r="B12562" s="211" t="s">
        <v>26004</v>
      </c>
      <c r="C12562" s="23">
        <v>81</v>
      </c>
      <c r="D12562" s="146">
        <v>12.15</v>
      </c>
      <c r="E12562" s="102">
        <v>890</v>
      </c>
      <c r="F12562" s="270">
        <v>9.1011235955056176</v>
      </c>
    </row>
    <row r="12563" spans="1:6">
      <c r="A12563" s="83" t="s">
        <v>26005</v>
      </c>
      <c r="B12563" s="211" t="s">
        <v>26006</v>
      </c>
      <c r="C12563" s="23">
        <v>27</v>
      </c>
      <c r="D12563" s="146">
        <v>4.05</v>
      </c>
      <c r="E12563" s="102">
        <v>466</v>
      </c>
      <c r="F12563" s="270">
        <v>5.7939914163090123</v>
      </c>
    </row>
    <row r="12564" spans="1:6">
      <c r="A12564" s="83" t="s">
        <v>26007</v>
      </c>
      <c r="B12564" s="211" t="s">
        <v>26008</v>
      </c>
      <c r="C12564" s="23">
        <v>49</v>
      </c>
      <c r="D12564" s="146">
        <v>7.35</v>
      </c>
      <c r="E12564" s="102">
        <v>645</v>
      </c>
      <c r="F12564" s="270">
        <v>7.5968992248062017</v>
      </c>
    </row>
    <row r="12565" spans="1:6">
      <c r="A12565" s="83" t="s">
        <v>26009</v>
      </c>
      <c r="B12565" s="211" t="s">
        <v>26010</v>
      </c>
      <c r="C12565" s="23">
        <v>72</v>
      </c>
      <c r="D12565" s="146">
        <v>10.8</v>
      </c>
      <c r="E12565" s="102">
        <v>757</v>
      </c>
      <c r="F12565" s="270">
        <v>9.5112285336855997</v>
      </c>
    </row>
    <row r="12566" spans="1:6">
      <c r="A12566" s="83" t="s">
        <v>26011</v>
      </c>
      <c r="B12566" s="211" t="s">
        <v>26012</v>
      </c>
      <c r="C12566" s="23">
        <v>46</v>
      </c>
      <c r="D12566" s="146">
        <v>6.9</v>
      </c>
      <c r="E12566" s="102">
        <v>687</v>
      </c>
      <c r="F12566" s="270">
        <v>6.6957787481804951</v>
      </c>
    </row>
    <row r="12567" spans="1:6">
      <c r="A12567" s="83" t="s">
        <v>26013</v>
      </c>
      <c r="B12567" s="211" t="s">
        <v>26014</v>
      </c>
      <c r="C12567" s="23">
        <v>106</v>
      </c>
      <c r="D12567" s="146">
        <v>15.9</v>
      </c>
      <c r="E12567" s="102">
        <v>594</v>
      </c>
      <c r="F12567" s="270">
        <v>17.845117845117844</v>
      </c>
    </row>
    <row r="12568" spans="1:6">
      <c r="A12568" s="83" t="s">
        <v>26015</v>
      </c>
      <c r="B12568" s="211" t="s">
        <v>26016</v>
      </c>
      <c r="C12568" s="23">
        <v>48</v>
      </c>
      <c r="D12568" s="146">
        <v>7.2</v>
      </c>
      <c r="E12568" s="102">
        <v>721</v>
      </c>
      <c r="F12568" s="270">
        <v>6.6574202496532591</v>
      </c>
    </row>
    <row r="12569" spans="1:6">
      <c r="A12569" s="83" t="s">
        <v>26017</v>
      </c>
      <c r="B12569" s="211" t="s">
        <v>26018</v>
      </c>
      <c r="C12569" s="23">
        <v>74</v>
      </c>
      <c r="D12569" s="146">
        <v>11.1</v>
      </c>
      <c r="E12569" s="102">
        <v>621</v>
      </c>
      <c r="F12569" s="270">
        <v>11.916264090177133</v>
      </c>
    </row>
    <row r="12570" spans="1:6">
      <c r="A12570" s="83" t="s">
        <v>26019</v>
      </c>
      <c r="B12570" s="211" t="s">
        <v>26020</v>
      </c>
      <c r="C12570" s="23">
        <v>72</v>
      </c>
      <c r="D12570" s="146">
        <v>10.8</v>
      </c>
      <c r="E12570" s="102">
        <v>681</v>
      </c>
      <c r="F12570" s="270">
        <v>10.572687224669604</v>
      </c>
    </row>
    <row r="12571" spans="1:6">
      <c r="A12571" s="83" t="s">
        <v>26021</v>
      </c>
      <c r="B12571" s="211" t="s">
        <v>26022</v>
      </c>
      <c r="C12571" s="23">
        <v>107</v>
      </c>
      <c r="D12571" s="146">
        <v>16.05</v>
      </c>
      <c r="E12571" s="102">
        <v>778</v>
      </c>
      <c r="F12571" s="270">
        <v>13.753213367609254</v>
      </c>
    </row>
    <row r="12572" spans="1:6">
      <c r="A12572" s="83" t="s">
        <v>26023</v>
      </c>
      <c r="B12572" s="211" t="s">
        <v>26024</v>
      </c>
      <c r="C12572" s="23">
        <v>146</v>
      </c>
      <c r="D12572" s="146">
        <v>21.9</v>
      </c>
      <c r="E12572" s="102">
        <v>675</v>
      </c>
      <c r="F12572" s="270">
        <v>21.62962962962963</v>
      </c>
    </row>
    <row r="12573" spans="1:6">
      <c r="A12573" s="83" t="s">
        <v>26025</v>
      </c>
      <c r="B12573" s="211" t="s">
        <v>26026</v>
      </c>
      <c r="C12573" s="23">
        <v>119</v>
      </c>
      <c r="D12573" s="146">
        <v>17.850000000000001</v>
      </c>
      <c r="E12573" s="102">
        <v>823</v>
      </c>
      <c r="F12573" s="270">
        <v>14.459295261239369</v>
      </c>
    </row>
    <row r="12574" spans="1:6">
      <c r="A12574" s="83" t="s">
        <v>26027</v>
      </c>
      <c r="B12574" s="211" t="s">
        <v>26028</v>
      </c>
      <c r="C12574" s="23">
        <v>102</v>
      </c>
      <c r="D12574" s="146">
        <v>15.3</v>
      </c>
      <c r="E12574" s="102">
        <v>790</v>
      </c>
      <c r="F12574" s="270">
        <v>12.911392405063291</v>
      </c>
    </row>
    <row r="12575" spans="1:6">
      <c r="A12575" s="83" t="s">
        <v>26029</v>
      </c>
      <c r="B12575" s="211" t="s">
        <v>26030</v>
      </c>
      <c r="C12575" s="23">
        <v>57</v>
      </c>
      <c r="D12575" s="146">
        <v>8.5500000000000007</v>
      </c>
      <c r="E12575" s="102">
        <v>798</v>
      </c>
      <c r="F12575" s="270">
        <v>7.1428571428571423</v>
      </c>
    </row>
    <row r="12576" spans="1:6">
      <c r="A12576" s="83" t="s">
        <v>26031</v>
      </c>
      <c r="B12576" s="211" t="s">
        <v>26032</v>
      </c>
      <c r="C12576" s="23">
        <v>47</v>
      </c>
      <c r="D12576" s="146">
        <v>7.05</v>
      </c>
      <c r="E12576" s="102">
        <v>766</v>
      </c>
      <c r="F12576" s="270">
        <v>6.1357702349869454</v>
      </c>
    </row>
    <row r="12577" spans="1:6">
      <c r="A12577" s="83" t="s">
        <v>26033</v>
      </c>
      <c r="B12577" s="211" t="s">
        <v>26034</v>
      </c>
      <c r="C12577" s="23">
        <v>53</v>
      </c>
      <c r="D12577" s="146">
        <v>7.95</v>
      </c>
      <c r="E12577" s="102">
        <v>965</v>
      </c>
      <c r="F12577" s="270">
        <v>5.4922279792746114</v>
      </c>
    </row>
    <row r="12578" spans="1:6">
      <c r="A12578" s="83" t="s">
        <v>26035</v>
      </c>
      <c r="B12578" s="211" t="s">
        <v>26036</v>
      </c>
      <c r="C12578" s="23">
        <v>96</v>
      </c>
      <c r="D12578" s="146">
        <v>14.4</v>
      </c>
      <c r="E12578" s="102">
        <v>871</v>
      </c>
      <c r="F12578" s="270">
        <v>11.021814006888633</v>
      </c>
    </row>
    <row r="12579" spans="1:6">
      <c r="A12579" s="83" t="s">
        <v>26037</v>
      </c>
      <c r="B12579" s="211" t="s">
        <v>26038</v>
      </c>
      <c r="C12579" s="23">
        <v>94</v>
      </c>
      <c r="D12579" s="146">
        <v>14.1</v>
      </c>
      <c r="E12579" s="102">
        <v>645</v>
      </c>
      <c r="F12579" s="270">
        <v>14.573643410852712</v>
      </c>
    </row>
    <row r="12580" spans="1:6">
      <c r="A12580" s="83" t="s">
        <v>26039</v>
      </c>
      <c r="B12580" s="211" t="s">
        <v>26040</v>
      </c>
      <c r="C12580" s="23">
        <v>63</v>
      </c>
      <c r="D12580" s="146">
        <v>9.4499999999999993</v>
      </c>
      <c r="E12580" s="102">
        <v>666</v>
      </c>
      <c r="F12580" s="270">
        <v>9.4594594594594597</v>
      </c>
    </row>
    <row r="12581" spans="1:6">
      <c r="A12581" s="83" t="s">
        <v>26041</v>
      </c>
      <c r="B12581" s="211" t="s">
        <v>26042</v>
      </c>
      <c r="C12581" s="23">
        <v>71</v>
      </c>
      <c r="D12581" s="146">
        <v>10.65</v>
      </c>
      <c r="E12581" s="102">
        <v>757</v>
      </c>
      <c r="F12581" s="270">
        <v>9.3791281373844129</v>
      </c>
    </row>
    <row r="12582" spans="1:6">
      <c r="A12582" s="83" t="s">
        <v>26043</v>
      </c>
      <c r="B12582" s="211" t="s">
        <v>26044</v>
      </c>
      <c r="C12582" s="23">
        <v>47</v>
      </c>
      <c r="D12582" s="146">
        <v>7.05</v>
      </c>
      <c r="E12582" s="102">
        <v>826</v>
      </c>
      <c r="F12582" s="270">
        <v>5.690072639225181</v>
      </c>
    </row>
    <row r="12583" spans="1:6">
      <c r="A12583" s="83" t="s">
        <v>26045</v>
      </c>
      <c r="B12583" s="211" t="s">
        <v>26046</v>
      </c>
      <c r="C12583" s="23">
        <v>104</v>
      </c>
      <c r="D12583" s="146">
        <v>15.6</v>
      </c>
      <c r="E12583" s="102">
        <v>827</v>
      </c>
      <c r="F12583" s="270">
        <v>12.575574365175331</v>
      </c>
    </row>
    <row r="12584" spans="1:6">
      <c r="A12584" s="83" t="s">
        <v>26047</v>
      </c>
      <c r="B12584" s="211" t="s">
        <v>26048</v>
      </c>
      <c r="C12584" s="23">
        <v>63</v>
      </c>
      <c r="D12584" s="146">
        <v>9.4499999999999993</v>
      </c>
      <c r="E12584" s="102">
        <v>743</v>
      </c>
      <c r="F12584" s="270">
        <v>8.4791386271870799</v>
      </c>
    </row>
    <row r="12585" spans="1:6">
      <c r="A12585" s="83" t="s">
        <v>26049</v>
      </c>
      <c r="B12585" s="211" t="s">
        <v>26050</v>
      </c>
      <c r="C12585" s="23">
        <v>62</v>
      </c>
      <c r="D12585" s="146">
        <v>9.3000000000000007</v>
      </c>
      <c r="E12585" s="102">
        <v>805</v>
      </c>
      <c r="F12585" s="270">
        <v>7.7018633540372665</v>
      </c>
    </row>
    <row r="12586" spans="1:6">
      <c r="A12586" s="83" t="s">
        <v>26051</v>
      </c>
      <c r="B12586" s="211" t="s">
        <v>26052</v>
      </c>
      <c r="C12586" s="23">
        <v>52</v>
      </c>
      <c r="D12586" s="146">
        <v>7.8</v>
      </c>
      <c r="E12586" s="102">
        <v>718</v>
      </c>
      <c r="F12586" s="270">
        <v>7.2423398328690807</v>
      </c>
    </row>
    <row r="12587" spans="1:6">
      <c r="A12587" s="83" t="s">
        <v>26053</v>
      </c>
      <c r="B12587" s="211" t="s">
        <v>26054</v>
      </c>
      <c r="C12587" s="23">
        <v>86</v>
      </c>
      <c r="D12587" s="146">
        <v>12.9</v>
      </c>
      <c r="E12587" s="102">
        <v>890</v>
      </c>
      <c r="F12587" s="270">
        <v>9.6629213483146064</v>
      </c>
    </row>
    <row r="12588" spans="1:6">
      <c r="A12588" s="83" t="s">
        <v>26055</v>
      </c>
      <c r="B12588" s="211" t="s">
        <v>26056</v>
      </c>
      <c r="C12588" s="23">
        <v>119</v>
      </c>
      <c r="D12588" s="146">
        <v>17.850000000000001</v>
      </c>
      <c r="E12588" s="102">
        <v>907</v>
      </c>
      <c r="F12588" s="270">
        <v>13.120176405733186</v>
      </c>
    </row>
    <row r="12589" spans="1:6">
      <c r="A12589" s="83" t="s">
        <v>26057</v>
      </c>
      <c r="B12589" s="211" t="s">
        <v>26058</v>
      </c>
      <c r="C12589" s="23">
        <v>95</v>
      </c>
      <c r="D12589" s="146">
        <v>14.25</v>
      </c>
      <c r="E12589" s="102">
        <v>1122</v>
      </c>
      <c r="F12589" s="270">
        <v>8.4670231729055256</v>
      </c>
    </row>
    <row r="12590" spans="1:6">
      <c r="A12590" s="83" t="s">
        <v>26059</v>
      </c>
      <c r="B12590" s="211" t="s">
        <v>26060</v>
      </c>
      <c r="C12590" s="23">
        <v>103</v>
      </c>
      <c r="D12590" s="146">
        <v>15.45</v>
      </c>
      <c r="E12590" s="102">
        <v>1127</v>
      </c>
      <c r="F12590" s="270">
        <v>9.1393078970718715</v>
      </c>
    </row>
    <row r="12591" spans="1:6">
      <c r="A12591" s="83" t="s">
        <v>26061</v>
      </c>
      <c r="B12591" s="211" t="s">
        <v>26062</v>
      </c>
      <c r="C12591" s="23">
        <v>42</v>
      </c>
      <c r="D12591" s="146">
        <v>6.3</v>
      </c>
      <c r="E12591" s="102">
        <v>865</v>
      </c>
      <c r="F12591" s="270">
        <v>4.8554913294797686</v>
      </c>
    </row>
    <row r="12592" spans="1:6">
      <c r="A12592" s="83" t="s">
        <v>26063</v>
      </c>
      <c r="B12592" s="211" t="s">
        <v>26064</v>
      </c>
      <c r="C12592" s="23">
        <v>120</v>
      </c>
      <c r="D12592" s="146">
        <v>18</v>
      </c>
      <c r="E12592" s="102">
        <v>731</v>
      </c>
      <c r="F12592" s="270">
        <v>16.415868673050614</v>
      </c>
    </row>
    <row r="12593" spans="1:6">
      <c r="A12593" s="83" t="s">
        <v>26065</v>
      </c>
      <c r="B12593" s="211" t="s">
        <v>26066</v>
      </c>
      <c r="C12593" s="23">
        <v>102</v>
      </c>
      <c r="D12593" s="146">
        <v>15.3</v>
      </c>
      <c r="E12593" s="102">
        <v>849</v>
      </c>
      <c r="F12593" s="270">
        <v>12.014134275618375</v>
      </c>
    </row>
    <row r="12594" spans="1:6">
      <c r="A12594" s="83" t="s">
        <v>26067</v>
      </c>
      <c r="B12594" s="211" t="s">
        <v>26068</v>
      </c>
      <c r="C12594" s="23">
        <v>48</v>
      </c>
      <c r="D12594" s="146">
        <v>7.2</v>
      </c>
      <c r="E12594" s="102">
        <v>674</v>
      </c>
      <c r="F12594" s="270">
        <v>7.1216617210682491</v>
      </c>
    </row>
    <row r="12595" spans="1:6">
      <c r="A12595" s="83" t="s">
        <v>26069</v>
      </c>
      <c r="B12595" s="211" t="s">
        <v>26070</v>
      </c>
      <c r="C12595" s="23">
        <v>41</v>
      </c>
      <c r="D12595" s="146">
        <v>6.15</v>
      </c>
      <c r="E12595" s="102">
        <v>652</v>
      </c>
      <c r="F12595" s="270">
        <v>6.2883435582822083</v>
      </c>
    </row>
    <row r="12596" spans="1:6">
      <c r="A12596" s="83" t="s">
        <v>26071</v>
      </c>
      <c r="B12596" s="211" t="s">
        <v>26072</v>
      </c>
      <c r="C12596" s="23">
        <v>47</v>
      </c>
      <c r="D12596" s="146">
        <v>7.05</v>
      </c>
      <c r="E12596" s="102">
        <v>604</v>
      </c>
      <c r="F12596" s="270">
        <v>7.7814569536423832</v>
      </c>
    </row>
    <row r="12597" spans="1:6">
      <c r="A12597" s="83" t="s">
        <v>26073</v>
      </c>
      <c r="B12597" s="211" t="s">
        <v>26074</v>
      </c>
      <c r="C12597" s="23">
        <v>55</v>
      </c>
      <c r="D12597" s="146">
        <v>8.25</v>
      </c>
      <c r="E12597" s="102">
        <v>686</v>
      </c>
      <c r="F12597" s="270">
        <v>8.017492711370263</v>
      </c>
    </row>
    <row r="12598" spans="1:6">
      <c r="A12598" s="83" t="s">
        <v>26075</v>
      </c>
      <c r="B12598" s="211" t="s">
        <v>26076</v>
      </c>
      <c r="C12598" s="23">
        <v>76</v>
      </c>
      <c r="D12598" s="146">
        <v>11.4</v>
      </c>
      <c r="E12598" s="102">
        <v>851</v>
      </c>
      <c r="F12598" s="270">
        <v>8.9306698002350178</v>
      </c>
    </row>
    <row r="12599" spans="1:6">
      <c r="A12599" s="83" t="s">
        <v>26077</v>
      </c>
      <c r="B12599" s="211" t="s">
        <v>26078</v>
      </c>
      <c r="C12599" s="23">
        <v>65</v>
      </c>
      <c r="D12599" s="146">
        <v>9.75</v>
      </c>
      <c r="E12599" s="102">
        <v>746</v>
      </c>
      <c r="F12599" s="270">
        <v>8.713136729222521</v>
      </c>
    </row>
    <row r="12600" spans="1:6">
      <c r="A12600" s="83" t="s">
        <v>26079</v>
      </c>
      <c r="B12600" s="211" t="s">
        <v>26080</v>
      </c>
      <c r="C12600" s="23">
        <v>35</v>
      </c>
      <c r="D12600" s="146">
        <v>5.25</v>
      </c>
      <c r="E12600" s="102">
        <v>850</v>
      </c>
      <c r="F12600" s="270">
        <v>4.117647058823529</v>
      </c>
    </row>
    <row r="12601" spans="1:6">
      <c r="A12601" s="83" t="s">
        <v>26081</v>
      </c>
      <c r="B12601" s="211" t="s">
        <v>26082</v>
      </c>
      <c r="C12601" s="23">
        <v>44</v>
      </c>
      <c r="D12601" s="146">
        <v>6.6</v>
      </c>
      <c r="E12601" s="102">
        <v>540</v>
      </c>
      <c r="F12601" s="270">
        <v>8.1481481481481488</v>
      </c>
    </row>
    <row r="12602" spans="1:6">
      <c r="A12602" s="83" t="s">
        <v>26083</v>
      </c>
      <c r="B12602" s="211" t="s">
        <v>26084</v>
      </c>
      <c r="C12602" s="23">
        <v>62</v>
      </c>
      <c r="D12602" s="146">
        <v>9.3000000000000007</v>
      </c>
      <c r="E12602" s="102">
        <v>578</v>
      </c>
      <c r="F12602" s="270">
        <v>10.726643598615917</v>
      </c>
    </row>
    <row r="12603" spans="1:6">
      <c r="A12603" s="83" t="s">
        <v>26085</v>
      </c>
      <c r="B12603" s="211" t="s">
        <v>26086</v>
      </c>
      <c r="C12603" s="23">
        <v>57</v>
      </c>
      <c r="D12603" s="146">
        <v>8.5500000000000007</v>
      </c>
      <c r="E12603" s="102">
        <v>744</v>
      </c>
      <c r="F12603" s="270">
        <v>7.661290322580645</v>
      </c>
    </row>
    <row r="12604" spans="1:6">
      <c r="A12604" s="83" t="s">
        <v>26087</v>
      </c>
      <c r="B12604" s="211" t="s">
        <v>26088</v>
      </c>
      <c r="C12604" s="23">
        <v>99</v>
      </c>
      <c r="D12604" s="146">
        <v>14.85</v>
      </c>
      <c r="E12604" s="102">
        <v>893</v>
      </c>
      <c r="F12604" s="270">
        <v>11.08622620380739</v>
      </c>
    </row>
    <row r="12605" spans="1:6">
      <c r="A12605" s="83" t="s">
        <v>26089</v>
      </c>
      <c r="B12605" s="211" t="s">
        <v>26090</v>
      </c>
      <c r="C12605" s="23">
        <v>100</v>
      </c>
      <c r="D12605" s="146">
        <v>15</v>
      </c>
      <c r="E12605" s="102">
        <v>843</v>
      </c>
      <c r="F12605" s="270">
        <v>11.862396204033216</v>
      </c>
    </row>
    <row r="12606" spans="1:6">
      <c r="A12606" s="83" t="s">
        <v>26091</v>
      </c>
      <c r="B12606" s="211" t="s">
        <v>26092</v>
      </c>
      <c r="C12606" s="23">
        <v>106</v>
      </c>
      <c r="D12606" s="146">
        <v>15.9</v>
      </c>
      <c r="E12606" s="102">
        <v>986</v>
      </c>
      <c r="F12606" s="270">
        <v>10.750507099391481</v>
      </c>
    </row>
    <row r="12607" spans="1:6">
      <c r="A12607" s="83" t="s">
        <v>26093</v>
      </c>
      <c r="B12607" s="211" t="s">
        <v>26094</v>
      </c>
      <c r="C12607" s="23">
        <v>49</v>
      </c>
      <c r="D12607" s="146">
        <v>7.35</v>
      </c>
      <c r="E12607" s="102">
        <v>772</v>
      </c>
      <c r="F12607" s="270">
        <v>6.3471502590673579</v>
      </c>
    </row>
    <row r="12608" spans="1:6">
      <c r="A12608" s="83" t="s">
        <v>26095</v>
      </c>
      <c r="B12608" s="211" t="s">
        <v>26096</v>
      </c>
      <c r="C12608" s="23">
        <v>71</v>
      </c>
      <c r="D12608" s="146">
        <v>10.65</v>
      </c>
      <c r="E12608" s="102">
        <v>853</v>
      </c>
      <c r="F12608" s="270">
        <v>8.3235638921453692</v>
      </c>
    </row>
    <row r="12609" spans="1:6">
      <c r="A12609" s="83" t="s">
        <v>26097</v>
      </c>
      <c r="B12609" s="211" t="s">
        <v>26098</v>
      </c>
      <c r="C12609" s="23">
        <v>57</v>
      </c>
      <c r="D12609" s="146">
        <v>8.5500000000000007</v>
      </c>
      <c r="E12609" s="102">
        <v>669</v>
      </c>
      <c r="F12609" s="270">
        <v>8.5201793721973083</v>
      </c>
    </row>
    <row r="12610" spans="1:6">
      <c r="A12610" s="83" t="s">
        <v>26099</v>
      </c>
      <c r="B12610" s="211" t="s">
        <v>26100</v>
      </c>
      <c r="C12610" s="23">
        <v>103</v>
      </c>
      <c r="D12610" s="146">
        <v>15.45</v>
      </c>
      <c r="E12610" s="102">
        <v>770</v>
      </c>
      <c r="F12610" s="270">
        <v>13.376623376623375</v>
      </c>
    </row>
    <row r="12611" spans="1:6">
      <c r="A12611" s="83" t="s">
        <v>26101</v>
      </c>
      <c r="B12611" s="211" t="s">
        <v>26102</v>
      </c>
      <c r="C12611" s="23">
        <v>40</v>
      </c>
      <c r="D12611" s="146">
        <v>6</v>
      </c>
      <c r="E12611" s="102">
        <v>646</v>
      </c>
      <c r="F12611" s="270">
        <v>6.1919504643962853</v>
      </c>
    </row>
    <row r="12612" spans="1:6">
      <c r="A12612" s="83" t="s">
        <v>26103</v>
      </c>
      <c r="B12612" s="211" t="s">
        <v>26104</v>
      </c>
      <c r="C12612" s="23">
        <v>150</v>
      </c>
      <c r="D12612" s="146">
        <v>22.5</v>
      </c>
      <c r="E12612" s="102">
        <v>705</v>
      </c>
      <c r="F12612" s="270">
        <v>21.276595744680851</v>
      </c>
    </row>
    <row r="12613" spans="1:6">
      <c r="A12613" s="83" t="s">
        <v>26105</v>
      </c>
      <c r="B12613" s="211" t="s">
        <v>26106</v>
      </c>
      <c r="C12613" s="23">
        <v>127</v>
      </c>
      <c r="D12613" s="146">
        <v>19.05</v>
      </c>
      <c r="E12613" s="102">
        <v>786</v>
      </c>
      <c r="F12613" s="270">
        <v>16.157760814249365</v>
      </c>
    </row>
    <row r="12614" spans="1:6">
      <c r="A12614" s="83" t="s">
        <v>26107</v>
      </c>
      <c r="B12614" s="211" t="s">
        <v>26108</v>
      </c>
      <c r="C12614" s="23">
        <v>76</v>
      </c>
      <c r="D12614" s="146">
        <v>11.4</v>
      </c>
      <c r="E12614" s="102">
        <v>622</v>
      </c>
      <c r="F12614" s="270">
        <v>12.218649517684888</v>
      </c>
    </row>
    <row r="12615" spans="1:6">
      <c r="A12615" s="83" t="s">
        <v>26109</v>
      </c>
      <c r="B12615" s="211" t="s">
        <v>26110</v>
      </c>
      <c r="C12615" s="23">
        <v>136</v>
      </c>
      <c r="D12615" s="146">
        <v>20.399999999999999</v>
      </c>
      <c r="E12615" s="102">
        <v>535</v>
      </c>
      <c r="F12615" s="270">
        <v>25.420560747663551</v>
      </c>
    </row>
    <row r="12616" spans="1:6">
      <c r="A12616" s="83" t="s">
        <v>26111</v>
      </c>
      <c r="B12616" s="211" t="s">
        <v>26112</v>
      </c>
      <c r="C12616" s="23">
        <v>146</v>
      </c>
      <c r="D12616" s="146">
        <v>21.9</v>
      </c>
      <c r="E12616" s="102">
        <v>728</v>
      </c>
      <c r="F12616" s="270">
        <v>20.054945054945055</v>
      </c>
    </row>
    <row r="12617" spans="1:6">
      <c r="A12617" s="83" t="s">
        <v>26113</v>
      </c>
      <c r="B12617" s="211" t="s">
        <v>26114</v>
      </c>
      <c r="C12617" s="23">
        <v>135</v>
      </c>
      <c r="D12617" s="146">
        <v>20.25</v>
      </c>
      <c r="E12617" s="102">
        <v>557</v>
      </c>
      <c r="F12617" s="270">
        <v>24.236983842010773</v>
      </c>
    </row>
    <row r="12618" spans="1:6">
      <c r="A12618" s="83" t="s">
        <v>26115</v>
      </c>
      <c r="B12618" s="211" t="s">
        <v>26116</v>
      </c>
      <c r="C12618" s="23">
        <v>132</v>
      </c>
      <c r="D12618" s="146">
        <v>19.8</v>
      </c>
      <c r="E12618" s="102">
        <v>657</v>
      </c>
      <c r="F12618" s="270">
        <v>20.091324200913242</v>
      </c>
    </row>
    <row r="12619" spans="1:6">
      <c r="A12619" s="83" t="s">
        <v>26117</v>
      </c>
      <c r="B12619" s="211" t="s">
        <v>26118</v>
      </c>
      <c r="C12619" s="23">
        <v>65</v>
      </c>
      <c r="D12619" s="146">
        <v>9.75</v>
      </c>
      <c r="E12619" s="102">
        <v>565</v>
      </c>
      <c r="F12619" s="270">
        <v>11.504424778761061</v>
      </c>
    </row>
    <row r="12620" spans="1:6">
      <c r="A12620" s="83" t="s">
        <v>26119</v>
      </c>
      <c r="B12620" s="211" t="s">
        <v>26120</v>
      </c>
      <c r="C12620" s="23">
        <v>73</v>
      </c>
      <c r="D12620" s="146">
        <v>10.95</v>
      </c>
      <c r="E12620" s="102">
        <v>1269</v>
      </c>
      <c r="F12620" s="270">
        <v>5.7525610717100077</v>
      </c>
    </row>
    <row r="12621" spans="1:6">
      <c r="A12621" s="83" t="s">
        <v>26121</v>
      </c>
      <c r="B12621" s="211" t="s">
        <v>26122</v>
      </c>
      <c r="C12621" s="23">
        <v>60</v>
      </c>
      <c r="D12621" s="146">
        <v>9</v>
      </c>
      <c r="E12621" s="102">
        <v>727</v>
      </c>
      <c r="F12621" s="270">
        <v>8.2530949105914715</v>
      </c>
    </row>
    <row r="12622" spans="1:6">
      <c r="A12622" s="83" t="s">
        <v>26123</v>
      </c>
      <c r="B12622" s="211" t="s">
        <v>26124</v>
      </c>
      <c r="C12622" s="23">
        <v>80</v>
      </c>
      <c r="D12622" s="146">
        <v>12</v>
      </c>
      <c r="E12622" s="102">
        <v>701</v>
      </c>
      <c r="F12622" s="270">
        <v>11.412268188302425</v>
      </c>
    </row>
    <row r="12623" spans="1:6">
      <c r="A12623" s="83" t="s">
        <v>26125</v>
      </c>
      <c r="B12623" s="211" t="s">
        <v>26126</v>
      </c>
      <c r="C12623" s="23">
        <v>43</v>
      </c>
      <c r="D12623" s="146">
        <v>6.45</v>
      </c>
      <c r="E12623" s="102">
        <v>753</v>
      </c>
      <c r="F12623" s="270">
        <v>5.7104913678618852</v>
      </c>
    </row>
    <row r="12624" spans="1:6">
      <c r="A12624" s="83" t="s">
        <v>26127</v>
      </c>
      <c r="B12624" s="211" t="s">
        <v>26128</v>
      </c>
      <c r="C12624" s="23">
        <v>80</v>
      </c>
      <c r="D12624" s="146">
        <v>12</v>
      </c>
      <c r="E12624" s="102">
        <v>751</v>
      </c>
      <c r="F12624" s="270">
        <v>10.652463382157123</v>
      </c>
    </row>
    <row r="12625" spans="1:6">
      <c r="A12625" s="83" t="s">
        <v>26129</v>
      </c>
      <c r="B12625" s="211" t="s">
        <v>26130</v>
      </c>
      <c r="C12625" s="23">
        <v>83</v>
      </c>
      <c r="D12625" s="146">
        <v>12.45</v>
      </c>
      <c r="E12625" s="102">
        <v>679</v>
      </c>
      <c r="F12625" s="270">
        <v>12.223858615611192</v>
      </c>
    </row>
    <row r="12626" spans="1:6">
      <c r="A12626" s="83" t="s">
        <v>26131</v>
      </c>
      <c r="B12626" s="211" t="s">
        <v>26132</v>
      </c>
      <c r="C12626" s="23">
        <v>84</v>
      </c>
      <c r="D12626" s="146">
        <v>12.6</v>
      </c>
      <c r="E12626" s="102">
        <v>798</v>
      </c>
      <c r="F12626" s="270">
        <v>10.526315789473683</v>
      </c>
    </row>
    <row r="12627" spans="1:6">
      <c r="A12627" s="83" t="s">
        <v>26133</v>
      </c>
      <c r="B12627" s="211" t="s">
        <v>26134</v>
      </c>
      <c r="C12627" s="23">
        <v>48</v>
      </c>
      <c r="D12627" s="146">
        <v>7.2</v>
      </c>
      <c r="E12627" s="102">
        <v>682</v>
      </c>
      <c r="F12627" s="270">
        <v>7.0381231671554261</v>
      </c>
    </row>
    <row r="12628" spans="1:6">
      <c r="A12628" s="83" t="s">
        <v>26135</v>
      </c>
      <c r="B12628" s="211" t="s">
        <v>26136</v>
      </c>
      <c r="C12628" s="23">
        <v>55</v>
      </c>
      <c r="D12628" s="146">
        <v>8.25</v>
      </c>
      <c r="E12628" s="102">
        <v>700</v>
      </c>
      <c r="F12628" s="270">
        <v>7.8571428571428568</v>
      </c>
    </row>
    <row r="12629" spans="1:6">
      <c r="A12629" s="83" t="s">
        <v>26137</v>
      </c>
      <c r="B12629" s="211" t="s">
        <v>26138</v>
      </c>
      <c r="C12629" s="23">
        <v>47</v>
      </c>
      <c r="D12629" s="146">
        <v>7.05</v>
      </c>
      <c r="E12629" s="102">
        <v>621</v>
      </c>
      <c r="F12629" s="270">
        <v>7.5684380032206118</v>
      </c>
    </row>
    <row r="12630" spans="1:6">
      <c r="A12630" s="83" t="s">
        <v>26139</v>
      </c>
      <c r="B12630" s="211" t="s">
        <v>26140</v>
      </c>
      <c r="C12630" s="23">
        <v>202</v>
      </c>
      <c r="D12630" s="146">
        <v>30.3</v>
      </c>
      <c r="E12630" s="102">
        <v>746</v>
      </c>
      <c r="F12630" s="270">
        <v>27.077747989276141</v>
      </c>
    </row>
    <row r="12631" spans="1:6">
      <c r="A12631" s="83" t="s">
        <v>26141</v>
      </c>
      <c r="B12631" s="211" t="s">
        <v>26142</v>
      </c>
      <c r="C12631" s="23">
        <v>153</v>
      </c>
      <c r="D12631" s="146">
        <v>22.95</v>
      </c>
      <c r="E12631" s="102">
        <v>1046</v>
      </c>
      <c r="F12631" s="270">
        <v>14.627151051625239</v>
      </c>
    </row>
    <row r="12632" spans="1:6">
      <c r="A12632" s="83" t="s">
        <v>26143</v>
      </c>
      <c r="B12632" s="211" t="s">
        <v>26144</v>
      </c>
      <c r="C12632" s="23">
        <v>200</v>
      </c>
      <c r="D12632" s="146">
        <v>30</v>
      </c>
      <c r="E12632" s="102">
        <v>574</v>
      </c>
      <c r="F12632" s="270">
        <v>34.843205574912893</v>
      </c>
    </row>
    <row r="12633" spans="1:6">
      <c r="A12633" s="83" t="s">
        <v>26145</v>
      </c>
      <c r="B12633" s="211" t="s">
        <v>26146</v>
      </c>
      <c r="C12633" s="23">
        <v>190</v>
      </c>
      <c r="D12633" s="146">
        <v>28.5</v>
      </c>
      <c r="E12633" s="102">
        <v>678</v>
      </c>
      <c r="F12633" s="270">
        <v>28.023598820058996</v>
      </c>
    </row>
    <row r="12634" spans="1:6">
      <c r="A12634" s="83" t="s">
        <v>26147</v>
      </c>
      <c r="B12634" s="211" t="s">
        <v>26148</v>
      </c>
      <c r="C12634" s="23">
        <v>196</v>
      </c>
      <c r="D12634" s="146">
        <v>29.4</v>
      </c>
      <c r="E12634" s="102">
        <v>691</v>
      </c>
      <c r="F12634" s="270">
        <v>28.364688856729376</v>
      </c>
    </row>
    <row r="12635" spans="1:6">
      <c r="A12635" s="83" t="s">
        <v>26149</v>
      </c>
      <c r="B12635" s="211" t="s">
        <v>26150</v>
      </c>
      <c r="C12635" s="23">
        <v>94</v>
      </c>
      <c r="D12635" s="146">
        <v>14.1</v>
      </c>
      <c r="E12635" s="102">
        <v>678</v>
      </c>
      <c r="F12635" s="270">
        <v>13.864306784660767</v>
      </c>
    </row>
    <row r="12636" spans="1:6">
      <c r="A12636" s="83" t="s">
        <v>26151</v>
      </c>
      <c r="B12636" s="211" t="s">
        <v>26152</v>
      </c>
      <c r="C12636" s="23">
        <v>71</v>
      </c>
      <c r="D12636" s="146">
        <v>10.65</v>
      </c>
      <c r="E12636" s="102">
        <v>583</v>
      </c>
      <c r="F12636" s="270">
        <v>12.178387650085764</v>
      </c>
    </row>
    <row r="12637" spans="1:6">
      <c r="A12637" s="83" t="s">
        <v>26153</v>
      </c>
      <c r="B12637" s="211" t="s">
        <v>26154</v>
      </c>
      <c r="C12637" s="23">
        <v>93</v>
      </c>
      <c r="D12637" s="146">
        <v>13.95</v>
      </c>
      <c r="E12637" s="102">
        <v>610</v>
      </c>
      <c r="F12637" s="270">
        <v>15.245901639344261</v>
      </c>
    </row>
    <row r="12638" spans="1:6">
      <c r="A12638" s="83" t="s">
        <v>26155</v>
      </c>
      <c r="B12638" s="211" t="s">
        <v>26156</v>
      </c>
      <c r="C12638" s="23">
        <v>54</v>
      </c>
      <c r="D12638" s="146">
        <v>8.1</v>
      </c>
      <c r="E12638" s="102">
        <v>694</v>
      </c>
      <c r="F12638" s="270">
        <v>7.7809798270893378</v>
      </c>
    </row>
    <row r="12639" spans="1:6">
      <c r="A12639" s="83" t="s">
        <v>26157</v>
      </c>
      <c r="B12639" s="211" t="s">
        <v>26158</v>
      </c>
      <c r="C12639" s="23">
        <v>43</v>
      </c>
      <c r="D12639" s="146">
        <v>6.45</v>
      </c>
      <c r="E12639" s="102">
        <v>693</v>
      </c>
      <c r="F12639" s="270">
        <v>6.2049062049062051</v>
      </c>
    </row>
    <row r="12640" spans="1:6">
      <c r="A12640" s="83" t="s">
        <v>26159</v>
      </c>
      <c r="B12640" s="211" t="s">
        <v>26160</v>
      </c>
      <c r="C12640" s="23">
        <v>60</v>
      </c>
      <c r="D12640" s="146">
        <v>9</v>
      </c>
      <c r="E12640" s="102">
        <v>725</v>
      </c>
      <c r="F12640" s="270">
        <v>8.2758620689655178</v>
      </c>
    </row>
    <row r="12641" spans="1:6">
      <c r="A12641" s="83" t="s">
        <v>26161</v>
      </c>
      <c r="B12641" s="211" t="s">
        <v>26162</v>
      </c>
      <c r="C12641" s="23">
        <v>60</v>
      </c>
      <c r="D12641" s="146">
        <v>9</v>
      </c>
      <c r="E12641" s="102">
        <v>816</v>
      </c>
      <c r="F12641" s="270">
        <v>7.3529411764705888</v>
      </c>
    </row>
    <row r="12642" spans="1:6">
      <c r="A12642" s="83" t="s">
        <v>26163</v>
      </c>
      <c r="B12642" s="211" t="s">
        <v>26164</v>
      </c>
      <c r="C12642" s="23">
        <v>102</v>
      </c>
      <c r="D12642" s="146">
        <v>15.3</v>
      </c>
      <c r="E12642" s="102">
        <v>836</v>
      </c>
      <c r="F12642" s="270">
        <v>12.200956937799043</v>
      </c>
    </row>
    <row r="12643" spans="1:6">
      <c r="A12643" s="83" t="s">
        <v>26165</v>
      </c>
      <c r="B12643" s="211" t="s">
        <v>26166</v>
      </c>
      <c r="C12643" s="23">
        <v>75</v>
      </c>
      <c r="D12643" s="146">
        <v>11.25</v>
      </c>
      <c r="E12643" s="102">
        <v>740</v>
      </c>
      <c r="F12643" s="270">
        <v>10.135135135135135</v>
      </c>
    </row>
    <row r="12644" spans="1:6">
      <c r="A12644" s="83" t="s">
        <v>26167</v>
      </c>
      <c r="B12644" s="211" t="s">
        <v>26168</v>
      </c>
      <c r="C12644" s="23">
        <v>136</v>
      </c>
      <c r="D12644" s="146">
        <v>20.399999999999999</v>
      </c>
      <c r="E12644" s="102">
        <v>674</v>
      </c>
      <c r="F12644" s="270">
        <v>20.178041543026705</v>
      </c>
    </row>
    <row r="12645" spans="1:6">
      <c r="A12645" s="83" t="s">
        <v>26169</v>
      </c>
      <c r="B12645" s="211" t="s">
        <v>26170</v>
      </c>
      <c r="C12645" s="23">
        <v>143</v>
      </c>
      <c r="D12645" s="146">
        <v>21.45</v>
      </c>
      <c r="E12645" s="102">
        <v>816</v>
      </c>
      <c r="F12645" s="270">
        <v>17.524509803921568</v>
      </c>
    </row>
    <row r="12646" spans="1:6">
      <c r="A12646" s="83" t="s">
        <v>26171</v>
      </c>
      <c r="B12646" s="211" t="s">
        <v>26172</v>
      </c>
      <c r="C12646" s="23">
        <v>188</v>
      </c>
      <c r="D12646" s="146">
        <v>28.2</v>
      </c>
      <c r="E12646" s="102">
        <v>877</v>
      </c>
      <c r="F12646" s="270">
        <v>21.436716077537056</v>
      </c>
    </row>
    <row r="12647" spans="1:6">
      <c r="A12647" s="83" t="s">
        <v>26173</v>
      </c>
      <c r="B12647" s="211" t="s">
        <v>26174</v>
      </c>
      <c r="C12647" s="23">
        <v>93</v>
      </c>
      <c r="D12647" s="146">
        <v>13.95</v>
      </c>
      <c r="E12647" s="102">
        <v>691</v>
      </c>
      <c r="F12647" s="270">
        <v>13.458755426917509</v>
      </c>
    </row>
    <row r="12648" spans="1:6">
      <c r="A12648" s="83" t="s">
        <v>26175</v>
      </c>
      <c r="B12648" s="211" t="s">
        <v>26176</v>
      </c>
      <c r="C12648" s="23">
        <v>116</v>
      </c>
      <c r="D12648" s="146">
        <v>17.399999999999999</v>
      </c>
      <c r="E12648" s="102">
        <v>682</v>
      </c>
      <c r="F12648" s="270">
        <v>17.008797653958943</v>
      </c>
    </row>
    <row r="12649" spans="1:6">
      <c r="A12649" s="83" t="s">
        <v>26177</v>
      </c>
      <c r="B12649" s="211" t="s">
        <v>26178</v>
      </c>
      <c r="C12649" s="23">
        <v>155</v>
      </c>
      <c r="D12649" s="146">
        <v>23.25</v>
      </c>
      <c r="E12649" s="102">
        <v>821</v>
      </c>
      <c r="F12649" s="270">
        <v>18.879415347137638</v>
      </c>
    </row>
    <row r="12650" spans="1:6">
      <c r="A12650" s="83" t="s">
        <v>26179</v>
      </c>
      <c r="B12650" s="211" t="s">
        <v>26180</v>
      </c>
      <c r="C12650" s="23">
        <v>50</v>
      </c>
      <c r="D12650" s="146">
        <v>7.5</v>
      </c>
      <c r="E12650" s="102">
        <v>596</v>
      </c>
      <c r="F12650" s="270">
        <v>8.3892617449664435</v>
      </c>
    </row>
    <row r="12651" spans="1:6">
      <c r="A12651" s="83" t="s">
        <v>26181</v>
      </c>
      <c r="B12651" s="211" t="s">
        <v>26182</v>
      </c>
      <c r="C12651" s="23">
        <v>98</v>
      </c>
      <c r="D12651" s="146">
        <v>14.7</v>
      </c>
      <c r="E12651" s="102">
        <v>576</v>
      </c>
      <c r="F12651" s="270">
        <v>17.013888888888889</v>
      </c>
    </row>
    <row r="12652" spans="1:6">
      <c r="A12652" s="83" t="s">
        <v>26183</v>
      </c>
      <c r="B12652" s="211" t="s">
        <v>26184</v>
      </c>
      <c r="C12652" s="23">
        <v>103</v>
      </c>
      <c r="D12652" s="146">
        <v>15.45</v>
      </c>
      <c r="E12652" s="102">
        <v>646</v>
      </c>
      <c r="F12652" s="270">
        <v>15.944272445820435</v>
      </c>
    </row>
    <row r="12653" spans="1:6">
      <c r="A12653" s="83" t="s">
        <v>26185</v>
      </c>
      <c r="B12653" s="211" t="s">
        <v>26186</v>
      </c>
      <c r="C12653" s="23">
        <v>175</v>
      </c>
      <c r="D12653" s="146">
        <v>26.25</v>
      </c>
      <c r="E12653" s="102">
        <v>945</v>
      </c>
      <c r="F12653" s="270">
        <v>18.518518518518519</v>
      </c>
    </row>
    <row r="12654" spans="1:6">
      <c r="A12654" s="83" t="s">
        <v>26187</v>
      </c>
      <c r="B12654" s="211" t="s">
        <v>26188</v>
      </c>
      <c r="C12654" s="23">
        <v>122</v>
      </c>
      <c r="D12654" s="146">
        <v>18.3</v>
      </c>
      <c r="E12654" s="102">
        <v>618</v>
      </c>
      <c r="F12654" s="270">
        <v>19.741100323624593</v>
      </c>
    </row>
    <row r="12655" spans="1:6">
      <c r="A12655" s="83" t="s">
        <v>26189</v>
      </c>
      <c r="B12655" s="211" t="s">
        <v>26190</v>
      </c>
      <c r="C12655" s="23">
        <v>59</v>
      </c>
      <c r="D12655" s="146">
        <v>8.85</v>
      </c>
      <c r="E12655" s="102">
        <v>693</v>
      </c>
      <c r="F12655" s="270">
        <v>8.5137085137085133</v>
      </c>
    </row>
    <row r="12656" spans="1:6">
      <c r="A12656" s="83" t="s">
        <v>26191</v>
      </c>
      <c r="B12656" s="211" t="s">
        <v>26192</v>
      </c>
      <c r="C12656" s="23">
        <v>95</v>
      </c>
      <c r="D12656" s="146">
        <v>14.25</v>
      </c>
      <c r="E12656" s="102">
        <v>969</v>
      </c>
      <c r="F12656" s="270">
        <v>9.8039215686274517</v>
      </c>
    </row>
    <row r="12657" spans="1:6">
      <c r="A12657" s="83" t="s">
        <v>26193</v>
      </c>
      <c r="B12657" s="211" t="s">
        <v>26194</v>
      </c>
      <c r="C12657" s="23">
        <v>65</v>
      </c>
      <c r="D12657" s="146">
        <v>9.75</v>
      </c>
      <c r="E12657" s="102">
        <v>713</v>
      </c>
      <c r="F12657" s="270">
        <v>9.1164095371669003</v>
      </c>
    </row>
    <row r="12658" spans="1:6">
      <c r="A12658" s="83" t="s">
        <v>26195</v>
      </c>
      <c r="B12658" s="211" t="s">
        <v>26196</v>
      </c>
      <c r="C12658" s="23">
        <v>46</v>
      </c>
      <c r="D12658" s="146">
        <v>6.9</v>
      </c>
      <c r="E12658" s="102">
        <v>637</v>
      </c>
      <c r="F12658" s="270">
        <v>7.2213500784929359</v>
      </c>
    </row>
    <row r="12659" spans="1:6">
      <c r="A12659" s="83" t="s">
        <v>26197</v>
      </c>
      <c r="B12659" s="211" t="s">
        <v>26198</v>
      </c>
      <c r="C12659" s="23">
        <v>47</v>
      </c>
      <c r="D12659" s="146">
        <v>7.05</v>
      </c>
      <c r="E12659" s="102">
        <v>670</v>
      </c>
      <c r="F12659" s="270">
        <v>7.0149253731343286</v>
      </c>
    </row>
    <row r="12660" spans="1:6">
      <c r="A12660" s="83" t="s">
        <v>26199</v>
      </c>
      <c r="B12660" s="211" t="s">
        <v>26200</v>
      </c>
      <c r="C12660" s="23">
        <v>68</v>
      </c>
      <c r="D12660" s="146">
        <v>10.199999999999999</v>
      </c>
      <c r="E12660" s="102">
        <v>744</v>
      </c>
      <c r="F12660" s="270">
        <v>9.1397849462365599</v>
      </c>
    </row>
    <row r="12661" spans="1:6">
      <c r="A12661" s="83" t="s">
        <v>26201</v>
      </c>
      <c r="B12661" s="211" t="s">
        <v>26202</v>
      </c>
      <c r="C12661" s="23">
        <v>65</v>
      </c>
      <c r="D12661" s="146">
        <v>9.75</v>
      </c>
      <c r="E12661" s="102">
        <v>708</v>
      </c>
      <c r="F12661" s="270">
        <v>9.1807909604519775</v>
      </c>
    </row>
    <row r="12662" spans="1:6">
      <c r="A12662" s="83" t="s">
        <v>26203</v>
      </c>
      <c r="B12662" s="211" t="s">
        <v>26204</v>
      </c>
      <c r="C12662" s="23">
        <v>40</v>
      </c>
      <c r="D12662" s="146">
        <v>6</v>
      </c>
      <c r="E12662" s="102">
        <v>528</v>
      </c>
      <c r="F12662" s="270">
        <v>7.5757575757575761</v>
      </c>
    </row>
    <row r="12663" spans="1:6">
      <c r="A12663" s="83" t="s">
        <v>26205</v>
      </c>
      <c r="B12663" s="211" t="s">
        <v>26206</v>
      </c>
      <c r="C12663" s="23">
        <v>74</v>
      </c>
      <c r="D12663" s="146">
        <v>11.1</v>
      </c>
      <c r="E12663" s="102">
        <v>851</v>
      </c>
      <c r="F12663" s="270">
        <v>8.695652173913043</v>
      </c>
    </row>
    <row r="12664" spans="1:6">
      <c r="A12664" s="83" t="s">
        <v>26207</v>
      </c>
      <c r="B12664" s="211" t="s">
        <v>26208</v>
      </c>
      <c r="C12664" s="23">
        <v>145</v>
      </c>
      <c r="D12664" s="146">
        <v>21.75</v>
      </c>
      <c r="E12664" s="102">
        <v>946</v>
      </c>
      <c r="F12664" s="270">
        <v>15.327695560253698</v>
      </c>
    </row>
    <row r="12665" spans="1:6">
      <c r="A12665" s="83" t="s">
        <v>26209</v>
      </c>
      <c r="B12665" s="211" t="s">
        <v>26210</v>
      </c>
      <c r="C12665" s="23">
        <v>118</v>
      </c>
      <c r="D12665" s="146">
        <v>17.7</v>
      </c>
      <c r="E12665" s="102">
        <v>884</v>
      </c>
      <c r="F12665" s="270">
        <v>13.348416289592761</v>
      </c>
    </row>
    <row r="12666" spans="1:6">
      <c r="A12666" s="83" t="s">
        <v>26211</v>
      </c>
      <c r="B12666" s="211" t="s">
        <v>26212</v>
      </c>
      <c r="C12666" s="23">
        <v>154</v>
      </c>
      <c r="D12666" s="146">
        <v>23.1</v>
      </c>
      <c r="E12666" s="102">
        <v>743</v>
      </c>
      <c r="F12666" s="270">
        <v>20.726783310901752</v>
      </c>
    </row>
    <row r="12667" spans="1:6">
      <c r="A12667" s="83" t="s">
        <v>26213</v>
      </c>
      <c r="B12667" s="211" t="s">
        <v>26214</v>
      </c>
      <c r="C12667" s="23">
        <v>121</v>
      </c>
      <c r="D12667" s="146">
        <v>18.149999999999999</v>
      </c>
      <c r="E12667" s="102">
        <v>647</v>
      </c>
      <c r="F12667" s="270">
        <v>18.701700154559507</v>
      </c>
    </row>
    <row r="12668" spans="1:6">
      <c r="A12668" s="83" t="s">
        <v>26215</v>
      </c>
      <c r="B12668" s="211" t="s">
        <v>26216</v>
      </c>
      <c r="C12668" s="23">
        <v>114</v>
      </c>
      <c r="D12668" s="146">
        <v>17.100000000000001</v>
      </c>
      <c r="E12668" s="102">
        <v>683</v>
      </c>
      <c r="F12668" s="270">
        <v>16.691068814055637</v>
      </c>
    </row>
    <row r="12669" spans="1:6">
      <c r="A12669" s="83" t="s">
        <v>26217</v>
      </c>
      <c r="B12669" s="211" t="s">
        <v>26218</v>
      </c>
      <c r="C12669" s="23">
        <v>179</v>
      </c>
      <c r="D12669" s="146">
        <v>26.85</v>
      </c>
      <c r="E12669" s="102">
        <v>665</v>
      </c>
      <c r="F12669" s="270">
        <v>26.917293233082706</v>
      </c>
    </row>
    <row r="12670" spans="1:6">
      <c r="A12670" s="83" t="s">
        <v>26219</v>
      </c>
      <c r="B12670" s="211" t="s">
        <v>26220</v>
      </c>
      <c r="C12670" s="23">
        <v>80</v>
      </c>
      <c r="D12670" s="146">
        <v>12</v>
      </c>
      <c r="E12670" s="102">
        <v>679</v>
      </c>
      <c r="F12670" s="270">
        <v>11.782032400589101</v>
      </c>
    </row>
    <row r="12671" spans="1:6">
      <c r="A12671" s="83" t="s">
        <v>26221</v>
      </c>
      <c r="B12671" s="211" t="s">
        <v>26222</v>
      </c>
      <c r="C12671" s="23">
        <v>39</v>
      </c>
      <c r="D12671" s="146">
        <v>5.85</v>
      </c>
      <c r="E12671" s="102">
        <v>752</v>
      </c>
      <c r="F12671" s="270">
        <v>5.1861702127659575</v>
      </c>
    </row>
    <row r="12672" spans="1:6">
      <c r="A12672" s="83" t="s">
        <v>26223</v>
      </c>
      <c r="B12672" s="211" t="s">
        <v>26224</v>
      </c>
      <c r="C12672" s="23">
        <v>47</v>
      </c>
      <c r="D12672" s="146">
        <v>7.05</v>
      </c>
      <c r="E12672" s="102">
        <v>946</v>
      </c>
      <c r="F12672" s="270">
        <v>4.9682875264270612</v>
      </c>
    </row>
    <row r="12673" spans="1:6">
      <c r="A12673" s="83" t="s">
        <v>26225</v>
      </c>
      <c r="B12673" s="211" t="s">
        <v>26226</v>
      </c>
      <c r="C12673" s="23">
        <v>35</v>
      </c>
      <c r="D12673" s="146">
        <v>5.25</v>
      </c>
      <c r="E12673" s="102">
        <v>662</v>
      </c>
      <c r="F12673" s="270">
        <v>5.287009063444108</v>
      </c>
    </row>
    <row r="12674" spans="1:6">
      <c r="A12674" s="83" t="s">
        <v>26227</v>
      </c>
      <c r="B12674" s="211" t="s">
        <v>26228</v>
      </c>
      <c r="C12674" s="23">
        <v>19</v>
      </c>
      <c r="D12674" s="146">
        <v>2.85</v>
      </c>
      <c r="E12674" s="102">
        <v>536</v>
      </c>
      <c r="F12674" s="270">
        <v>3.544776119402985</v>
      </c>
    </row>
    <row r="12675" spans="1:6">
      <c r="A12675" s="83" t="s">
        <v>26229</v>
      </c>
      <c r="B12675" s="211" t="s">
        <v>26230</v>
      </c>
      <c r="C12675" s="23">
        <v>42</v>
      </c>
      <c r="D12675" s="146">
        <v>6.3</v>
      </c>
      <c r="E12675" s="102">
        <v>642</v>
      </c>
      <c r="F12675" s="270">
        <v>6.5420560747663545</v>
      </c>
    </row>
    <row r="12676" spans="1:6">
      <c r="A12676" s="83" t="s">
        <v>26231</v>
      </c>
      <c r="B12676" s="211" t="s">
        <v>26232</v>
      </c>
      <c r="C12676" s="23">
        <v>15</v>
      </c>
      <c r="D12676" s="146">
        <v>2.25</v>
      </c>
      <c r="E12676" s="102">
        <v>717</v>
      </c>
      <c r="F12676" s="270">
        <v>2.0920502092050208</v>
      </c>
    </row>
    <row r="12677" spans="1:6">
      <c r="A12677" s="83" t="s">
        <v>26233</v>
      </c>
      <c r="B12677" s="211" t="s">
        <v>26234</v>
      </c>
      <c r="C12677" s="23">
        <v>32</v>
      </c>
      <c r="D12677" s="146">
        <v>4.8</v>
      </c>
      <c r="E12677" s="102">
        <v>861</v>
      </c>
      <c r="F12677" s="270">
        <v>3.7166085946573753</v>
      </c>
    </row>
    <row r="12678" spans="1:6">
      <c r="A12678" s="83" t="s">
        <v>26235</v>
      </c>
      <c r="B12678" s="211" t="s">
        <v>26236</v>
      </c>
      <c r="C12678" s="23">
        <v>23</v>
      </c>
      <c r="D12678" s="146">
        <v>3.45</v>
      </c>
      <c r="E12678" s="102">
        <v>650</v>
      </c>
      <c r="F12678" s="270">
        <v>3.5384615384615383</v>
      </c>
    </row>
    <row r="12679" spans="1:6">
      <c r="A12679" s="83" t="s">
        <v>26237</v>
      </c>
      <c r="B12679" s="211" t="s">
        <v>26238</v>
      </c>
      <c r="C12679" s="23">
        <v>39</v>
      </c>
      <c r="D12679" s="146">
        <v>5.85</v>
      </c>
      <c r="E12679" s="102">
        <v>882</v>
      </c>
      <c r="F12679" s="270">
        <v>4.4217687074829932</v>
      </c>
    </row>
    <row r="12680" spans="1:6">
      <c r="A12680" s="83" t="s">
        <v>26239</v>
      </c>
      <c r="B12680" s="211" t="s">
        <v>26240</v>
      </c>
      <c r="C12680" s="23">
        <v>66</v>
      </c>
      <c r="D12680" s="146">
        <v>9.9</v>
      </c>
      <c r="E12680" s="102">
        <v>897</v>
      </c>
      <c r="F12680" s="270">
        <v>7.3578595317725757</v>
      </c>
    </row>
    <row r="12681" spans="1:6">
      <c r="A12681" s="83" t="s">
        <v>26241</v>
      </c>
      <c r="B12681" s="211" t="s">
        <v>26242</v>
      </c>
      <c r="C12681" s="23">
        <v>92</v>
      </c>
      <c r="D12681" s="146">
        <v>13.8</v>
      </c>
      <c r="E12681" s="102">
        <v>683</v>
      </c>
      <c r="F12681" s="270">
        <v>13.469985358711567</v>
      </c>
    </row>
    <row r="12682" spans="1:6">
      <c r="A12682" s="83" t="s">
        <v>26243</v>
      </c>
      <c r="B12682" s="211" t="s">
        <v>26244</v>
      </c>
      <c r="C12682" s="23">
        <v>24</v>
      </c>
      <c r="D12682" s="146">
        <v>3.6</v>
      </c>
      <c r="E12682" s="102">
        <v>830</v>
      </c>
      <c r="F12682" s="270">
        <v>2.8915662650602409</v>
      </c>
    </row>
    <row r="12683" spans="1:6">
      <c r="A12683" s="83" t="s">
        <v>26245</v>
      </c>
      <c r="B12683" s="211" t="s">
        <v>26246</v>
      </c>
      <c r="C12683" s="23">
        <v>58</v>
      </c>
      <c r="D12683" s="146">
        <v>8.6999999999999993</v>
      </c>
      <c r="E12683" s="102">
        <v>578</v>
      </c>
      <c r="F12683" s="270">
        <v>10.034602076124568</v>
      </c>
    </row>
    <row r="12684" spans="1:6">
      <c r="A12684" s="83" t="s">
        <v>26247</v>
      </c>
      <c r="B12684" s="211" t="s">
        <v>26248</v>
      </c>
      <c r="C12684" s="23">
        <v>75</v>
      </c>
      <c r="D12684" s="146">
        <v>11.25</v>
      </c>
      <c r="E12684" s="102">
        <v>524</v>
      </c>
      <c r="F12684" s="270">
        <v>14.31297709923664</v>
      </c>
    </row>
    <row r="12685" spans="1:6">
      <c r="A12685" s="83" t="s">
        <v>26249</v>
      </c>
      <c r="B12685" s="211" t="s">
        <v>26250</v>
      </c>
      <c r="C12685" s="23">
        <v>28</v>
      </c>
      <c r="D12685" s="146">
        <v>4.2</v>
      </c>
      <c r="E12685" s="102">
        <v>819</v>
      </c>
      <c r="F12685" s="270">
        <v>3.4188034188034191</v>
      </c>
    </row>
    <row r="12686" spans="1:6">
      <c r="A12686" s="83" t="s">
        <v>26251</v>
      </c>
      <c r="B12686" s="211" t="s">
        <v>26252</v>
      </c>
      <c r="C12686" s="23">
        <v>46</v>
      </c>
      <c r="D12686" s="146">
        <v>6.9</v>
      </c>
      <c r="E12686" s="102">
        <v>794</v>
      </c>
      <c r="F12686" s="270">
        <v>5.7934508816120909</v>
      </c>
    </row>
    <row r="12687" spans="1:6">
      <c r="A12687" s="83" t="s">
        <v>26253</v>
      </c>
      <c r="B12687" s="211" t="s">
        <v>26254</v>
      </c>
      <c r="C12687" s="23">
        <v>80</v>
      </c>
      <c r="D12687" s="146">
        <v>12</v>
      </c>
      <c r="E12687" s="102">
        <v>737</v>
      </c>
      <c r="F12687" s="270">
        <v>10.854816824966079</v>
      </c>
    </row>
    <row r="12688" spans="1:6">
      <c r="A12688" s="83" t="s">
        <v>26255</v>
      </c>
      <c r="B12688" s="211" t="s">
        <v>26256</v>
      </c>
      <c r="C12688" s="23">
        <v>22</v>
      </c>
      <c r="D12688" s="146">
        <v>3.3</v>
      </c>
      <c r="E12688" s="102">
        <v>616</v>
      </c>
      <c r="F12688" s="270">
        <v>3.5714285714285712</v>
      </c>
    </row>
    <row r="12689" spans="1:6">
      <c r="A12689" s="83" t="s">
        <v>26257</v>
      </c>
      <c r="B12689" s="211" t="s">
        <v>26258</v>
      </c>
      <c r="C12689" s="23">
        <v>28</v>
      </c>
      <c r="D12689" s="146">
        <v>4.2</v>
      </c>
      <c r="E12689" s="102">
        <v>968</v>
      </c>
      <c r="F12689" s="270">
        <v>2.8925619834710745</v>
      </c>
    </row>
    <row r="12690" spans="1:6">
      <c r="A12690" s="83" t="s">
        <v>26259</v>
      </c>
      <c r="B12690" s="211" t="s">
        <v>26260</v>
      </c>
      <c r="C12690" s="23">
        <v>31</v>
      </c>
      <c r="D12690" s="146">
        <v>4.6500000000000004</v>
      </c>
      <c r="E12690" s="102">
        <v>670</v>
      </c>
      <c r="F12690" s="270">
        <v>4.6268656716417906</v>
      </c>
    </row>
    <row r="12691" spans="1:6">
      <c r="A12691" s="83" t="s">
        <v>26261</v>
      </c>
      <c r="B12691" s="211" t="s">
        <v>26262</v>
      </c>
      <c r="C12691" s="23">
        <v>54</v>
      </c>
      <c r="D12691" s="146">
        <v>8.1</v>
      </c>
      <c r="E12691" s="102">
        <v>939</v>
      </c>
      <c r="F12691" s="270">
        <v>5.7507987220447285</v>
      </c>
    </row>
    <row r="12692" spans="1:6">
      <c r="A12692" s="83" t="s">
        <v>26263</v>
      </c>
      <c r="B12692" s="211" t="s">
        <v>26264</v>
      </c>
      <c r="C12692" s="23">
        <v>29</v>
      </c>
      <c r="D12692" s="146">
        <v>4.3499999999999996</v>
      </c>
      <c r="E12692" s="102">
        <v>704</v>
      </c>
      <c r="F12692" s="270">
        <v>4.1193181818181817</v>
      </c>
    </row>
    <row r="12693" spans="1:6">
      <c r="A12693" s="83" t="s">
        <v>26265</v>
      </c>
      <c r="B12693" s="211" t="s">
        <v>26266</v>
      </c>
      <c r="C12693" s="23">
        <v>58</v>
      </c>
      <c r="D12693" s="146">
        <v>8.6999999999999993</v>
      </c>
      <c r="E12693" s="102">
        <v>679</v>
      </c>
      <c r="F12693" s="270">
        <v>8.5419734904270985</v>
      </c>
    </row>
    <row r="12694" spans="1:6">
      <c r="A12694" s="83" t="s">
        <v>26267</v>
      </c>
      <c r="B12694" s="211" t="s">
        <v>26268</v>
      </c>
      <c r="C12694" s="23">
        <v>33</v>
      </c>
      <c r="D12694" s="146">
        <v>4.95</v>
      </c>
      <c r="E12694" s="102">
        <v>664</v>
      </c>
      <c r="F12694" s="270">
        <v>4.9698795180722888</v>
      </c>
    </row>
    <row r="12695" spans="1:6">
      <c r="A12695" s="83" t="s">
        <v>26269</v>
      </c>
      <c r="B12695" s="211" t="s">
        <v>26270</v>
      </c>
      <c r="C12695" s="23">
        <v>42</v>
      </c>
      <c r="D12695" s="146">
        <v>6.3</v>
      </c>
      <c r="E12695" s="102">
        <v>775</v>
      </c>
      <c r="F12695" s="270">
        <v>5.419354838709677</v>
      </c>
    </row>
    <row r="12696" spans="1:6">
      <c r="A12696" s="83" t="s">
        <v>26271</v>
      </c>
      <c r="B12696" s="211" t="s">
        <v>26272</v>
      </c>
      <c r="C12696" s="23">
        <v>39</v>
      </c>
      <c r="D12696" s="146">
        <v>5.85</v>
      </c>
      <c r="E12696" s="102">
        <v>781</v>
      </c>
      <c r="F12696" s="270">
        <v>4.9935979513444302</v>
      </c>
    </row>
    <row r="12697" spans="1:6">
      <c r="A12697" s="83" t="s">
        <v>26273</v>
      </c>
      <c r="B12697" s="211" t="s">
        <v>26274</v>
      </c>
      <c r="C12697" s="23">
        <v>35</v>
      </c>
      <c r="D12697" s="146">
        <v>5.25</v>
      </c>
      <c r="E12697" s="102">
        <v>1812</v>
      </c>
      <c r="F12697" s="270">
        <v>1.9315673289183224</v>
      </c>
    </row>
    <row r="12698" spans="1:6">
      <c r="A12698" s="83" t="s">
        <v>26275</v>
      </c>
      <c r="B12698" s="211" t="s">
        <v>26276</v>
      </c>
      <c r="C12698" s="23">
        <v>48</v>
      </c>
      <c r="D12698" s="146">
        <v>7.2</v>
      </c>
      <c r="E12698" s="102">
        <v>881</v>
      </c>
      <c r="F12698" s="270">
        <v>5.4483541430192961</v>
      </c>
    </row>
    <row r="12699" spans="1:6">
      <c r="A12699" s="83" t="s">
        <v>26277</v>
      </c>
      <c r="B12699" s="211" t="s">
        <v>26278</v>
      </c>
      <c r="C12699" s="23">
        <v>47</v>
      </c>
      <c r="D12699" s="146">
        <v>7.05</v>
      </c>
      <c r="E12699" s="102">
        <v>1142</v>
      </c>
      <c r="F12699" s="270">
        <v>4.1155866900175129</v>
      </c>
    </row>
    <row r="12700" spans="1:6">
      <c r="A12700" s="83" t="s">
        <v>26279</v>
      </c>
      <c r="B12700" s="211" t="s">
        <v>26280</v>
      </c>
      <c r="C12700" s="23">
        <v>37</v>
      </c>
      <c r="D12700" s="146">
        <v>5.55</v>
      </c>
      <c r="E12700" s="102">
        <v>950</v>
      </c>
      <c r="F12700" s="270">
        <v>3.8947368421052633</v>
      </c>
    </row>
    <row r="12701" spans="1:6">
      <c r="A12701" s="83" t="s">
        <v>26281</v>
      </c>
      <c r="B12701" s="211" t="s">
        <v>26282</v>
      </c>
      <c r="C12701" s="23">
        <v>31</v>
      </c>
      <c r="D12701" s="146">
        <v>4.6500000000000004</v>
      </c>
      <c r="E12701" s="102">
        <v>1061</v>
      </c>
      <c r="F12701" s="270">
        <v>2.9217719132893496</v>
      </c>
    </row>
    <row r="12702" spans="1:6">
      <c r="A12702" s="83" t="s">
        <v>26283</v>
      </c>
      <c r="B12702" s="211" t="s">
        <v>26284</v>
      </c>
      <c r="C12702" s="23">
        <v>52</v>
      </c>
      <c r="D12702" s="146">
        <v>7.8</v>
      </c>
      <c r="E12702" s="102">
        <v>788</v>
      </c>
      <c r="F12702" s="270">
        <v>6.5989847715736047</v>
      </c>
    </row>
    <row r="12703" spans="1:6">
      <c r="A12703" s="83" t="s">
        <v>26285</v>
      </c>
      <c r="B12703" s="211" t="s">
        <v>26286</v>
      </c>
      <c r="C12703" s="23">
        <v>16</v>
      </c>
      <c r="D12703" s="146">
        <v>2.4</v>
      </c>
      <c r="E12703" s="102">
        <v>601</v>
      </c>
      <c r="F12703" s="270">
        <v>2.6622296173044924</v>
      </c>
    </row>
    <row r="12704" spans="1:6">
      <c r="A12704" s="83" t="s">
        <v>26287</v>
      </c>
      <c r="B12704" s="211" t="s">
        <v>26288</v>
      </c>
      <c r="C12704" s="23">
        <v>38</v>
      </c>
      <c r="D12704" s="146">
        <v>5.7</v>
      </c>
      <c r="E12704" s="102">
        <v>823</v>
      </c>
      <c r="F12704" s="270">
        <v>4.6172539489671935</v>
      </c>
    </row>
    <row r="12705" spans="1:6">
      <c r="A12705" s="83" t="s">
        <v>26289</v>
      </c>
      <c r="B12705" s="211" t="s">
        <v>26290</v>
      </c>
      <c r="C12705" s="23">
        <v>52</v>
      </c>
      <c r="D12705" s="146">
        <v>7.8</v>
      </c>
      <c r="E12705" s="102">
        <v>673</v>
      </c>
      <c r="F12705" s="270">
        <v>7.7265973254086182</v>
      </c>
    </row>
    <row r="12706" spans="1:6">
      <c r="A12706" s="83" t="s">
        <v>26291</v>
      </c>
      <c r="B12706" s="211" t="s">
        <v>26292</v>
      </c>
      <c r="C12706" s="23">
        <v>22</v>
      </c>
      <c r="D12706" s="146">
        <v>3.3</v>
      </c>
      <c r="E12706" s="102">
        <v>608</v>
      </c>
      <c r="F12706" s="270">
        <v>3.6184210526315792</v>
      </c>
    </row>
    <row r="12707" spans="1:6">
      <c r="A12707" s="83" t="s">
        <v>26293</v>
      </c>
      <c r="B12707" s="211" t="s">
        <v>26294</v>
      </c>
      <c r="C12707" s="23">
        <v>19</v>
      </c>
      <c r="D12707" s="146">
        <v>2.85</v>
      </c>
      <c r="E12707" s="102">
        <v>609</v>
      </c>
      <c r="F12707" s="270">
        <v>3.1198686371100166</v>
      </c>
    </row>
    <row r="12708" spans="1:6">
      <c r="A12708" s="83" t="s">
        <v>26295</v>
      </c>
      <c r="B12708" s="211" t="s">
        <v>26296</v>
      </c>
      <c r="C12708" s="23">
        <v>18</v>
      </c>
      <c r="D12708" s="146">
        <v>2.7</v>
      </c>
      <c r="E12708" s="102">
        <v>641</v>
      </c>
      <c r="F12708" s="270">
        <v>2.80811232449298</v>
      </c>
    </row>
    <row r="12709" spans="1:6">
      <c r="A12709" s="83" t="s">
        <v>26297</v>
      </c>
      <c r="B12709" s="211" t="s">
        <v>26298</v>
      </c>
      <c r="C12709" s="23">
        <v>23</v>
      </c>
      <c r="D12709" s="146">
        <v>3.45</v>
      </c>
      <c r="E12709" s="102">
        <v>677</v>
      </c>
      <c r="F12709" s="270">
        <v>3.3973412112259975</v>
      </c>
    </row>
    <row r="12710" spans="1:6">
      <c r="A12710" s="83" t="s">
        <v>26299</v>
      </c>
      <c r="B12710" s="211" t="s">
        <v>26300</v>
      </c>
      <c r="C12710" s="23">
        <v>23</v>
      </c>
      <c r="D12710" s="146">
        <v>3.45</v>
      </c>
      <c r="E12710" s="102">
        <v>605</v>
      </c>
      <c r="F12710" s="270">
        <v>3.8016528925619832</v>
      </c>
    </row>
    <row r="12711" spans="1:6">
      <c r="A12711" s="83" t="s">
        <v>26301</v>
      </c>
      <c r="B12711" s="211" t="s">
        <v>26302</v>
      </c>
      <c r="C12711" s="23">
        <v>32</v>
      </c>
      <c r="D12711" s="146">
        <v>4.8</v>
      </c>
      <c r="E12711" s="102">
        <v>626</v>
      </c>
      <c r="F12711" s="270">
        <v>5.1118210862619806</v>
      </c>
    </row>
    <row r="12712" spans="1:6">
      <c r="A12712" s="83" t="s">
        <v>26303</v>
      </c>
      <c r="B12712" s="211" t="s">
        <v>26304</v>
      </c>
      <c r="C12712" s="23">
        <v>43</v>
      </c>
      <c r="D12712" s="146">
        <v>6.45</v>
      </c>
      <c r="E12712" s="102">
        <v>740</v>
      </c>
      <c r="F12712" s="270">
        <v>5.8108108108108114</v>
      </c>
    </row>
    <row r="12713" spans="1:6">
      <c r="A12713" s="83" t="s">
        <v>26305</v>
      </c>
      <c r="B12713" s="211" t="s">
        <v>26306</v>
      </c>
      <c r="C12713" s="23">
        <v>42</v>
      </c>
      <c r="D12713" s="146">
        <v>6.3</v>
      </c>
      <c r="E12713" s="102">
        <v>667</v>
      </c>
      <c r="F12713" s="270">
        <v>6.2968515742128934</v>
      </c>
    </row>
    <row r="12714" spans="1:6">
      <c r="A12714" s="83" t="s">
        <v>26307</v>
      </c>
      <c r="B12714" s="211" t="s">
        <v>26308</v>
      </c>
      <c r="C12714" s="23">
        <v>38</v>
      </c>
      <c r="D12714" s="146">
        <v>5.7</v>
      </c>
      <c r="E12714" s="102">
        <v>804</v>
      </c>
      <c r="F12714" s="270">
        <v>4.7263681592039797</v>
      </c>
    </row>
    <row r="12715" spans="1:6">
      <c r="A12715" s="83" t="s">
        <v>26309</v>
      </c>
      <c r="B12715" s="211" t="s">
        <v>26310</v>
      </c>
      <c r="C12715" s="23">
        <v>80</v>
      </c>
      <c r="D12715" s="146">
        <v>12</v>
      </c>
      <c r="E12715" s="102">
        <v>1284</v>
      </c>
      <c r="F12715" s="270">
        <v>6.2305295950155761</v>
      </c>
    </row>
    <row r="12716" spans="1:6">
      <c r="A12716" s="83" t="s">
        <v>26311</v>
      </c>
      <c r="B12716" s="211" t="s">
        <v>26312</v>
      </c>
      <c r="C12716" s="23">
        <v>60</v>
      </c>
      <c r="D12716" s="146">
        <v>9</v>
      </c>
      <c r="E12716" s="102">
        <v>662</v>
      </c>
      <c r="F12716" s="270">
        <v>9.0634441087613293</v>
      </c>
    </row>
    <row r="12717" spans="1:6">
      <c r="A12717" s="83" t="s">
        <v>26313</v>
      </c>
      <c r="B12717" s="211" t="s">
        <v>26314</v>
      </c>
      <c r="C12717" s="23">
        <v>86</v>
      </c>
      <c r="D12717" s="146">
        <v>12.9</v>
      </c>
      <c r="E12717" s="102">
        <v>655</v>
      </c>
      <c r="F12717" s="270">
        <v>13.129770992366414</v>
      </c>
    </row>
    <row r="12718" spans="1:6">
      <c r="A12718" s="83" t="s">
        <v>26315</v>
      </c>
      <c r="B12718" s="211" t="s">
        <v>26316</v>
      </c>
      <c r="C12718" s="23">
        <v>37</v>
      </c>
      <c r="D12718" s="146">
        <v>5.55</v>
      </c>
      <c r="E12718" s="102">
        <v>811</v>
      </c>
      <c r="F12718" s="270">
        <v>4.562268803945746</v>
      </c>
    </row>
    <row r="12719" spans="1:6">
      <c r="A12719" s="83" t="s">
        <v>26317</v>
      </c>
      <c r="B12719" s="211" t="s">
        <v>26318</v>
      </c>
      <c r="C12719" s="23">
        <v>21</v>
      </c>
      <c r="D12719" s="146">
        <v>3.15</v>
      </c>
      <c r="E12719" s="102">
        <v>714</v>
      </c>
      <c r="F12719" s="270">
        <v>2.9411764705882351</v>
      </c>
    </row>
    <row r="12720" spans="1:6">
      <c r="A12720" s="83" t="s">
        <v>26319</v>
      </c>
      <c r="B12720" s="211" t="s">
        <v>26320</v>
      </c>
      <c r="C12720" s="23">
        <v>18</v>
      </c>
      <c r="D12720" s="146">
        <v>2.7</v>
      </c>
      <c r="E12720" s="102">
        <v>524</v>
      </c>
      <c r="F12720" s="270">
        <v>3.4351145038167941</v>
      </c>
    </row>
    <row r="12721" spans="1:6">
      <c r="A12721" s="83" t="s">
        <v>26321</v>
      </c>
      <c r="B12721" s="211" t="s">
        <v>26322</v>
      </c>
      <c r="C12721" s="23">
        <v>19</v>
      </c>
      <c r="D12721" s="146">
        <v>2.85</v>
      </c>
      <c r="E12721" s="102">
        <v>516</v>
      </c>
      <c r="F12721" s="270">
        <v>3.6821705426356592</v>
      </c>
    </row>
    <row r="12722" spans="1:6">
      <c r="A12722" s="83" t="s">
        <v>26323</v>
      </c>
      <c r="B12722" s="211" t="s">
        <v>26324</v>
      </c>
      <c r="C12722" s="23">
        <v>27</v>
      </c>
      <c r="D12722" s="146">
        <v>4.05</v>
      </c>
      <c r="E12722" s="102">
        <v>826</v>
      </c>
      <c r="F12722" s="270">
        <v>3.2687651331719128</v>
      </c>
    </row>
    <row r="12723" spans="1:6">
      <c r="A12723" s="83" t="s">
        <v>26325</v>
      </c>
      <c r="B12723" s="211" t="s">
        <v>26326</v>
      </c>
      <c r="C12723" s="23">
        <v>42</v>
      </c>
      <c r="D12723" s="146">
        <v>6.3</v>
      </c>
      <c r="E12723" s="102">
        <v>1111</v>
      </c>
      <c r="F12723" s="270">
        <v>3.7803780378037803</v>
      </c>
    </row>
    <row r="12724" spans="1:6">
      <c r="A12724" s="83" t="s">
        <v>26327</v>
      </c>
      <c r="B12724" s="211" t="s">
        <v>26328</v>
      </c>
      <c r="C12724" s="23">
        <v>40</v>
      </c>
      <c r="D12724" s="146">
        <v>6</v>
      </c>
      <c r="E12724" s="102">
        <v>686</v>
      </c>
      <c r="F12724" s="270">
        <v>5.8309037900874632</v>
      </c>
    </row>
    <row r="12725" spans="1:6">
      <c r="A12725" s="83" t="s">
        <v>26329</v>
      </c>
      <c r="B12725" s="211" t="s">
        <v>26330</v>
      </c>
      <c r="C12725" s="23">
        <v>47</v>
      </c>
      <c r="D12725" s="146">
        <v>7.05</v>
      </c>
      <c r="E12725" s="102">
        <v>726</v>
      </c>
      <c r="F12725" s="270">
        <v>6.4738292011019283</v>
      </c>
    </row>
    <row r="12726" spans="1:6">
      <c r="A12726" s="83" t="s">
        <v>26331</v>
      </c>
      <c r="B12726" s="211" t="s">
        <v>26332</v>
      </c>
      <c r="C12726" s="23">
        <v>43</v>
      </c>
      <c r="D12726" s="146">
        <v>6.45</v>
      </c>
      <c r="E12726" s="102">
        <v>715</v>
      </c>
      <c r="F12726" s="270">
        <v>6.0139860139860142</v>
      </c>
    </row>
    <row r="12727" spans="1:6">
      <c r="A12727" s="83" t="s">
        <v>26333</v>
      </c>
      <c r="B12727" s="211" t="s">
        <v>26334</v>
      </c>
      <c r="C12727" s="23">
        <v>42</v>
      </c>
      <c r="D12727" s="146">
        <v>6.3</v>
      </c>
      <c r="E12727" s="102">
        <v>650</v>
      </c>
      <c r="F12727" s="270">
        <v>6.4615384615384617</v>
      </c>
    </row>
    <row r="12728" spans="1:6">
      <c r="A12728" s="83" t="s">
        <v>26335</v>
      </c>
      <c r="B12728" s="211" t="s">
        <v>26336</v>
      </c>
      <c r="C12728" s="23">
        <v>37</v>
      </c>
      <c r="D12728" s="146">
        <v>5.55</v>
      </c>
      <c r="E12728" s="102">
        <v>810</v>
      </c>
      <c r="F12728" s="270">
        <v>4.5679012345679011</v>
      </c>
    </row>
    <row r="12729" spans="1:6">
      <c r="A12729" s="83" t="s">
        <v>26337</v>
      </c>
      <c r="B12729" s="211" t="s">
        <v>26338</v>
      </c>
      <c r="C12729" s="23">
        <v>22</v>
      </c>
      <c r="D12729" s="146">
        <v>3.3</v>
      </c>
      <c r="E12729" s="102">
        <v>556</v>
      </c>
      <c r="F12729" s="270">
        <v>3.9568345323741005</v>
      </c>
    </row>
    <row r="12730" spans="1:6">
      <c r="A12730" s="83" t="s">
        <v>26339</v>
      </c>
      <c r="B12730" s="211" t="s">
        <v>26340</v>
      </c>
      <c r="C12730" s="23">
        <v>45</v>
      </c>
      <c r="D12730" s="146">
        <v>6.75</v>
      </c>
      <c r="E12730" s="102">
        <v>582</v>
      </c>
      <c r="F12730" s="270">
        <v>7.731958762886598</v>
      </c>
    </row>
    <row r="12731" spans="1:6">
      <c r="A12731" s="83" t="s">
        <v>26341</v>
      </c>
      <c r="B12731" s="211" t="s">
        <v>26342</v>
      </c>
      <c r="C12731" s="23">
        <v>57</v>
      </c>
      <c r="D12731" s="146">
        <v>8.5500000000000007</v>
      </c>
      <c r="E12731" s="102">
        <v>700</v>
      </c>
      <c r="F12731" s="270">
        <v>8.1428571428571441</v>
      </c>
    </row>
    <row r="12732" spans="1:6">
      <c r="A12732" s="83" t="s">
        <v>26343</v>
      </c>
      <c r="B12732" s="211" t="s">
        <v>26344</v>
      </c>
      <c r="C12732" s="23">
        <v>21</v>
      </c>
      <c r="D12732" s="146">
        <v>3.15</v>
      </c>
      <c r="E12732" s="102">
        <v>829</v>
      </c>
      <c r="F12732" s="270">
        <v>2.5331724969843186</v>
      </c>
    </row>
    <row r="12733" spans="1:6">
      <c r="A12733" s="83" t="s">
        <v>26345</v>
      </c>
      <c r="B12733" s="211" t="s">
        <v>26346</v>
      </c>
      <c r="C12733" s="23">
        <v>38</v>
      </c>
      <c r="D12733" s="146">
        <v>5.7</v>
      </c>
      <c r="E12733" s="102">
        <v>586</v>
      </c>
      <c r="F12733" s="270">
        <v>6.4846416382252556</v>
      </c>
    </row>
    <row r="12734" spans="1:6">
      <c r="A12734" s="83" t="s">
        <v>26347</v>
      </c>
      <c r="B12734" s="211" t="s">
        <v>26348</v>
      </c>
      <c r="C12734" s="23">
        <v>23</v>
      </c>
      <c r="D12734" s="146">
        <v>3.45</v>
      </c>
      <c r="E12734" s="102">
        <v>665</v>
      </c>
      <c r="F12734" s="270">
        <v>3.4586466165413534</v>
      </c>
    </row>
    <row r="12735" spans="1:6">
      <c r="A12735" s="83" t="s">
        <v>26349</v>
      </c>
      <c r="B12735" s="211" t="s">
        <v>26350</v>
      </c>
      <c r="C12735" s="23">
        <v>36</v>
      </c>
      <c r="D12735" s="146">
        <v>5.4</v>
      </c>
      <c r="E12735" s="102">
        <v>710</v>
      </c>
      <c r="F12735" s="270">
        <v>5.070422535211268</v>
      </c>
    </row>
    <row r="12736" spans="1:6">
      <c r="A12736" s="83" t="s">
        <v>26351</v>
      </c>
      <c r="B12736" s="211" t="s">
        <v>26352</v>
      </c>
      <c r="C12736" s="23">
        <v>80</v>
      </c>
      <c r="D12736" s="146">
        <v>12</v>
      </c>
      <c r="E12736" s="102">
        <v>731</v>
      </c>
      <c r="F12736" s="270">
        <v>10.943912448700409</v>
      </c>
    </row>
    <row r="12737" spans="1:6">
      <c r="A12737" s="83" t="s">
        <v>26353</v>
      </c>
      <c r="B12737" s="211" t="s">
        <v>26354</v>
      </c>
      <c r="C12737" s="23">
        <v>18</v>
      </c>
      <c r="D12737" s="146">
        <v>2.7</v>
      </c>
      <c r="E12737" s="102">
        <v>579</v>
      </c>
      <c r="F12737" s="270">
        <v>3.1088082901554404</v>
      </c>
    </row>
    <row r="12738" spans="1:6">
      <c r="A12738" s="83" t="s">
        <v>26355</v>
      </c>
      <c r="B12738" s="211" t="s">
        <v>26356</v>
      </c>
      <c r="C12738" s="23">
        <v>46</v>
      </c>
      <c r="D12738" s="146">
        <v>6.9</v>
      </c>
      <c r="E12738" s="102">
        <v>978</v>
      </c>
      <c r="F12738" s="270">
        <v>4.703476482617587</v>
      </c>
    </row>
    <row r="12739" spans="1:6">
      <c r="A12739" s="83" t="s">
        <v>26357</v>
      </c>
      <c r="B12739" s="211" t="s">
        <v>26358</v>
      </c>
      <c r="C12739" s="23">
        <v>32</v>
      </c>
      <c r="D12739" s="146">
        <v>4.8</v>
      </c>
      <c r="E12739" s="102">
        <v>694</v>
      </c>
      <c r="F12739" s="270">
        <v>4.6109510086455332</v>
      </c>
    </row>
    <row r="12740" spans="1:6">
      <c r="A12740" s="83" t="s">
        <v>26359</v>
      </c>
      <c r="B12740" s="211" t="s">
        <v>26360</v>
      </c>
      <c r="C12740" s="23">
        <v>29</v>
      </c>
      <c r="D12740" s="146">
        <v>4.3499999999999996</v>
      </c>
      <c r="E12740" s="102">
        <v>637</v>
      </c>
      <c r="F12740" s="270">
        <v>4.5525902668759812</v>
      </c>
    </row>
    <row r="12741" spans="1:6">
      <c r="A12741" s="83" t="s">
        <v>26361</v>
      </c>
      <c r="B12741" s="211" t="s">
        <v>26362</v>
      </c>
      <c r="C12741" s="23">
        <v>48</v>
      </c>
      <c r="D12741" s="146">
        <v>7.2</v>
      </c>
      <c r="E12741" s="102">
        <v>838</v>
      </c>
      <c r="F12741" s="270">
        <v>5.7279236276849641</v>
      </c>
    </row>
    <row r="12742" spans="1:6">
      <c r="A12742" s="83" t="s">
        <v>26363</v>
      </c>
      <c r="B12742" s="211" t="s">
        <v>26364</v>
      </c>
      <c r="C12742" s="23">
        <v>164</v>
      </c>
      <c r="D12742" s="146">
        <v>24.6</v>
      </c>
      <c r="E12742" s="102">
        <v>638</v>
      </c>
      <c r="F12742" s="270">
        <v>25.705329153605017</v>
      </c>
    </row>
    <row r="12743" spans="1:6">
      <c r="A12743" s="83" t="s">
        <v>26365</v>
      </c>
      <c r="B12743" s="211" t="s">
        <v>26366</v>
      </c>
      <c r="C12743" s="23">
        <v>33</v>
      </c>
      <c r="D12743" s="146">
        <v>4.95</v>
      </c>
      <c r="E12743" s="102">
        <v>765</v>
      </c>
      <c r="F12743" s="270">
        <v>4.3137254901960782</v>
      </c>
    </row>
    <row r="12744" spans="1:6">
      <c r="A12744" s="83" t="s">
        <v>26367</v>
      </c>
      <c r="B12744" s="211" t="s">
        <v>26368</v>
      </c>
      <c r="C12744" s="23">
        <v>51</v>
      </c>
      <c r="D12744" s="146">
        <v>7.65</v>
      </c>
      <c r="E12744" s="102">
        <v>1232</v>
      </c>
      <c r="F12744" s="270">
        <v>4.1396103896103895</v>
      </c>
    </row>
    <row r="12745" spans="1:6">
      <c r="A12745" s="83" t="s">
        <v>26369</v>
      </c>
      <c r="B12745" s="211" t="s">
        <v>26370</v>
      </c>
      <c r="C12745" s="23">
        <v>26</v>
      </c>
      <c r="D12745" s="146">
        <v>3.9</v>
      </c>
      <c r="E12745" s="102">
        <v>707</v>
      </c>
      <c r="F12745" s="270">
        <v>3.6775106082036775</v>
      </c>
    </row>
    <row r="12746" spans="1:6">
      <c r="A12746" s="83" t="s">
        <v>26371</v>
      </c>
      <c r="B12746" s="211" t="s">
        <v>26372</v>
      </c>
      <c r="C12746" s="23">
        <v>44</v>
      </c>
      <c r="D12746" s="146">
        <v>6.6</v>
      </c>
      <c r="E12746" s="102">
        <v>901</v>
      </c>
      <c r="F12746" s="270">
        <v>4.8834628190899005</v>
      </c>
    </row>
    <row r="12747" spans="1:6">
      <c r="A12747" s="83" t="s">
        <v>26373</v>
      </c>
      <c r="B12747" s="211" t="s">
        <v>26374</v>
      </c>
      <c r="C12747" s="23">
        <v>56</v>
      </c>
      <c r="D12747" s="146">
        <v>8.4</v>
      </c>
      <c r="E12747" s="102">
        <v>834</v>
      </c>
      <c r="F12747" s="270">
        <v>6.7146282973621103</v>
      </c>
    </row>
    <row r="12748" spans="1:6">
      <c r="A12748" s="83" t="s">
        <v>26375</v>
      </c>
      <c r="B12748" s="211" t="s">
        <v>26376</v>
      </c>
      <c r="C12748" s="23">
        <v>21</v>
      </c>
      <c r="D12748" s="146">
        <v>3.15</v>
      </c>
      <c r="E12748" s="102">
        <v>951</v>
      </c>
      <c r="F12748" s="270">
        <v>2.2082018927444795</v>
      </c>
    </row>
    <row r="12749" spans="1:6">
      <c r="A12749" s="83" t="s">
        <v>26377</v>
      </c>
      <c r="B12749" s="211" t="s">
        <v>26378</v>
      </c>
      <c r="C12749" s="23">
        <v>51</v>
      </c>
      <c r="D12749" s="146">
        <v>7.65</v>
      </c>
      <c r="E12749" s="102">
        <v>820</v>
      </c>
      <c r="F12749" s="270">
        <v>6.2195121951219514</v>
      </c>
    </row>
    <row r="12750" spans="1:6">
      <c r="A12750" s="83" t="s">
        <v>26379</v>
      </c>
      <c r="B12750" s="211" t="s">
        <v>26380</v>
      </c>
      <c r="C12750" s="23">
        <v>49</v>
      </c>
      <c r="D12750" s="146">
        <v>7.35</v>
      </c>
      <c r="E12750" s="102">
        <v>1163</v>
      </c>
      <c r="F12750" s="270">
        <v>4.2132416165090278</v>
      </c>
    </row>
    <row r="12751" spans="1:6">
      <c r="A12751" s="83" t="s">
        <v>26381</v>
      </c>
      <c r="B12751" s="211" t="s">
        <v>26382</v>
      </c>
      <c r="C12751" s="23">
        <v>34</v>
      </c>
      <c r="D12751" s="146">
        <v>5.0999999999999996</v>
      </c>
      <c r="E12751" s="102">
        <v>858</v>
      </c>
      <c r="F12751" s="270">
        <v>3.9627039627039626</v>
      </c>
    </row>
    <row r="12752" spans="1:6">
      <c r="A12752" s="83" t="s">
        <v>26383</v>
      </c>
      <c r="B12752" s="211" t="s">
        <v>26384</v>
      </c>
      <c r="C12752" s="23">
        <v>17</v>
      </c>
      <c r="D12752" s="146">
        <v>2.5499999999999998</v>
      </c>
      <c r="E12752" s="102">
        <v>567</v>
      </c>
      <c r="F12752" s="270">
        <v>2.9982363315696645</v>
      </c>
    </row>
    <row r="12753" spans="1:6">
      <c r="A12753" s="83" t="s">
        <v>26385</v>
      </c>
      <c r="B12753" s="211" t="s">
        <v>26386</v>
      </c>
      <c r="C12753" s="23">
        <v>14</v>
      </c>
      <c r="D12753" s="146">
        <v>2.1</v>
      </c>
      <c r="E12753" s="102">
        <v>695</v>
      </c>
      <c r="F12753" s="270">
        <v>2.014388489208633</v>
      </c>
    </row>
    <row r="12754" spans="1:6">
      <c r="A12754" s="83" t="s">
        <v>26387</v>
      </c>
      <c r="B12754" s="211" t="s">
        <v>26388</v>
      </c>
      <c r="C12754" s="23">
        <v>14</v>
      </c>
      <c r="D12754" s="146">
        <v>2.1</v>
      </c>
      <c r="E12754" s="102">
        <v>574</v>
      </c>
      <c r="F12754" s="270">
        <v>2.4390243902439024</v>
      </c>
    </row>
    <row r="12755" spans="1:6">
      <c r="A12755" s="83" t="s">
        <v>26389</v>
      </c>
      <c r="B12755" s="211" t="s">
        <v>26390</v>
      </c>
      <c r="C12755" s="23">
        <v>13</v>
      </c>
      <c r="D12755" s="146">
        <v>1.95</v>
      </c>
      <c r="E12755" s="102">
        <v>522</v>
      </c>
      <c r="F12755" s="270">
        <v>2.490421455938697</v>
      </c>
    </row>
    <row r="12756" spans="1:6">
      <c r="A12756" s="83" t="s">
        <v>26391</v>
      </c>
      <c r="B12756" s="211" t="s">
        <v>26392</v>
      </c>
      <c r="C12756" s="23">
        <v>30</v>
      </c>
      <c r="D12756" s="146">
        <v>4.5</v>
      </c>
      <c r="E12756" s="102">
        <v>711</v>
      </c>
      <c r="F12756" s="270">
        <v>4.2194092827004219</v>
      </c>
    </row>
    <row r="12757" spans="1:6">
      <c r="A12757" s="83" t="s">
        <v>26393</v>
      </c>
      <c r="B12757" s="211" t="s">
        <v>26394</v>
      </c>
      <c r="C12757" s="23">
        <v>39</v>
      </c>
      <c r="D12757" s="146">
        <v>5.85</v>
      </c>
      <c r="E12757" s="102">
        <v>736</v>
      </c>
      <c r="F12757" s="270">
        <v>5.2989130434782608</v>
      </c>
    </row>
    <row r="12758" spans="1:6">
      <c r="A12758" s="83" t="s">
        <v>26395</v>
      </c>
      <c r="B12758" s="211" t="s">
        <v>26396</v>
      </c>
      <c r="C12758" s="23">
        <v>18</v>
      </c>
      <c r="D12758" s="146">
        <v>2.7</v>
      </c>
      <c r="E12758" s="102">
        <v>619</v>
      </c>
      <c r="F12758" s="270">
        <v>2.9079159935379644</v>
      </c>
    </row>
    <row r="12759" spans="1:6">
      <c r="A12759" s="83" t="s">
        <v>26397</v>
      </c>
      <c r="B12759" s="211" t="s">
        <v>26398</v>
      </c>
      <c r="C12759" s="23">
        <v>33</v>
      </c>
      <c r="D12759" s="146">
        <v>4.95</v>
      </c>
      <c r="E12759" s="102">
        <v>770</v>
      </c>
      <c r="F12759" s="270">
        <v>4.2857142857142856</v>
      </c>
    </row>
    <row r="12760" spans="1:6">
      <c r="A12760" s="83" t="s">
        <v>26399</v>
      </c>
      <c r="B12760" s="211" t="s">
        <v>26400</v>
      </c>
      <c r="C12760" s="23">
        <v>26</v>
      </c>
      <c r="D12760" s="146">
        <v>3.9</v>
      </c>
      <c r="E12760" s="102">
        <v>816</v>
      </c>
      <c r="F12760" s="270">
        <v>3.1862745098039214</v>
      </c>
    </row>
    <row r="12761" spans="1:6">
      <c r="A12761" s="83" t="s">
        <v>26401</v>
      </c>
      <c r="B12761" s="211" t="s">
        <v>26402</v>
      </c>
      <c r="C12761" s="23">
        <v>51</v>
      </c>
      <c r="D12761" s="146">
        <v>7.65</v>
      </c>
      <c r="E12761" s="102">
        <v>749</v>
      </c>
      <c r="F12761" s="270">
        <v>6.8090787716955941</v>
      </c>
    </row>
    <row r="12762" spans="1:6">
      <c r="A12762" s="83" t="s">
        <v>26403</v>
      </c>
      <c r="B12762" s="211" t="s">
        <v>26404</v>
      </c>
      <c r="C12762" s="23">
        <v>23</v>
      </c>
      <c r="D12762" s="146">
        <v>3.45</v>
      </c>
      <c r="E12762" s="102">
        <v>1029</v>
      </c>
      <c r="F12762" s="270">
        <v>2.2351797862001943</v>
      </c>
    </row>
    <row r="12763" spans="1:6">
      <c r="A12763" s="83" t="s">
        <v>26405</v>
      </c>
      <c r="B12763" s="211" t="s">
        <v>26406</v>
      </c>
      <c r="C12763" s="23">
        <v>29</v>
      </c>
      <c r="D12763" s="146">
        <v>4.3499999999999996</v>
      </c>
      <c r="E12763" s="102">
        <v>876</v>
      </c>
      <c r="F12763" s="270">
        <v>3.3105022831050226</v>
      </c>
    </row>
    <row r="12764" spans="1:6">
      <c r="A12764" s="83" t="s">
        <v>26407</v>
      </c>
      <c r="B12764" s="211" t="s">
        <v>26408</v>
      </c>
      <c r="C12764" s="23">
        <v>33</v>
      </c>
      <c r="D12764" s="146">
        <v>4.95</v>
      </c>
      <c r="E12764" s="102">
        <v>651</v>
      </c>
      <c r="F12764" s="270">
        <v>5.0691244239631335</v>
      </c>
    </row>
    <row r="12765" spans="1:6">
      <c r="A12765" s="83" t="s">
        <v>26409</v>
      </c>
      <c r="B12765" s="211" t="s">
        <v>26410</v>
      </c>
      <c r="C12765" s="23">
        <v>24</v>
      </c>
      <c r="D12765" s="146">
        <v>3.6</v>
      </c>
      <c r="E12765" s="102">
        <v>665</v>
      </c>
      <c r="F12765" s="270">
        <v>3.6090225563909777</v>
      </c>
    </row>
    <row r="12766" spans="1:6">
      <c r="A12766" s="83" t="s">
        <v>26411</v>
      </c>
      <c r="B12766" s="211" t="s">
        <v>26412</v>
      </c>
      <c r="C12766" s="23">
        <v>32</v>
      </c>
      <c r="D12766" s="146">
        <v>4.8</v>
      </c>
      <c r="E12766" s="102">
        <v>638</v>
      </c>
      <c r="F12766" s="270">
        <v>5.0156739811912221</v>
      </c>
    </row>
    <row r="12767" spans="1:6">
      <c r="A12767" s="83" t="s">
        <v>26413</v>
      </c>
      <c r="B12767" s="211" t="s">
        <v>26414</v>
      </c>
      <c r="C12767" s="23">
        <v>18</v>
      </c>
      <c r="D12767" s="146">
        <v>2.7</v>
      </c>
      <c r="E12767" s="102">
        <v>677</v>
      </c>
      <c r="F12767" s="270">
        <v>2.6587887740029541</v>
      </c>
    </row>
    <row r="12768" spans="1:6">
      <c r="A12768" s="83" t="s">
        <v>26415</v>
      </c>
      <c r="B12768" s="211" t="s">
        <v>26416</v>
      </c>
      <c r="C12768" s="23">
        <v>32</v>
      </c>
      <c r="D12768" s="146">
        <v>4.8</v>
      </c>
      <c r="E12768" s="102">
        <v>570</v>
      </c>
      <c r="F12768" s="270">
        <v>5.6140350877192979</v>
      </c>
    </row>
    <row r="12769" spans="1:6">
      <c r="A12769" s="83" t="s">
        <v>26417</v>
      </c>
      <c r="B12769" s="211" t="s">
        <v>26418</v>
      </c>
      <c r="C12769" s="23">
        <v>60</v>
      </c>
      <c r="D12769" s="146">
        <v>9</v>
      </c>
      <c r="E12769" s="102">
        <v>838</v>
      </c>
      <c r="F12769" s="270">
        <v>7.1599045346062056</v>
      </c>
    </row>
    <row r="12770" spans="1:6">
      <c r="A12770" s="83" t="s">
        <v>26419</v>
      </c>
      <c r="B12770" s="211" t="s">
        <v>26420</v>
      </c>
      <c r="C12770" s="23">
        <v>15</v>
      </c>
      <c r="D12770" s="146">
        <v>2.25</v>
      </c>
      <c r="E12770" s="102">
        <v>551</v>
      </c>
      <c r="F12770" s="270">
        <v>2.7223230490018149</v>
      </c>
    </row>
    <row r="12771" spans="1:6">
      <c r="A12771" s="83" t="s">
        <v>26421</v>
      </c>
      <c r="B12771" s="211" t="s">
        <v>26422</v>
      </c>
      <c r="C12771" s="23">
        <v>35</v>
      </c>
      <c r="D12771" s="146">
        <v>5.25</v>
      </c>
      <c r="E12771" s="102">
        <v>792</v>
      </c>
      <c r="F12771" s="270">
        <v>4.4191919191919196</v>
      </c>
    </row>
    <row r="12772" spans="1:6">
      <c r="A12772" s="83" t="s">
        <v>26423</v>
      </c>
      <c r="B12772" s="211" t="s">
        <v>26424</v>
      </c>
      <c r="C12772" s="23">
        <v>62</v>
      </c>
      <c r="D12772" s="146">
        <v>9.3000000000000007</v>
      </c>
      <c r="E12772" s="102">
        <v>830</v>
      </c>
      <c r="F12772" s="270">
        <v>7.4698795180722897</v>
      </c>
    </row>
    <row r="12773" spans="1:6">
      <c r="A12773" s="83" t="s">
        <v>26425</v>
      </c>
      <c r="B12773" s="211" t="s">
        <v>26426</v>
      </c>
      <c r="C12773" s="23">
        <v>29</v>
      </c>
      <c r="D12773" s="146">
        <v>4.3499999999999996</v>
      </c>
      <c r="E12773" s="102">
        <v>653</v>
      </c>
      <c r="F12773" s="270">
        <v>4.4410413476263404</v>
      </c>
    </row>
    <row r="12774" spans="1:6">
      <c r="A12774" s="83" t="s">
        <v>26427</v>
      </c>
      <c r="B12774" s="211" t="s">
        <v>26428</v>
      </c>
      <c r="C12774" s="23">
        <v>61</v>
      </c>
      <c r="D12774" s="146">
        <v>9.15</v>
      </c>
      <c r="E12774" s="102">
        <v>812</v>
      </c>
      <c r="F12774" s="270">
        <v>7.5123152709359609</v>
      </c>
    </row>
    <row r="12775" spans="1:6">
      <c r="A12775" s="83" t="s">
        <v>26429</v>
      </c>
      <c r="B12775" s="211" t="s">
        <v>26430</v>
      </c>
      <c r="C12775" s="23">
        <v>24</v>
      </c>
      <c r="D12775" s="146">
        <v>3.6</v>
      </c>
      <c r="E12775" s="102">
        <v>617</v>
      </c>
      <c r="F12775" s="270">
        <v>3.8897893030794171</v>
      </c>
    </row>
    <row r="12776" spans="1:6">
      <c r="A12776" s="83" t="s">
        <v>26431</v>
      </c>
      <c r="B12776" s="211" t="s">
        <v>26432</v>
      </c>
      <c r="C12776" s="23">
        <v>57</v>
      </c>
      <c r="D12776" s="146">
        <v>8.5500000000000007</v>
      </c>
      <c r="E12776" s="102">
        <v>841</v>
      </c>
      <c r="F12776" s="270">
        <v>6.7776456599286563</v>
      </c>
    </row>
    <row r="12777" spans="1:6">
      <c r="A12777" s="83" t="s">
        <v>26433</v>
      </c>
      <c r="B12777" s="211" t="s">
        <v>26434</v>
      </c>
      <c r="C12777" s="23">
        <v>42</v>
      </c>
      <c r="D12777" s="146">
        <v>6.3</v>
      </c>
      <c r="E12777" s="102">
        <v>724</v>
      </c>
      <c r="F12777" s="270">
        <v>5.8011049723756907</v>
      </c>
    </row>
    <row r="12778" spans="1:6">
      <c r="A12778" s="83" t="s">
        <v>26435</v>
      </c>
      <c r="B12778" s="211" t="s">
        <v>26436</v>
      </c>
      <c r="C12778" s="23">
        <v>64</v>
      </c>
      <c r="D12778" s="146">
        <v>9.6</v>
      </c>
      <c r="E12778" s="102">
        <v>641</v>
      </c>
      <c r="F12778" s="270">
        <v>9.9843993759750393</v>
      </c>
    </row>
    <row r="12779" spans="1:6">
      <c r="A12779" s="83" t="s">
        <v>26437</v>
      </c>
      <c r="B12779" s="211" t="s">
        <v>26438</v>
      </c>
      <c r="C12779" s="23">
        <v>30</v>
      </c>
      <c r="D12779" s="146">
        <v>4.5</v>
      </c>
      <c r="E12779" s="102">
        <v>651</v>
      </c>
      <c r="F12779" s="270">
        <v>4.6082949308755765</v>
      </c>
    </row>
    <row r="12780" spans="1:6">
      <c r="A12780" s="83" t="s">
        <v>26439</v>
      </c>
      <c r="B12780" s="211" t="s">
        <v>26440</v>
      </c>
      <c r="C12780" s="23">
        <v>29</v>
      </c>
      <c r="D12780" s="146">
        <v>4.3499999999999996</v>
      </c>
      <c r="E12780" s="102">
        <v>723</v>
      </c>
      <c r="F12780" s="270">
        <v>4.0110650069156293</v>
      </c>
    </row>
    <row r="12781" spans="1:6">
      <c r="A12781" s="83" t="s">
        <v>26441</v>
      </c>
      <c r="B12781" s="211" t="s">
        <v>26442</v>
      </c>
      <c r="C12781" s="23">
        <v>25</v>
      </c>
      <c r="D12781" s="146">
        <v>3.75</v>
      </c>
      <c r="E12781" s="102">
        <v>522</v>
      </c>
      <c r="F12781" s="270">
        <v>4.7892720306513414</v>
      </c>
    </row>
    <row r="12782" spans="1:6">
      <c r="A12782" s="83" t="s">
        <v>26443</v>
      </c>
      <c r="B12782" s="211" t="s">
        <v>26444</v>
      </c>
      <c r="C12782" s="23">
        <v>18</v>
      </c>
      <c r="D12782" s="146">
        <v>2.7</v>
      </c>
      <c r="E12782" s="102">
        <v>508</v>
      </c>
      <c r="F12782" s="270">
        <v>3.5433070866141732</v>
      </c>
    </row>
    <row r="12783" spans="1:6">
      <c r="A12783" s="83" t="s">
        <v>26445</v>
      </c>
      <c r="B12783" s="211" t="s">
        <v>26446</v>
      </c>
      <c r="C12783" s="23">
        <v>21</v>
      </c>
      <c r="D12783" s="146">
        <v>3.15</v>
      </c>
      <c r="E12783" s="102">
        <v>660</v>
      </c>
      <c r="F12783" s="270">
        <v>3.1818181818181817</v>
      </c>
    </row>
    <row r="12784" spans="1:6">
      <c r="A12784" s="83" t="s">
        <v>26447</v>
      </c>
      <c r="B12784" s="211" t="s">
        <v>26448</v>
      </c>
      <c r="C12784" s="23">
        <v>104</v>
      </c>
      <c r="D12784" s="146">
        <v>15.6</v>
      </c>
      <c r="E12784" s="102">
        <v>1236</v>
      </c>
      <c r="F12784" s="270">
        <v>8.4142394822006477</v>
      </c>
    </row>
    <row r="12785" spans="1:6">
      <c r="A12785" s="83" t="s">
        <v>26449</v>
      </c>
      <c r="B12785" s="211" t="s">
        <v>26450</v>
      </c>
      <c r="C12785" s="23">
        <v>89</v>
      </c>
      <c r="D12785" s="146">
        <v>13.35</v>
      </c>
      <c r="E12785" s="102">
        <v>569</v>
      </c>
      <c r="F12785" s="270">
        <v>15.641476274165203</v>
      </c>
    </row>
    <row r="12786" spans="1:6">
      <c r="A12786" s="83" t="s">
        <v>26451</v>
      </c>
      <c r="B12786" s="211" t="s">
        <v>26452</v>
      </c>
      <c r="C12786" s="23">
        <v>111</v>
      </c>
      <c r="D12786" s="146">
        <v>16.649999999999999</v>
      </c>
      <c r="E12786" s="102">
        <v>883</v>
      </c>
      <c r="F12786" s="270">
        <v>12.570781426953568</v>
      </c>
    </row>
    <row r="12787" spans="1:6">
      <c r="A12787" s="83" t="s">
        <v>26453</v>
      </c>
      <c r="B12787" s="211" t="s">
        <v>26454</v>
      </c>
      <c r="C12787" s="23">
        <v>132</v>
      </c>
      <c r="D12787" s="146">
        <v>19.8</v>
      </c>
      <c r="E12787" s="102">
        <v>1076</v>
      </c>
      <c r="F12787" s="270">
        <v>12.267657992565056</v>
      </c>
    </row>
    <row r="12788" spans="1:6">
      <c r="A12788" s="83" t="s">
        <v>26455</v>
      </c>
      <c r="B12788" s="211" t="s">
        <v>26456</v>
      </c>
      <c r="C12788" s="23">
        <v>141</v>
      </c>
      <c r="D12788" s="146">
        <v>21.15</v>
      </c>
      <c r="E12788" s="102">
        <v>852</v>
      </c>
      <c r="F12788" s="270">
        <v>16.549295774647888</v>
      </c>
    </row>
    <row r="12789" spans="1:6">
      <c r="A12789" s="83" t="s">
        <v>26457</v>
      </c>
      <c r="B12789" s="211" t="s">
        <v>26458</v>
      </c>
      <c r="C12789" s="23">
        <v>85</v>
      </c>
      <c r="D12789" s="146">
        <v>12.75</v>
      </c>
      <c r="E12789" s="102">
        <v>631</v>
      </c>
      <c r="F12789" s="270">
        <v>13.47068145800317</v>
      </c>
    </row>
    <row r="12790" spans="1:6">
      <c r="A12790" s="83" t="s">
        <v>26459</v>
      </c>
      <c r="B12790" s="211" t="s">
        <v>26460</v>
      </c>
      <c r="C12790" s="23">
        <v>190</v>
      </c>
      <c r="D12790" s="146">
        <v>28.5</v>
      </c>
      <c r="E12790" s="102">
        <v>626</v>
      </c>
      <c r="F12790" s="270">
        <v>30.35143769968051</v>
      </c>
    </row>
    <row r="12791" spans="1:6">
      <c r="A12791" s="83" t="s">
        <v>26461</v>
      </c>
      <c r="B12791" s="211" t="s">
        <v>26462</v>
      </c>
      <c r="C12791" s="23">
        <v>135</v>
      </c>
      <c r="D12791" s="146">
        <v>20.25</v>
      </c>
      <c r="E12791" s="102">
        <v>989</v>
      </c>
      <c r="F12791" s="270">
        <v>13.650151668351871</v>
      </c>
    </row>
    <row r="12792" spans="1:6">
      <c r="A12792" s="83" t="s">
        <v>26463</v>
      </c>
      <c r="B12792" s="211" t="s">
        <v>26464</v>
      </c>
      <c r="C12792" s="23">
        <v>28</v>
      </c>
      <c r="D12792" s="146">
        <v>4.2</v>
      </c>
      <c r="E12792" s="102">
        <v>765</v>
      </c>
      <c r="F12792" s="270">
        <v>3.6601307189542487</v>
      </c>
    </row>
    <row r="12793" spans="1:6">
      <c r="A12793" s="83" t="s">
        <v>26465</v>
      </c>
      <c r="B12793" s="211" t="s">
        <v>26466</v>
      </c>
      <c r="C12793" s="23">
        <v>69</v>
      </c>
      <c r="D12793" s="146">
        <v>10.35</v>
      </c>
      <c r="E12793" s="102">
        <v>649</v>
      </c>
      <c r="F12793" s="270">
        <v>10.631741140215716</v>
      </c>
    </row>
    <row r="12794" spans="1:6">
      <c r="A12794" s="83" t="s">
        <v>26467</v>
      </c>
      <c r="B12794" s="211" t="s">
        <v>26468</v>
      </c>
      <c r="C12794" s="23">
        <v>26</v>
      </c>
      <c r="D12794" s="146">
        <v>3.9</v>
      </c>
      <c r="E12794" s="102">
        <v>626</v>
      </c>
      <c r="F12794" s="270">
        <v>4.1533546325878596</v>
      </c>
    </row>
    <row r="12795" spans="1:6">
      <c r="A12795" s="83" t="s">
        <v>26469</v>
      </c>
      <c r="B12795" s="211" t="s">
        <v>26470</v>
      </c>
      <c r="C12795" s="23">
        <v>39</v>
      </c>
      <c r="D12795" s="146">
        <v>5.85</v>
      </c>
      <c r="E12795" s="102">
        <v>653</v>
      </c>
      <c r="F12795" s="270">
        <v>5.9724349157733538</v>
      </c>
    </row>
    <row r="12796" spans="1:6">
      <c r="A12796" s="83" t="s">
        <v>26471</v>
      </c>
      <c r="B12796" s="211" t="s">
        <v>26472</v>
      </c>
      <c r="C12796" s="23">
        <v>24</v>
      </c>
      <c r="D12796" s="146">
        <v>3.6</v>
      </c>
      <c r="E12796" s="102">
        <v>719</v>
      </c>
      <c r="F12796" s="270">
        <v>3.3379694019471486</v>
      </c>
    </row>
    <row r="12797" spans="1:6">
      <c r="A12797" s="83" t="s">
        <v>26473</v>
      </c>
      <c r="B12797" s="211" t="s">
        <v>26474</v>
      </c>
      <c r="C12797" s="23">
        <v>28</v>
      </c>
      <c r="D12797" s="146">
        <v>4.2</v>
      </c>
      <c r="E12797" s="102">
        <v>672</v>
      </c>
      <c r="F12797" s="270">
        <v>4.1666666666666661</v>
      </c>
    </row>
    <row r="12798" spans="1:6">
      <c r="A12798" s="83" t="s">
        <v>26475</v>
      </c>
      <c r="B12798" s="211" t="s">
        <v>26476</v>
      </c>
      <c r="C12798" s="23">
        <v>29</v>
      </c>
      <c r="D12798" s="146">
        <v>4.3499999999999996</v>
      </c>
      <c r="E12798" s="102">
        <v>618</v>
      </c>
      <c r="F12798" s="270">
        <v>4.6925566343042071</v>
      </c>
    </row>
    <row r="12799" spans="1:6">
      <c r="A12799" s="83" t="s">
        <v>26477</v>
      </c>
      <c r="B12799" s="211" t="s">
        <v>26478</v>
      </c>
      <c r="C12799" s="23">
        <v>36</v>
      </c>
      <c r="D12799" s="146">
        <v>5.4</v>
      </c>
      <c r="E12799" s="102">
        <v>743</v>
      </c>
      <c r="F12799" s="270">
        <v>4.8452220726783315</v>
      </c>
    </row>
    <row r="12800" spans="1:6">
      <c r="A12800" s="83" t="s">
        <v>26479</v>
      </c>
      <c r="B12800" s="211" t="s">
        <v>26480</v>
      </c>
      <c r="C12800" s="23">
        <v>45</v>
      </c>
      <c r="D12800" s="146">
        <v>6.75</v>
      </c>
      <c r="E12800" s="102">
        <v>770</v>
      </c>
      <c r="F12800" s="270">
        <v>5.8441558441558437</v>
      </c>
    </row>
    <row r="12801" spans="1:6">
      <c r="A12801" s="83" t="s">
        <v>26481</v>
      </c>
      <c r="B12801" s="211" t="s">
        <v>26482</v>
      </c>
      <c r="C12801" s="23">
        <v>97</v>
      </c>
      <c r="D12801" s="146">
        <v>14.55</v>
      </c>
      <c r="E12801" s="102">
        <v>651</v>
      </c>
      <c r="F12801" s="270">
        <v>14.90015360983103</v>
      </c>
    </row>
    <row r="12802" spans="1:6">
      <c r="A12802" s="83" t="s">
        <v>26483</v>
      </c>
      <c r="B12802" s="211" t="s">
        <v>26484</v>
      </c>
      <c r="C12802" s="23">
        <v>171</v>
      </c>
      <c r="D12802" s="146">
        <v>25.65</v>
      </c>
      <c r="E12802" s="102">
        <v>896</v>
      </c>
      <c r="F12802" s="270">
        <v>19.084821428571427</v>
      </c>
    </row>
    <row r="12803" spans="1:6">
      <c r="A12803" s="83" t="s">
        <v>26485</v>
      </c>
      <c r="B12803" s="211" t="s">
        <v>26486</v>
      </c>
      <c r="C12803" s="23">
        <v>132</v>
      </c>
      <c r="D12803" s="146">
        <v>19.8</v>
      </c>
      <c r="E12803" s="102">
        <v>1037</v>
      </c>
      <c r="F12803" s="270">
        <v>12.729026036644168</v>
      </c>
    </row>
    <row r="12804" spans="1:6">
      <c r="A12804" s="83" t="s">
        <v>26487</v>
      </c>
      <c r="B12804" s="211" t="s">
        <v>26488</v>
      </c>
      <c r="C12804" s="23">
        <v>158</v>
      </c>
      <c r="D12804" s="146">
        <v>23.7</v>
      </c>
      <c r="E12804" s="102">
        <v>753</v>
      </c>
      <c r="F12804" s="270">
        <v>20.982735723771579</v>
      </c>
    </row>
    <row r="12805" spans="1:6">
      <c r="A12805" s="83" t="s">
        <v>26489</v>
      </c>
      <c r="B12805" s="211" t="s">
        <v>26490</v>
      </c>
      <c r="C12805" s="23">
        <v>49</v>
      </c>
      <c r="D12805" s="146">
        <v>7.35</v>
      </c>
      <c r="E12805" s="102">
        <v>790</v>
      </c>
      <c r="F12805" s="270">
        <v>6.2025316455696196</v>
      </c>
    </row>
    <row r="12806" spans="1:6">
      <c r="A12806" s="83" t="s">
        <v>26491</v>
      </c>
      <c r="B12806" s="211" t="s">
        <v>26492</v>
      </c>
      <c r="C12806" s="23">
        <v>185</v>
      </c>
      <c r="D12806" s="146">
        <v>27.75</v>
      </c>
      <c r="E12806" s="102">
        <v>598</v>
      </c>
      <c r="F12806" s="270">
        <v>30.936454849498329</v>
      </c>
    </row>
    <row r="12807" spans="1:6">
      <c r="A12807" s="83" t="s">
        <v>26493</v>
      </c>
      <c r="B12807" s="211" t="s">
        <v>26494</v>
      </c>
      <c r="C12807" s="23">
        <v>46</v>
      </c>
      <c r="D12807" s="146">
        <v>6.9</v>
      </c>
      <c r="E12807" s="102">
        <v>761</v>
      </c>
      <c r="F12807" s="270">
        <v>6.0446780551905386</v>
      </c>
    </row>
    <row r="12808" spans="1:6">
      <c r="A12808" s="83" t="s">
        <v>26495</v>
      </c>
      <c r="B12808" s="211" t="s">
        <v>26496</v>
      </c>
      <c r="C12808" s="23">
        <v>109</v>
      </c>
      <c r="D12808" s="146">
        <v>16.350000000000001</v>
      </c>
      <c r="E12808" s="102">
        <v>829</v>
      </c>
      <c r="F12808" s="270">
        <v>13.148371531966225</v>
      </c>
    </row>
    <row r="12809" spans="1:6">
      <c r="A12809" s="83" t="s">
        <v>26497</v>
      </c>
      <c r="B12809" s="211" t="s">
        <v>26498</v>
      </c>
      <c r="C12809" s="23">
        <v>160</v>
      </c>
      <c r="D12809" s="146">
        <v>24</v>
      </c>
      <c r="E12809" s="102">
        <v>1327</v>
      </c>
      <c r="F12809" s="270">
        <v>12.057272042200452</v>
      </c>
    </row>
    <row r="12810" spans="1:6">
      <c r="A12810" s="83" t="s">
        <v>26499</v>
      </c>
      <c r="B12810" s="211" t="s">
        <v>26500</v>
      </c>
      <c r="C12810" s="23">
        <v>221</v>
      </c>
      <c r="D12810" s="146">
        <v>33.15</v>
      </c>
      <c r="E12810" s="102">
        <v>647</v>
      </c>
      <c r="F12810" s="270">
        <v>34.157650695517773</v>
      </c>
    </row>
    <row r="12811" spans="1:6">
      <c r="A12811" s="83" t="s">
        <v>26501</v>
      </c>
      <c r="B12811" s="211" t="s">
        <v>26502</v>
      </c>
      <c r="C12811" s="23">
        <v>184</v>
      </c>
      <c r="D12811" s="146">
        <v>27.6</v>
      </c>
      <c r="E12811" s="102">
        <v>726</v>
      </c>
      <c r="F12811" s="270">
        <v>25.344352617079892</v>
      </c>
    </row>
    <row r="12812" spans="1:6">
      <c r="A12812" s="83" t="s">
        <v>26503</v>
      </c>
      <c r="B12812" s="211" t="s">
        <v>26504</v>
      </c>
      <c r="C12812" s="23">
        <v>276</v>
      </c>
      <c r="D12812" s="146">
        <v>41.4</v>
      </c>
      <c r="E12812" s="102">
        <v>790</v>
      </c>
      <c r="F12812" s="270">
        <v>34.936708860759488</v>
      </c>
    </row>
    <row r="12813" spans="1:6">
      <c r="A12813" s="83" t="s">
        <v>26505</v>
      </c>
      <c r="B12813" s="211" t="s">
        <v>26506</v>
      </c>
      <c r="C12813" s="23">
        <v>261</v>
      </c>
      <c r="D12813" s="146">
        <v>39.15</v>
      </c>
      <c r="E12813" s="102">
        <v>697</v>
      </c>
      <c r="F12813" s="270">
        <v>37.446197991391678</v>
      </c>
    </row>
    <row r="12814" spans="1:6">
      <c r="A12814" s="83" t="s">
        <v>26507</v>
      </c>
      <c r="B12814" s="211" t="s">
        <v>26508</v>
      </c>
      <c r="C12814" s="23">
        <v>277</v>
      </c>
      <c r="D12814" s="146">
        <v>41.55</v>
      </c>
      <c r="E12814" s="102">
        <v>650</v>
      </c>
      <c r="F12814" s="270">
        <v>42.615384615384613</v>
      </c>
    </row>
    <row r="12815" spans="1:6">
      <c r="A12815" s="83" t="s">
        <v>26509</v>
      </c>
      <c r="B12815" s="211" t="s">
        <v>26510</v>
      </c>
      <c r="C12815" s="23">
        <v>314</v>
      </c>
      <c r="D12815" s="146">
        <v>47.1</v>
      </c>
      <c r="E12815" s="102">
        <v>885</v>
      </c>
      <c r="F12815" s="270">
        <v>35.480225988700568</v>
      </c>
    </row>
    <row r="12816" spans="1:6">
      <c r="A12816" s="83" t="s">
        <v>26511</v>
      </c>
      <c r="B12816" s="211" t="s">
        <v>26512</v>
      </c>
      <c r="C12816" s="23">
        <v>64</v>
      </c>
      <c r="D12816" s="146">
        <v>9.6</v>
      </c>
      <c r="E12816" s="102">
        <v>596</v>
      </c>
      <c r="F12816" s="270">
        <v>10.738255033557047</v>
      </c>
    </row>
    <row r="12817" spans="1:6">
      <c r="A12817" s="83" t="s">
        <v>26513</v>
      </c>
      <c r="B12817" s="211" t="s">
        <v>26514</v>
      </c>
      <c r="C12817" s="23">
        <v>44</v>
      </c>
      <c r="D12817" s="146">
        <v>6.6</v>
      </c>
      <c r="E12817" s="102">
        <v>647</v>
      </c>
      <c r="F12817" s="270">
        <v>6.800618238021638</v>
      </c>
    </row>
    <row r="12818" spans="1:6">
      <c r="A12818" s="83" t="s">
        <v>26515</v>
      </c>
      <c r="B12818" s="211" t="s">
        <v>26516</v>
      </c>
      <c r="C12818" s="23">
        <v>86</v>
      </c>
      <c r="D12818" s="146">
        <v>12.9</v>
      </c>
      <c r="E12818" s="102">
        <v>608</v>
      </c>
      <c r="F12818" s="270">
        <v>14.144736842105262</v>
      </c>
    </row>
    <row r="12819" spans="1:6">
      <c r="A12819" s="83" t="s">
        <v>26517</v>
      </c>
      <c r="B12819" s="211" t="s">
        <v>26518</v>
      </c>
      <c r="C12819" s="23">
        <v>115</v>
      </c>
      <c r="D12819" s="146">
        <v>17.25</v>
      </c>
      <c r="E12819" s="102">
        <v>626</v>
      </c>
      <c r="F12819" s="270">
        <v>18.370607028753994</v>
      </c>
    </row>
    <row r="12820" spans="1:6">
      <c r="A12820" s="83" t="s">
        <v>26519</v>
      </c>
      <c r="B12820" s="211" t="s">
        <v>26520</v>
      </c>
      <c r="C12820" s="23">
        <v>84</v>
      </c>
      <c r="D12820" s="146">
        <v>12.6</v>
      </c>
      <c r="E12820" s="102">
        <v>619</v>
      </c>
      <c r="F12820" s="270">
        <v>13.570274636510501</v>
      </c>
    </row>
    <row r="12821" spans="1:6">
      <c r="A12821" s="83" t="s">
        <v>26521</v>
      </c>
      <c r="B12821" s="211" t="s">
        <v>26522</v>
      </c>
      <c r="C12821" s="23">
        <v>86</v>
      </c>
      <c r="D12821" s="146">
        <v>12.9</v>
      </c>
      <c r="E12821" s="102">
        <v>677</v>
      </c>
      <c r="F12821" s="270">
        <v>12.703101920236337</v>
      </c>
    </row>
    <row r="12822" spans="1:6">
      <c r="A12822" s="83" t="s">
        <v>26523</v>
      </c>
      <c r="B12822" s="211" t="s">
        <v>26524</v>
      </c>
      <c r="C12822" s="23">
        <v>63</v>
      </c>
      <c r="D12822" s="146">
        <v>9.4499999999999993</v>
      </c>
      <c r="E12822" s="102">
        <v>827</v>
      </c>
      <c r="F12822" s="270">
        <v>7.6178960096735189</v>
      </c>
    </row>
    <row r="12823" spans="1:6">
      <c r="A12823" s="83" t="s">
        <v>26525</v>
      </c>
      <c r="B12823" s="211" t="s">
        <v>26526</v>
      </c>
      <c r="C12823" s="23">
        <v>79</v>
      </c>
      <c r="D12823" s="146">
        <v>11.85</v>
      </c>
      <c r="E12823" s="102">
        <v>735</v>
      </c>
      <c r="F12823" s="270">
        <v>10.748299319727892</v>
      </c>
    </row>
    <row r="12824" spans="1:6">
      <c r="A12824" s="83" t="s">
        <v>26527</v>
      </c>
      <c r="B12824" s="211" t="s">
        <v>26528</v>
      </c>
      <c r="C12824" s="23">
        <v>65</v>
      </c>
      <c r="D12824" s="146">
        <v>9.75</v>
      </c>
      <c r="E12824" s="102">
        <v>704</v>
      </c>
      <c r="F12824" s="270">
        <v>9.232954545454545</v>
      </c>
    </row>
    <row r="12825" spans="1:6">
      <c r="A12825" s="83" t="s">
        <v>26529</v>
      </c>
      <c r="B12825" s="211" t="s">
        <v>26530</v>
      </c>
      <c r="C12825" s="23">
        <v>121</v>
      </c>
      <c r="D12825" s="146">
        <v>18.149999999999999</v>
      </c>
      <c r="E12825" s="102">
        <v>638</v>
      </c>
      <c r="F12825" s="270">
        <v>18.96551724137931</v>
      </c>
    </row>
    <row r="12826" spans="1:6">
      <c r="A12826" s="83" t="s">
        <v>26531</v>
      </c>
      <c r="B12826" s="211" t="s">
        <v>26532</v>
      </c>
      <c r="C12826" s="23">
        <v>61</v>
      </c>
      <c r="D12826" s="146">
        <v>9.15</v>
      </c>
      <c r="E12826" s="102">
        <v>633</v>
      </c>
      <c r="F12826" s="270">
        <v>9.6366508688783572</v>
      </c>
    </row>
    <row r="12827" spans="1:6">
      <c r="A12827" s="83" t="s">
        <v>26533</v>
      </c>
      <c r="B12827" s="211" t="s">
        <v>26534</v>
      </c>
      <c r="C12827" s="23">
        <v>93</v>
      </c>
      <c r="D12827" s="146">
        <v>13.95</v>
      </c>
      <c r="E12827" s="102">
        <v>675</v>
      </c>
      <c r="F12827" s="270">
        <v>13.777777777777779</v>
      </c>
    </row>
    <row r="12828" spans="1:6">
      <c r="A12828" s="83" t="s">
        <v>26535</v>
      </c>
      <c r="B12828" s="211" t="s">
        <v>26536</v>
      </c>
      <c r="C12828" s="23">
        <v>79</v>
      </c>
      <c r="D12828" s="146">
        <v>11.85</v>
      </c>
      <c r="E12828" s="102">
        <v>740</v>
      </c>
      <c r="F12828" s="270">
        <v>10.675675675675675</v>
      </c>
    </row>
    <row r="12829" spans="1:6">
      <c r="A12829" s="83" t="s">
        <v>26537</v>
      </c>
      <c r="B12829" s="211" t="s">
        <v>26538</v>
      </c>
      <c r="C12829" s="23">
        <v>63</v>
      </c>
      <c r="D12829" s="146">
        <v>9.4499999999999993</v>
      </c>
      <c r="E12829" s="102">
        <v>663</v>
      </c>
      <c r="F12829" s="270">
        <v>9.502262443438914</v>
      </c>
    </row>
    <row r="12830" spans="1:6">
      <c r="A12830" s="83" t="s">
        <v>26539</v>
      </c>
      <c r="B12830" s="211" t="s">
        <v>26540</v>
      </c>
      <c r="C12830" s="23">
        <v>125</v>
      </c>
      <c r="D12830" s="146">
        <v>18.75</v>
      </c>
      <c r="E12830" s="102">
        <v>639</v>
      </c>
      <c r="F12830" s="270">
        <v>19.561815336463223</v>
      </c>
    </row>
    <row r="12831" spans="1:6">
      <c r="A12831" s="83" t="s">
        <v>26541</v>
      </c>
      <c r="B12831" s="211" t="s">
        <v>26542</v>
      </c>
      <c r="C12831" s="23">
        <v>75</v>
      </c>
      <c r="D12831" s="146">
        <v>11.25</v>
      </c>
      <c r="E12831" s="102">
        <v>645</v>
      </c>
      <c r="F12831" s="270">
        <v>11.627906976744185</v>
      </c>
    </row>
    <row r="12832" spans="1:6">
      <c r="A12832" s="83" t="s">
        <v>26543</v>
      </c>
      <c r="B12832" s="211" t="s">
        <v>26544</v>
      </c>
      <c r="C12832" s="23">
        <v>98</v>
      </c>
      <c r="D12832" s="146">
        <v>14.7</v>
      </c>
      <c r="E12832" s="102">
        <v>736</v>
      </c>
      <c r="F12832" s="270">
        <v>13.315217391304349</v>
      </c>
    </row>
    <row r="12833" spans="1:6">
      <c r="A12833" s="83" t="s">
        <v>26545</v>
      </c>
      <c r="B12833" s="211" t="s">
        <v>26546</v>
      </c>
      <c r="C12833" s="23">
        <v>68</v>
      </c>
      <c r="D12833" s="146">
        <v>10.199999999999999</v>
      </c>
      <c r="E12833" s="102">
        <v>629</v>
      </c>
      <c r="F12833" s="270">
        <v>10.810810810810811</v>
      </c>
    </row>
    <row r="12834" spans="1:6">
      <c r="A12834" s="83" t="s">
        <v>26547</v>
      </c>
      <c r="B12834" s="211" t="s">
        <v>26548</v>
      </c>
      <c r="C12834" s="23">
        <v>76</v>
      </c>
      <c r="D12834" s="146">
        <v>11.4</v>
      </c>
      <c r="E12834" s="102">
        <v>718</v>
      </c>
      <c r="F12834" s="270">
        <v>10.584958217270195</v>
      </c>
    </row>
    <row r="12835" spans="1:6">
      <c r="A12835" s="83" t="s">
        <v>26549</v>
      </c>
      <c r="B12835" s="211" t="s">
        <v>26550</v>
      </c>
      <c r="C12835" s="23">
        <v>82</v>
      </c>
      <c r="D12835" s="146">
        <v>12.3</v>
      </c>
      <c r="E12835" s="102">
        <v>683</v>
      </c>
      <c r="F12835" s="270">
        <v>12.005856515373353</v>
      </c>
    </row>
    <row r="12836" spans="1:6">
      <c r="A12836" s="83" t="s">
        <v>26551</v>
      </c>
      <c r="B12836" s="211" t="s">
        <v>26552</v>
      </c>
      <c r="C12836" s="23">
        <v>109</v>
      </c>
      <c r="D12836" s="146">
        <v>16.350000000000001</v>
      </c>
      <c r="E12836" s="102">
        <v>510</v>
      </c>
      <c r="F12836" s="270">
        <v>21.372549019607842</v>
      </c>
    </row>
    <row r="12837" spans="1:6">
      <c r="A12837" s="83" t="s">
        <v>26553</v>
      </c>
      <c r="B12837" s="211" t="s">
        <v>26554</v>
      </c>
      <c r="C12837" s="23">
        <v>74</v>
      </c>
      <c r="D12837" s="146">
        <v>11.1</v>
      </c>
      <c r="E12837" s="102">
        <v>737</v>
      </c>
      <c r="F12837" s="270">
        <v>10.040705563093622</v>
      </c>
    </row>
    <row r="12838" spans="1:6">
      <c r="A12838" s="83" t="s">
        <v>26555</v>
      </c>
      <c r="B12838" s="211" t="s">
        <v>26556</v>
      </c>
      <c r="C12838" s="23">
        <v>102</v>
      </c>
      <c r="D12838" s="146">
        <v>15.3</v>
      </c>
      <c r="E12838" s="102">
        <v>652</v>
      </c>
      <c r="F12838" s="270">
        <v>15.644171779141105</v>
      </c>
    </row>
    <row r="12839" spans="1:6">
      <c r="A12839" s="83" t="s">
        <v>26557</v>
      </c>
      <c r="B12839" s="211" t="s">
        <v>26558</v>
      </c>
      <c r="C12839" s="23">
        <v>56</v>
      </c>
      <c r="D12839" s="146">
        <v>8.4</v>
      </c>
      <c r="E12839" s="102">
        <v>668</v>
      </c>
      <c r="F12839" s="270">
        <v>8.3832335329341312</v>
      </c>
    </row>
    <row r="12840" spans="1:6">
      <c r="A12840" s="83" t="s">
        <v>26559</v>
      </c>
      <c r="B12840" s="211" t="s">
        <v>26560</v>
      </c>
      <c r="C12840" s="23">
        <v>40</v>
      </c>
      <c r="D12840" s="146">
        <v>6</v>
      </c>
      <c r="E12840" s="102">
        <v>646</v>
      </c>
      <c r="F12840" s="270">
        <v>6.1919504643962853</v>
      </c>
    </row>
    <row r="12841" spans="1:6">
      <c r="A12841" s="83" t="s">
        <v>26561</v>
      </c>
      <c r="B12841" s="211" t="s">
        <v>26562</v>
      </c>
      <c r="C12841" s="23">
        <v>152</v>
      </c>
      <c r="D12841" s="146">
        <v>22.8</v>
      </c>
      <c r="E12841" s="102">
        <v>520</v>
      </c>
      <c r="F12841" s="270">
        <v>29.230769230769234</v>
      </c>
    </row>
    <row r="12842" spans="1:6">
      <c r="A12842" s="83" t="s">
        <v>26563</v>
      </c>
      <c r="B12842" s="211" t="s">
        <v>26564</v>
      </c>
      <c r="C12842" s="23">
        <v>58</v>
      </c>
      <c r="D12842" s="146">
        <v>8.6999999999999993</v>
      </c>
      <c r="E12842" s="102">
        <v>704</v>
      </c>
      <c r="F12842" s="270">
        <v>8.2386363636363633</v>
      </c>
    </row>
    <row r="12843" spans="1:6">
      <c r="A12843" s="83" t="s">
        <v>26565</v>
      </c>
      <c r="B12843" s="211" t="s">
        <v>26566</v>
      </c>
      <c r="C12843" s="23">
        <v>101</v>
      </c>
      <c r="D12843" s="146">
        <v>15.15</v>
      </c>
      <c r="E12843" s="102">
        <v>856</v>
      </c>
      <c r="F12843" s="270">
        <v>11.799065420560748</v>
      </c>
    </row>
    <row r="12844" spans="1:6">
      <c r="A12844" s="83" t="s">
        <v>26567</v>
      </c>
      <c r="B12844" s="211" t="s">
        <v>26568</v>
      </c>
      <c r="C12844" s="23">
        <v>81</v>
      </c>
      <c r="D12844" s="146">
        <v>12.15</v>
      </c>
      <c r="E12844" s="102">
        <v>689</v>
      </c>
      <c r="F12844" s="270">
        <v>11.756168359941945</v>
      </c>
    </row>
    <row r="12845" spans="1:6">
      <c r="A12845" s="83" t="s">
        <v>26569</v>
      </c>
      <c r="B12845" s="211" t="s">
        <v>26570</v>
      </c>
      <c r="C12845" s="23">
        <v>65</v>
      </c>
      <c r="D12845" s="146">
        <v>9.75</v>
      </c>
      <c r="E12845" s="102">
        <v>689</v>
      </c>
      <c r="F12845" s="270">
        <v>9.433962264150944</v>
      </c>
    </row>
    <row r="12846" spans="1:6">
      <c r="A12846" s="83" t="s">
        <v>26571</v>
      </c>
      <c r="B12846" s="211" t="s">
        <v>26572</v>
      </c>
      <c r="C12846" s="23">
        <v>24</v>
      </c>
      <c r="D12846" s="146">
        <v>3.6</v>
      </c>
      <c r="E12846" s="102">
        <v>605</v>
      </c>
      <c r="F12846" s="270">
        <v>3.9669421487603307</v>
      </c>
    </row>
    <row r="12847" spans="1:6">
      <c r="A12847" s="83" t="s">
        <v>26573</v>
      </c>
      <c r="B12847" s="211" t="s">
        <v>26574</v>
      </c>
      <c r="C12847" s="23">
        <v>35</v>
      </c>
      <c r="D12847" s="146">
        <v>5.25</v>
      </c>
      <c r="E12847" s="102">
        <v>850</v>
      </c>
      <c r="F12847" s="270">
        <v>4.117647058823529</v>
      </c>
    </row>
    <row r="12848" spans="1:6">
      <c r="A12848" s="83" t="s">
        <v>26575</v>
      </c>
      <c r="B12848" s="211" t="s">
        <v>26576</v>
      </c>
      <c r="C12848" s="23">
        <v>89</v>
      </c>
      <c r="D12848" s="146">
        <v>13.35</v>
      </c>
      <c r="E12848" s="102">
        <v>733</v>
      </c>
      <c r="F12848" s="270">
        <v>12.141882673942701</v>
      </c>
    </row>
    <row r="12849" spans="1:6">
      <c r="A12849" s="83" t="s">
        <v>26577</v>
      </c>
      <c r="B12849" s="211" t="s">
        <v>26578</v>
      </c>
      <c r="C12849" s="23">
        <v>81</v>
      </c>
      <c r="D12849" s="146">
        <v>12.15</v>
      </c>
      <c r="E12849" s="102">
        <v>1018</v>
      </c>
      <c r="F12849" s="270">
        <v>7.956777996070727</v>
      </c>
    </row>
    <row r="12850" spans="1:6">
      <c r="A12850" s="83" t="s">
        <v>26579</v>
      </c>
      <c r="B12850" s="211" t="s">
        <v>26580</v>
      </c>
      <c r="C12850" s="23">
        <v>92</v>
      </c>
      <c r="D12850" s="146">
        <v>13.8</v>
      </c>
      <c r="E12850" s="102">
        <v>1180</v>
      </c>
      <c r="F12850" s="270">
        <v>7.796610169491526</v>
      </c>
    </row>
    <row r="12851" spans="1:6">
      <c r="A12851" s="83" t="s">
        <v>26581</v>
      </c>
      <c r="B12851" s="211" t="s">
        <v>26582</v>
      </c>
      <c r="C12851" s="23">
        <v>35</v>
      </c>
      <c r="D12851" s="146">
        <v>5.25</v>
      </c>
      <c r="E12851" s="102">
        <v>897</v>
      </c>
      <c r="F12851" s="270">
        <v>3.9018952062430321</v>
      </c>
    </row>
    <row r="12852" spans="1:6">
      <c r="A12852" s="83" t="s">
        <v>26583</v>
      </c>
      <c r="B12852" s="211" t="s">
        <v>26584</v>
      </c>
      <c r="C12852" s="23">
        <v>91</v>
      </c>
      <c r="D12852" s="146">
        <v>13.65</v>
      </c>
      <c r="E12852" s="102">
        <v>1116</v>
      </c>
      <c r="F12852" s="270">
        <v>8.1541218637992845</v>
      </c>
    </row>
    <row r="12853" spans="1:6">
      <c r="A12853" s="83" t="s">
        <v>26585</v>
      </c>
      <c r="B12853" s="211" t="s">
        <v>26586</v>
      </c>
      <c r="C12853" s="23">
        <v>32</v>
      </c>
      <c r="D12853" s="146">
        <v>4.8</v>
      </c>
      <c r="E12853" s="102">
        <v>798</v>
      </c>
      <c r="F12853" s="270">
        <v>4.0100250626566414</v>
      </c>
    </row>
    <row r="12854" spans="1:6">
      <c r="A12854" s="83" t="s">
        <v>26587</v>
      </c>
      <c r="B12854" s="211" t="s">
        <v>26588</v>
      </c>
      <c r="C12854" s="23">
        <v>25</v>
      </c>
      <c r="D12854" s="146">
        <v>3.75</v>
      </c>
      <c r="E12854" s="102">
        <v>675</v>
      </c>
      <c r="F12854" s="270">
        <v>3.7037037037037033</v>
      </c>
    </row>
    <row r="12855" spans="1:6">
      <c r="A12855" s="83" t="s">
        <v>26589</v>
      </c>
      <c r="B12855" s="211" t="s">
        <v>26590</v>
      </c>
      <c r="C12855" s="23">
        <v>48</v>
      </c>
      <c r="D12855" s="146">
        <v>7.2</v>
      </c>
      <c r="E12855" s="102">
        <v>785</v>
      </c>
      <c r="F12855" s="270">
        <v>6.1146496815286628</v>
      </c>
    </row>
    <row r="12856" spans="1:6">
      <c r="A12856" s="83" t="s">
        <v>26591</v>
      </c>
      <c r="B12856" s="211" t="s">
        <v>26592</v>
      </c>
      <c r="C12856" s="23">
        <v>81</v>
      </c>
      <c r="D12856" s="146">
        <v>12.15</v>
      </c>
      <c r="E12856" s="102">
        <v>1116</v>
      </c>
      <c r="F12856" s="270">
        <v>7.2580645161290329</v>
      </c>
    </row>
    <row r="12857" spans="1:6">
      <c r="A12857" s="83" t="s">
        <v>26593</v>
      </c>
      <c r="B12857" s="211" t="s">
        <v>26594</v>
      </c>
      <c r="C12857" s="23">
        <v>87</v>
      </c>
      <c r="D12857" s="146">
        <v>13.05</v>
      </c>
      <c r="E12857" s="102">
        <v>847</v>
      </c>
      <c r="F12857" s="270">
        <v>10.271546635182998</v>
      </c>
    </row>
    <row r="12858" spans="1:6">
      <c r="A12858" s="83" t="s">
        <v>26595</v>
      </c>
      <c r="B12858" s="211" t="s">
        <v>26596</v>
      </c>
      <c r="C12858" s="23">
        <v>98</v>
      </c>
      <c r="D12858" s="146">
        <v>14.7</v>
      </c>
      <c r="E12858" s="102">
        <v>625</v>
      </c>
      <c r="F12858" s="270">
        <v>15.68</v>
      </c>
    </row>
    <row r="12859" spans="1:6">
      <c r="A12859" s="83" t="s">
        <v>26597</v>
      </c>
      <c r="B12859" s="211" t="s">
        <v>26598</v>
      </c>
      <c r="C12859" s="23">
        <v>112</v>
      </c>
      <c r="D12859" s="146">
        <v>16.8</v>
      </c>
      <c r="E12859" s="102">
        <v>652</v>
      </c>
      <c r="F12859" s="270">
        <v>17.177914110429448</v>
      </c>
    </row>
    <row r="12860" spans="1:6">
      <c r="A12860" s="83" t="s">
        <v>26599</v>
      </c>
      <c r="B12860" s="211" t="s">
        <v>26600</v>
      </c>
      <c r="C12860" s="23">
        <v>127</v>
      </c>
      <c r="D12860" s="146">
        <v>19.05</v>
      </c>
      <c r="E12860" s="102">
        <v>735</v>
      </c>
      <c r="F12860" s="270">
        <v>17.278911564625851</v>
      </c>
    </row>
    <row r="12861" spans="1:6">
      <c r="A12861" s="83" t="s">
        <v>26601</v>
      </c>
      <c r="B12861" s="211" t="s">
        <v>26602</v>
      </c>
      <c r="C12861" s="23">
        <v>103</v>
      </c>
      <c r="D12861" s="146">
        <v>15.45</v>
      </c>
      <c r="E12861" s="102">
        <v>697</v>
      </c>
      <c r="F12861" s="270">
        <v>14.777618364418938</v>
      </c>
    </row>
    <row r="12862" spans="1:6">
      <c r="A12862" s="83" t="s">
        <v>26603</v>
      </c>
      <c r="B12862" s="211" t="s">
        <v>26604</v>
      </c>
      <c r="C12862" s="23">
        <v>198</v>
      </c>
      <c r="D12862" s="146">
        <v>29.7</v>
      </c>
      <c r="E12862" s="102">
        <v>557</v>
      </c>
      <c r="F12862" s="270">
        <v>35.547576301615798</v>
      </c>
    </row>
    <row r="12863" spans="1:6">
      <c r="A12863" s="83" t="s">
        <v>26605</v>
      </c>
      <c r="B12863" s="211" t="s">
        <v>26606</v>
      </c>
      <c r="C12863" s="23">
        <v>119</v>
      </c>
      <c r="D12863" s="146">
        <v>17.850000000000001</v>
      </c>
      <c r="E12863" s="102">
        <v>715</v>
      </c>
      <c r="F12863" s="270">
        <v>16.643356643356643</v>
      </c>
    </row>
    <row r="12864" spans="1:6">
      <c r="A12864" s="83" t="s">
        <v>26607</v>
      </c>
      <c r="B12864" s="211" t="s">
        <v>26608</v>
      </c>
      <c r="C12864" s="23">
        <v>73</v>
      </c>
      <c r="D12864" s="146">
        <v>10.95</v>
      </c>
      <c r="E12864" s="102">
        <v>782</v>
      </c>
      <c r="F12864" s="270">
        <v>9.3350383631713552</v>
      </c>
    </row>
    <row r="12865" spans="1:6">
      <c r="A12865" s="83" t="s">
        <v>26609</v>
      </c>
      <c r="B12865" s="211" t="s">
        <v>26610</v>
      </c>
      <c r="C12865" s="23">
        <v>151</v>
      </c>
      <c r="D12865" s="146">
        <v>22.65</v>
      </c>
      <c r="E12865" s="102">
        <v>680</v>
      </c>
      <c r="F12865" s="270">
        <v>22.205882352941174</v>
      </c>
    </row>
    <row r="12866" spans="1:6">
      <c r="A12866" s="83" t="s">
        <v>26611</v>
      </c>
      <c r="B12866" s="211" t="s">
        <v>26612</v>
      </c>
      <c r="C12866" s="23">
        <v>38</v>
      </c>
      <c r="D12866" s="146">
        <v>5.7</v>
      </c>
      <c r="E12866" s="102">
        <v>726</v>
      </c>
      <c r="F12866" s="270">
        <v>5.2341597796143251</v>
      </c>
    </row>
    <row r="12867" spans="1:6">
      <c r="A12867" s="83" t="s">
        <v>26613</v>
      </c>
      <c r="B12867" s="211" t="s">
        <v>26614</v>
      </c>
      <c r="C12867" s="23">
        <v>57</v>
      </c>
      <c r="D12867" s="146">
        <v>8.5500000000000007</v>
      </c>
      <c r="E12867" s="102">
        <v>751</v>
      </c>
      <c r="F12867" s="270">
        <v>7.5898801597869507</v>
      </c>
    </row>
    <row r="12868" spans="1:6">
      <c r="A12868" s="83" t="s">
        <v>26615</v>
      </c>
      <c r="B12868" s="211" t="s">
        <v>26616</v>
      </c>
      <c r="C12868" s="23">
        <v>32</v>
      </c>
      <c r="D12868" s="146">
        <v>4.8</v>
      </c>
      <c r="E12868" s="102">
        <v>679</v>
      </c>
      <c r="F12868" s="270">
        <v>4.7128129602356408</v>
      </c>
    </row>
    <row r="12869" spans="1:6">
      <c r="A12869" s="83" t="s">
        <v>26617</v>
      </c>
      <c r="B12869" s="211" t="s">
        <v>26618</v>
      </c>
      <c r="C12869" s="23">
        <v>82</v>
      </c>
      <c r="D12869" s="146">
        <v>12.3</v>
      </c>
      <c r="E12869" s="102">
        <v>1083</v>
      </c>
      <c r="F12869" s="270">
        <v>7.5715604801477374</v>
      </c>
    </row>
    <row r="12870" spans="1:6">
      <c r="A12870" s="83" t="s">
        <v>26619</v>
      </c>
      <c r="B12870" s="211" t="s">
        <v>26620</v>
      </c>
      <c r="C12870" s="23">
        <v>47</v>
      </c>
      <c r="D12870" s="146">
        <v>7.05</v>
      </c>
      <c r="E12870" s="102">
        <v>639</v>
      </c>
      <c r="F12870" s="270">
        <v>7.3552425665101726</v>
      </c>
    </row>
    <row r="12871" spans="1:6">
      <c r="A12871" s="83" t="s">
        <v>26621</v>
      </c>
      <c r="B12871" s="211" t="s">
        <v>26622</v>
      </c>
      <c r="C12871" s="23">
        <v>35</v>
      </c>
      <c r="D12871" s="146">
        <v>5.25</v>
      </c>
      <c r="E12871" s="102">
        <v>691</v>
      </c>
      <c r="F12871" s="270">
        <v>5.0651230101302458</v>
      </c>
    </row>
    <row r="12872" spans="1:6">
      <c r="A12872" s="83" t="s">
        <v>26623</v>
      </c>
      <c r="B12872" s="211" t="s">
        <v>26624</v>
      </c>
      <c r="C12872" s="23">
        <v>45</v>
      </c>
      <c r="D12872" s="146">
        <v>6.75</v>
      </c>
      <c r="E12872" s="102">
        <v>756</v>
      </c>
      <c r="F12872" s="270">
        <v>5.9523809523809517</v>
      </c>
    </row>
    <row r="12873" spans="1:6">
      <c r="A12873" s="83" t="s">
        <v>26625</v>
      </c>
      <c r="B12873" s="211" t="s">
        <v>26626</v>
      </c>
      <c r="C12873" s="23">
        <v>70</v>
      </c>
      <c r="D12873" s="146">
        <v>10.5</v>
      </c>
      <c r="E12873" s="102">
        <v>690</v>
      </c>
      <c r="F12873" s="270">
        <v>10.144927536231885</v>
      </c>
    </row>
    <row r="12874" spans="1:6">
      <c r="A12874" s="83" t="s">
        <v>26627</v>
      </c>
      <c r="B12874" s="211" t="s">
        <v>26628</v>
      </c>
      <c r="C12874" s="23">
        <v>99</v>
      </c>
      <c r="D12874" s="146">
        <v>14.85</v>
      </c>
      <c r="E12874" s="102">
        <v>891</v>
      </c>
      <c r="F12874" s="270">
        <v>11.111111111111111</v>
      </c>
    </row>
    <row r="12875" spans="1:6">
      <c r="A12875" s="83" t="s">
        <v>26629</v>
      </c>
      <c r="B12875" s="211" t="s">
        <v>26630</v>
      </c>
      <c r="C12875" s="23">
        <v>143</v>
      </c>
      <c r="D12875" s="146">
        <v>21.45</v>
      </c>
      <c r="E12875" s="102">
        <v>760</v>
      </c>
      <c r="F12875" s="270">
        <v>18.815789473684212</v>
      </c>
    </row>
    <row r="12876" spans="1:6">
      <c r="A12876" s="83" t="s">
        <v>26631</v>
      </c>
      <c r="B12876" s="211" t="s">
        <v>26632</v>
      </c>
      <c r="C12876" s="23">
        <v>87</v>
      </c>
      <c r="D12876" s="146">
        <v>13.05</v>
      </c>
      <c r="E12876" s="102">
        <v>668</v>
      </c>
      <c r="F12876" s="270">
        <v>13.023952095808383</v>
      </c>
    </row>
    <row r="12877" spans="1:6">
      <c r="A12877" s="83" t="s">
        <v>26633</v>
      </c>
      <c r="B12877" s="211" t="s">
        <v>26634</v>
      </c>
      <c r="C12877" s="23">
        <v>128</v>
      </c>
      <c r="D12877" s="146">
        <v>19.2</v>
      </c>
      <c r="E12877" s="102">
        <v>550</v>
      </c>
      <c r="F12877" s="270">
        <v>23.272727272727273</v>
      </c>
    </row>
    <row r="12878" spans="1:6">
      <c r="A12878" s="83" t="s">
        <v>26635</v>
      </c>
      <c r="B12878" s="211" t="s">
        <v>26636</v>
      </c>
      <c r="C12878" s="23">
        <v>96</v>
      </c>
      <c r="D12878" s="146">
        <v>14.4</v>
      </c>
      <c r="E12878" s="102">
        <v>729</v>
      </c>
      <c r="F12878" s="270">
        <v>13.168724279835391</v>
      </c>
    </row>
    <row r="12879" spans="1:6">
      <c r="A12879" s="83" t="s">
        <v>26637</v>
      </c>
      <c r="B12879" s="211" t="s">
        <v>26638</v>
      </c>
      <c r="C12879" s="23">
        <v>120</v>
      </c>
      <c r="D12879" s="146">
        <v>18</v>
      </c>
      <c r="E12879" s="102">
        <v>761</v>
      </c>
      <c r="F12879" s="270">
        <v>15.768725361366624</v>
      </c>
    </row>
    <row r="12880" spans="1:6">
      <c r="A12880" s="83" t="s">
        <v>26639</v>
      </c>
      <c r="B12880" s="211" t="s">
        <v>26640</v>
      </c>
      <c r="C12880" s="23">
        <v>112</v>
      </c>
      <c r="D12880" s="146">
        <v>16.8</v>
      </c>
      <c r="E12880" s="102">
        <v>662</v>
      </c>
      <c r="F12880" s="270">
        <v>16.918429003021149</v>
      </c>
    </row>
    <row r="12881" spans="1:6">
      <c r="A12881" s="83" t="s">
        <v>26641</v>
      </c>
      <c r="B12881" s="211" t="s">
        <v>26642</v>
      </c>
      <c r="C12881" s="23">
        <v>89</v>
      </c>
      <c r="D12881" s="146">
        <v>13.35</v>
      </c>
      <c r="E12881" s="102">
        <v>886</v>
      </c>
      <c r="F12881" s="270">
        <v>10.045146726862303</v>
      </c>
    </row>
    <row r="12882" spans="1:6">
      <c r="A12882" s="83" t="s">
        <v>26643</v>
      </c>
      <c r="B12882" s="211" t="s">
        <v>26644</v>
      </c>
      <c r="C12882" s="23">
        <v>125</v>
      </c>
      <c r="D12882" s="146">
        <v>18.75</v>
      </c>
      <c r="E12882" s="102">
        <v>1020</v>
      </c>
      <c r="F12882" s="270">
        <v>12.254901960784313</v>
      </c>
    </row>
    <row r="12883" spans="1:6">
      <c r="A12883" s="83" t="s">
        <v>26645</v>
      </c>
      <c r="B12883" s="211" t="s">
        <v>26646</v>
      </c>
      <c r="C12883" s="23">
        <v>16</v>
      </c>
      <c r="D12883" s="146">
        <v>2.4</v>
      </c>
      <c r="E12883" s="102">
        <v>643</v>
      </c>
      <c r="F12883" s="270">
        <v>2.4883359253499222</v>
      </c>
    </row>
    <row r="12884" spans="1:6">
      <c r="A12884" s="83" t="s">
        <v>26647</v>
      </c>
      <c r="B12884" s="211" t="s">
        <v>26648</v>
      </c>
      <c r="C12884" s="23">
        <v>22</v>
      </c>
      <c r="D12884" s="146">
        <v>3.3</v>
      </c>
      <c r="E12884" s="102">
        <v>632</v>
      </c>
      <c r="F12884" s="270">
        <v>3.481012658227848</v>
      </c>
    </row>
    <row r="12885" spans="1:6">
      <c r="A12885" s="83" t="s">
        <v>26649</v>
      </c>
      <c r="B12885" s="211" t="s">
        <v>26650</v>
      </c>
      <c r="C12885" s="23">
        <v>49</v>
      </c>
      <c r="D12885" s="146">
        <v>7.35</v>
      </c>
      <c r="E12885" s="102">
        <v>1093</v>
      </c>
      <c r="F12885" s="270">
        <v>4.4830741079597436</v>
      </c>
    </row>
    <row r="12886" spans="1:6">
      <c r="A12886" s="83" t="s">
        <v>26651</v>
      </c>
      <c r="B12886" s="211" t="s">
        <v>26652</v>
      </c>
      <c r="C12886" s="23">
        <v>15</v>
      </c>
      <c r="D12886" s="146">
        <v>2.25</v>
      </c>
      <c r="E12886" s="102">
        <v>595</v>
      </c>
      <c r="F12886" s="270">
        <v>2.5210084033613445</v>
      </c>
    </row>
    <row r="12887" spans="1:6">
      <c r="A12887" s="83" t="s">
        <v>26653</v>
      </c>
      <c r="B12887" s="211" t="s">
        <v>26654</v>
      </c>
      <c r="C12887" s="23">
        <v>25</v>
      </c>
      <c r="D12887" s="146">
        <v>3.75</v>
      </c>
      <c r="E12887" s="102">
        <v>593</v>
      </c>
      <c r="F12887" s="270">
        <v>4.2158516020236094</v>
      </c>
    </row>
    <row r="12888" spans="1:6">
      <c r="A12888" s="83" t="s">
        <v>26655</v>
      </c>
      <c r="B12888" s="211" t="s">
        <v>26656</v>
      </c>
      <c r="C12888" s="23">
        <v>37</v>
      </c>
      <c r="D12888" s="146">
        <v>5.55</v>
      </c>
      <c r="E12888" s="102">
        <v>704</v>
      </c>
      <c r="F12888" s="270">
        <v>5.2556818181818183</v>
      </c>
    </row>
    <row r="12889" spans="1:6">
      <c r="A12889" s="83" t="s">
        <v>26657</v>
      </c>
      <c r="B12889" s="211" t="s">
        <v>26658</v>
      </c>
      <c r="C12889" s="23">
        <v>70</v>
      </c>
      <c r="D12889" s="146">
        <v>10.5</v>
      </c>
      <c r="E12889" s="102">
        <v>752</v>
      </c>
      <c r="F12889" s="270">
        <v>9.3085106382978715</v>
      </c>
    </row>
    <row r="12890" spans="1:6">
      <c r="A12890" s="83" t="s">
        <v>26659</v>
      </c>
      <c r="B12890" s="211" t="s">
        <v>26660</v>
      </c>
      <c r="C12890" s="23">
        <v>15</v>
      </c>
      <c r="D12890" s="146">
        <v>2.25</v>
      </c>
      <c r="E12890" s="102">
        <v>638</v>
      </c>
      <c r="F12890" s="270">
        <v>2.3510971786833856</v>
      </c>
    </row>
    <row r="12891" spans="1:6">
      <c r="A12891" s="83" t="s">
        <v>26661</v>
      </c>
      <c r="B12891" s="211" t="s">
        <v>26662</v>
      </c>
      <c r="C12891" s="23">
        <v>47</v>
      </c>
      <c r="D12891" s="146">
        <v>7.05</v>
      </c>
      <c r="E12891" s="102">
        <v>1197</v>
      </c>
      <c r="F12891" s="270">
        <v>3.9264828738512945</v>
      </c>
    </row>
    <row r="12892" spans="1:6">
      <c r="A12892" s="83" t="s">
        <v>26663</v>
      </c>
      <c r="B12892" s="211" t="s">
        <v>26664</v>
      </c>
      <c r="C12892" s="23">
        <v>223</v>
      </c>
      <c r="D12892" s="146">
        <v>33.450000000000003</v>
      </c>
      <c r="E12892" s="102">
        <v>571</v>
      </c>
      <c r="F12892" s="270">
        <v>39.05429071803853</v>
      </c>
    </row>
    <row r="12893" spans="1:6">
      <c r="A12893" s="83" t="s">
        <v>26665</v>
      </c>
      <c r="B12893" s="211" t="s">
        <v>26666</v>
      </c>
      <c r="C12893" s="23">
        <v>307</v>
      </c>
      <c r="D12893" s="146">
        <v>46.05</v>
      </c>
      <c r="E12893" s="102">
        <v>796</v>
      </c>
      <c r="F12893" s="270">
        <v>38.5678391959799</v>
      </c>
    </row>
    <row r="12894" spans="1:6">
      <c r="A12894" s="83" t="s">
        <v>26667</v>
      </c>
      <c r="B12894" s="211" t="s">
        <v>26668</v>
      </c>
      <c r="C12894" s="23">
        <v>284</v>
      </c>
      <c r="D12894" s="146">
        <v>42.6</v>
      </c>
      <c r="E12894" s="102">
        <v>700</v>
      </c>
      <c r="F12894" s="270">
        <v>40.571428571428569</v>
      </c>
    </row>
    <row r="12895" spans="1:6">
      <c r="A12895" s="83" t="s">
        <v>26669</v>
      </c>
      <c r="B12895" s="211" t="s">
        <v>26670</v>
      </c>
      <c r="C12895" s="23">
        <v>308</v>
      </c>
      <c r="D12895" s="146">
        <v>46.2</v>
      </c>
      <c r="E12895" s="102">
        <v>798</v>
      </c>
      <c r="F12895" s="270">
        <v>38.596491228070171</v>
      </c>
    </row>
    <row r="12896" spans="1:6">
      <c r="A12896" s="83" t="s">
        <v>26671</v>
      </c>
      <c r="B12896" s="211" t="s">
        <v>26672</v>
      </c>
      <c r="C12896" s="23">
        <v>206</v>
      </c>
      <c r="D12896" s="146">
        <v>30.9</v>
      </c>
      <c r="E12896" s="102">
        <v>581</v>
      </c>
      <c r="F12896" s="270">
        <v>35.456110154905332</v>
      </c>
    </row>
    <row r="12897" spans="1:6">
      <c r="A12897" s="83" t="s">
        <v>26673</v>
      </c>
      <c r="B12897" s="211" t="s">
        <v>26674</v>
      </c>
      <c r="C12897" s="23">
        <v>290</v>
      </c>
      <c r="D12897" s="146">
        <v>43.5</v>
      </c>
      <c r="E12897" s="102">
        <v>727</v>
      </c>
      <c r="F12897" s="270">
        <v>39.88995873452545</v>
      </c>
    </row>
    <row r="12898" spans="1:6">
      <c r="A12898" s="83" t="s">
        <v>26675</v>
      </c>
      <c r="B12898" s="211" t="s">
        <v>26676</v>
      </c>
      <c r="C12898" s="23">
        <v>252</v>
      </c>
      <c r="D12898" s="146">
        <v>37.799999999999997</v>
      </c>
      <c r="E12898" s="102">
        <v>721</v>
      </c>
      <c r="F12898" s="270">
        <v>34.95145631067961</v>
      </c>
    </row>
    <row r="12899" spans="1:6">
      <c r="A12899" s="83" t="s">
        <v>26677</v>
      </c>
      <c r="B12899" s="211" t="s">
        <v>26678</v>
      </c>
      <c r="C12899" s="23">
        <v>111</v>
      </c>
      <c r="D12899" s="146">
        <v>16.649999999999999</v>
      </c>
      <c r="E12899" s="102">
        <v>718</v>
      </c>
      <c r="F12899" s="270">
        <v>15.459610027855152</v>
      </c>
    </row>
    <row r="12900" spans="1:6">
      <c r="A12900" s="83" t="s">
        <v>26679</v>
      </c>
      <c r="B12900" s="211" t="s">
        <v>26680</v>
      </c>
      <c r="C12900" s="23">
        <v>99</v>
      </c>
      <c r="D12900" s="146">
        <v>14.85</v>
      </c>
      <c r="E12900" s="102">
        <v>921</v>
      </c>
      <c r="F12900" s="270">
        <v>10.749185667752444</v>
      </c>
    </row>
    <row r="12901" spans="1:6">
      <c r="A12901" s="83" t="s">
        <v>26681</v>
      </c>
      <c r="B12901" s="211" t="s">
        <v>26682</v>
      </c>
      <c r="C12901" s="23">
        <v>29</v>
      </c>
      <c r="D12901" s="146">
        <v>4.3499999999999996</v>
      </c>
      <c r="E12901" s="102">
        <v>805</v>
      </c>
      <c r="F12901" s="270">
        <v>3.6024844720496891</v>
      </c>
    </row>
    <row r="12902" spans="1:6">
      <c r="A12902" s="83" t="s">
        <v>26683</v>
      </c>
      <c r="B12902" s="211" t="s">
        <v>26684</v>
      </c>
      <c r="C12902" s="23">
        <v>29</v>
      </c>
      <c r="D12902" s="146">
        <v>4.3499999999999996</v>
      </c>
      <c r="E12902" s="102">
        <v>658</v>
      </c>
      <c r="F12902" s="270">
        <v>4.4072948328267474</v>
      </c>
    </row>
    <row r="12903" spans="1:6">
      <c r="A12903" s="83" t="s">
        <v>26685</v>
      </c>
      <c r="B12903" s="211" t="s">
        <v>26686</v>
      </c>
      <c r="C12903" s="23">
        <v>27</v>
      </c>
      <c r="D12903" s="146">
        <v>4.05</v>
      </c>
      <c r="E12903" s="102">
        <v>577</v>
      </c>
      <c r="F12903" s="270">
        <v>4.6793760831889086</v>
      </c>
    </row>
    <row r="12904" spans="1:6">
      <c r="A12904" s="83" t="s">
        <v>26687</v>
      </c>
      <c r="B12904" s="211" t="s">
        <v>26688</v>
      </c>
      <c r="C12904" s="23">
        <v>26</v>
      </c>
      <c r="D12904" s="146">
        <v>3.9</v>
      </c>
      <c r="E12904" s="102">
        <v>605</v>
      </c>
      <c r="F12904" s="270">
        <v>4.2975206611570247</v>
      </c>
    </row>
    <row r="12905" spans="1:6">
      <c r="A12905" s="83" t="s">
        <v>26689</v>
      </c>
      <c r="B12905" s="211" t="s">
        <v>26690</v>
      </c>
      <c r="C12905" s="23">
        <v>20</v>
      </c>
      <c r="D12905" s="146">
        <v>3</v>
      </c>
      <c r="E12905" s="102">
        <v>570</v>
      </c>
      <c r="F12905" s="270">
        <v>3.5087719298245612</v>
      </c>
    </row>
    <row r="12906" spans="1:6">
      <c r="A12906" s="83" t="s">
        <v>26691</v>
      </c>
      <c r="B12906" s="211" t="s">
        <v>26692</v>
      </c>
      <c r="C12906" s="23">
        <v>36</v>
      </c>
      <c r="D12906" s="146">
        <v>5.4</v>
      </c>
      <c r="E12906" s="102">
        <v>652</v>
      </c>
      <c r="F12906" s="270">
        <v>5.5214723926380369</v>
      </c>
    </row>
    <row r="12907" spans="1:6">
      <c r="A12907" s="83" t="s">
        <v>26693</v>
      </c>
      <c r="B12907" s="211" t="s">
        <v>26694</v>
      </c>
      <c r="C12907" s="23">
        <v>19</v>
      </c>
      <c r="D12907" s="146">
        <v>2.85</v>
      </c>
      <c r="E12907" s="102">
        <v>740</v>
      </c>
      <c r="F12907" s="270">
        <v>2.5675675675675675</v>
      </c>
    </row>
    <row r="12908" spans="1:6">
      <c r="A12908" s="83" t="s">
        <v>26695</v>
      </c>
      <c r="B12908" s="211" t="s">
        <v>26696</v>
      </c>
      <c r="C12908" s="23">
        <v>119</v>
      </c>
      <c r="D12908" s="146">
        <v>17.850000000000001</v>
      </c>
      <c r="E12908" s="102">
        <v>632</v>
      </c>
      <c r="F12908" s="270">
        <v>18.829113924050635</v>
      </c>
    </row>
    <row r="12909" spans="1:6">
      <c r="A12909" s="83" t="s">
        <v>26697</v>
      </c>
      <c r="B12909" s="211" t="s">
        <v>26698</v>
      </c>
      <c r="C12909" s="23">
        <v>83</v>
      </c>
      <c r="D12909" s="146">
        <v>12.45</v>
      </c>
      <c r="E12909" s="102">
        <v>717</v>
      </c>
      <c r="F12909" s="270">
        <v>11.576011157601116</v>
      </c>
    </row>
    <row r="12910" spans="1:6">
      <c r="A12910" s="83" t="s">
        <v>26699</v>
      </c>
      <c r="B12910" s="211" t="s">
        <v>26700</v>
      </c>
      <c r="C12910" s="23">
        <v>223</v>
      </c>
      <c r="D12910" s="146">
        <v>33.450000000000003</v>
      </c>
      <c r="E12910" s="102">
        <v>619</v>
      </c>
      <c r="F12910" s="270">
        <v>36.025848142164776</v>
      </c>
    </row>
    <row r="12911" spans="1:6">
      <c r="A12911" s="83" t="s">
        <v>26701</v>
      </c>
      <c r="B12911" s="211" t="s">
        <v>26702</v>
      </c>
      <c r="C12911" s="23">
        <v>174</v>
      </c>
      <c r="D12911" s="146">
        <v>26.1</v>
      </c>
      <c r="E12911" s="102">
        <v>655</v>
      </c>
      <c r="F12911" s="270">
        <v>26.564885496183205</v>
      </c>
    </row>
    <row r="12912" spans="1:6">
      <c r="A12912" s="83" t="s">
        <v>26703</v>
      </c>
      <c r="B12912" s="211" t="s">
        <v>26704</v>
      </c>
      <c r="C12912" s="23">
        <v>68</v>
      </c>
      <c r="D12912" s="146">
        <v>10.199999999999999</v>
      </c>
      <c r="E12912" s="102">
        <v>728</v>
      </c>
      <c r="F12912" s="270">
        <v>9.3406593406593412</v>
      </c>
    </row>
    <row r="12913" spans="1:6">
      <c r="A12913" s="83" t="s">
        <v>26705</v>
      </c>
      <c r="B12913" s="211" t="s">
        <v>26706</v>
      </c>
      <c r="C12913" s="23">
        <v>50</v>
      </c>
      <c r="D12913" s="146">
        <v>7.5</v>
      </c>
      <c r="E12913" s="102">
        <v>646</v>
      </c>
      <c r="F12913" s="270">
        <v>7.7399380804953566</v>
      </c>
    </row>
    <row r="12914" spans="1:6">
      <c r="A12914" s="83" t="s">
        <v>26707</v>
      </c>
      <c r="B12914" s="211" t="s">
        <v>26708</v>
      </c>
      <c r="C12914" s="23">
        <v>49</v>
      </c>
      <c r="D12914" s="146">
        <v>7.35</v>
      </c>
      <c r="E12914" s="102">
        <v>618</v>
      </c>
      <c r="F12914" s="270">
        <v>7.9288025889967635</v>
      </c>
    </row>
    <row r="12915" spans="1:6">
      <c r="A12915" s="83" t="s">
        <v>26709</v>
      </c>
      <c r="B12915" s="211" t="s">
        <v>26710</v>
      </c>
      <c r="C12915" s="23">
        <v>83</v>
      </c>
      <c r="D12915" s="146">
        <v>12.45</v>
      </c>
      <c r="E12915" s="102">
        <v>684</v>
      </c>
      <c r="F12915" s="270">
        <v>12.134502923976607</v>
      </c>
    </row>
    <row r="12916" spans="1:6">
      <c r="A12916" s="83" t="s">
        <v>26711</v>
      </c>
      <c r="B12916" s="211" t="s">
        <v>26712</v>
      </c>
      <c r="C12916" s="23">
        <v>52</v>
      </c>
      <c r="D12916" s="146">
        <v>7.8</v>
      </c>
      <c r="E12916" s="102">
        <v>698</v>
      </c>
      <c r="F12916" s="270">
        <v>7.4498567335243555</v>
      </c>
    </row>
    <row r="12917" spans="1:6">
      <c r="A12917" s="83" t="s">
        <v>26713</v>
      </c>
      <c r="B12917" s="211" t="s">
        <v>26714</v>
      </c>
      <c r="C12917" s="23">
        <v>248</v>
      </c>
      <c r="D12917" s="146">
        <v>37.200000000000003</v>
      </c>
      <c r="E12917" s="102">
        <v>805</v>
      </c>
      <c r="F12917" s="270">
        <v>30.807453416149066</v>
      </c>
    </row>
    <row r="12918" spans="1:6">
      <c r="A12918" s="83" t="s">
        <v>26715</v>
      </c>
      <c r="B12918" s="211" t="s">
        <v>26716</v>
      </c>
      <c r="C12918" s="23">
        <v>254</v>
      </c>
      <c r="D12918" s="146">
        <v>38.1</v>
      </c>
      <c r="E12918" s="102">
        <v>896</v>
      </c>
      <c r="F12918" s="270">
        <v>28.348214285714285</v>
      </c>
    </row>
    <row r="12919" spans="1:6">
      <c r="A12919" s="83" t="s">
        <v>26717</v>
      </c>
      <c r="B12919" s="211" t="s">
        <v>26718</v>
      </c>
      <c r="C12919" s="23">
        <v>49</v>
      </c>
      <c r="D12919" s="146">
        <v>7.35</v>
      </c>
      <c r="E12919" s="102">
        <v>682</v>
      </c>
      <c r="F12919" s="270">
        <v>7.1847507331378306</v>
      </c>
    </row>
    <row r="12920" spans="1:6">
      <c r="A12920" s="83" t="s">
        <v>26719</v>
      </c>
      <c r="B12920" s="211" t="s">
        <v>26720</v>
      </c>
      <c r="C12920" s="23">
        <v>37</v>
      </c>
      <c r="D12920" s="146">
        <v>5.55</v>
      </c>
      <c r="E12920" s="102">
        <v>629</v>
      </c>
      <c r="F12920" s="270">
        <v>5.8823529411764701</v>
      </c>
    </row>
    <row r="12921" spans="1:6">
      <c r="A12921" s="83" t="s">
        <v>26721</v>
      </c>
      <c r="B12921" s="211" t="s">
        <v>26722</v>
      </c>
      <c r="C12921" s="23">
        <v>44</v>
      </c>
      <c r="D12921" s="146">
        <v>6.6</v>
      </c>
      <c r="E12921" s="102">
        <v>642</v>
      </c>
      <c r="F12921" s="270">
        <v>6.8535825545171329</v>
      </c>
    </row>
    <row r="12922" spans="1:6">
      <c r="A12922" s="83" t="s">
        <v>26723</v>
      </c>
      <c r="B12922" s="211" t="s">
        <v>26724</v>
      </c>
      <c r="C12922" s="23">
        <v>108</v>
      </c>
      <c r="D12922" s="146">
        <v>16.2</v>
      </c>
      <c r="E12922" s="102">
        <v>1157</v>
      </c>
      <c r="F12922" s="270">
        <v>9.3344857389801206</v>
      </c>
    </row>
    <row r="12923" spans="1:6">
      <c r="A12923" s="83" t="s">
        <v>26725</v>
      </c>
      <c r="B12923" s="211" t="s">
        <v>26726</v>
      </c>
      <c r="C12923" s="23">
        <v>43</v>
      </c>
      <c r="D12923" s="146">
        <v>6.45</v>
      </c>
      <c r="E12923" s="102">
        <v>719</v>
      </c>
      <c r="F12923" s="270">
        <v>5.9805285118219746</v>
      </c>
    </row>
    <row r="12924" spans="1:6">
      <c r="A12924" s="83" t="s">
        <v>26727</v>
      </c>
      <c r="B12924" s="211" t="s">
        <v>26728</v>
      </c>
      <c r="C12924" s="23">
        <v>117</v>
      </c>
      <c r="D12924" s="146">
        <v>17.55</v>
      </c>
      <c r="E12924" s="102">
        <v>740</v>
      </c>
      <c r="F12924" s="270">
        <v>15.810810810810811</v>
      </c>
    </row>
    <row r="12925" spans="1:6">
      <c r="A12925" s="83" t="s">
        <v>26729</v>
      </c>
      <c r="B12925" s="211" t="s">
        <v>26730</v>
      </c>
      <c r="C12925" s="23">
        <v>131</v>
      </c>
      <c r="D12925" s="146">
        <v>19.649999999999999</v>
      </c>
      <c r="E12925" s="102">
        <v>658</v>
      </c>
      <c r="F12925" s="270">
        <v>19.908814589665656</v>
      </c>
    </row>
    <row r="12926" spans="1:6">
      <c r="A12926" s="83" t="s">
        <v>26731</v>
      </c>
      <c r="B12926" s="211" t="s">
        <v>26732</v>
      </c>
      <c r="C12926" s="23">
        <v>35</v>
      </c>
      <c r="D12926" s="146">
        <v>5.25</v>
      </c>
      <c r="E12926" s="102">
        <v>672</v>
      </c>
      <c r="F12926" s="270">
        <v>5.2083333333333339</v>
      </c>
    </row>
    <row r="12927" spans="1:6">
      <c r="A12927" s="83" t="s">
        <v>26733</v>
      </c>
      <c r="B12927" s="211" t="s">
        <v>26734</v>
      </c>
      <c r="C12927" s="23">
        <v>55</v>
      </c>
      <c r="D12927" s="146">
        <v>8.25</v>
      </c>
      <c r="E12927" s="102">
        <v>769</v>
      </c>
      <c r="F12927" s="270">
        <v>7.1521456436931086</v>
      </c>
    </row>
    <row r="12928" spans="1:6">
      <c r="A12928" s="83" t="s">
        <v>26735</v>
      </c>
      <c r="B12928" s="211" t="s">
        <v>26736</v>
      </c>
      <c r="C12928" s="23">
        <v>195</v>
      </c>
      <c r="D12928" s="146">
        <v>29.25</v>
      </c>
      <c r="E12928" s="102">
        <v>669</v>
      </c>
      <c r="F12928" s="270">
        <v>29.147982062780269</v>
      </c>
    </row>
    <row r="12929" spans="1:6">
      <c r="A12929" s="83" t="s">
        <v>26737</v>
      </c>
      <c r="B12929" s="211" t="s">
        <v>26738</v>
      </c>
      <c r="C12929" s="23">
        <v>62</v>
      </c>
      <c r="D12929" s="146">
        <v>9.3000000000000007</v>
      </c>
      <c r="E12929" s="102">
        <v>837</v>
      </c>
      <c r="F12929" s="270">
        <v>7.4074074074074066</v>
      </c>
    </row>
    <row r="12930" spans="1:6">
      <c r="A12930" s="83" t="s">
        <v>26739</v>
      </c>
      <c r="B12930" s="211" t="s">
        <v>26740</v>
      </c>
      <c r="C12930" s="23">
        <v>112</v>
      </c>
      <c r="D12930" s="146">
        <v>16.8</v>
      </c>
      <c r="E12930" s="102">
        <v>828</v>
      </c>
      <c r="F12930" s="270">
        <v>13.526570048309178</v>
      </c>
    </row>
    <row r="12931" spans="1:6">
      <c r="A12931" s="83" t="s">
        <v>26741</v>
      </c>
      <c r="B12931" s="211" t="s">
        <v>26742</v>
      </c>
      <c r="C12931" s="23">
        <v>132</v>
      </c>
      <c r="D12931" s="146">
        <v>19.8</v>
      </c>
      <c r="E12931" s="102">
        <v>661</v>
      </c>
      <c r="F12931" s="270">
        <v>19.969742813918305</v>
      </c>
    </row>
    <row r="12932" spans="1:6">
      <c r="A12932" s="83" t="s">
        <v>26743</v>
      </c>
      <c r="B12932" s="211" t="s">
        <v>26744</v>
      </c>
      <c r="C12932" s="23">
        <v>157</v>
      </c>
      <c r="D12932" s="146">
        <v>23.55</v>
      </c>
      <c r="E12932" s="102">
        <v>850</v>
      </c>
      <c r="F12932" s="270">
        <v>18.470588235294116</v>
      </c>
    </row>
    <row r="12933" spans="1:6">
      <c r="A12933" s="83" t="s">
        <v>26745</v>
      </c>
      <c r="B12933" s="211" t="s">
        <v>26746</v>
      </c>
      <c r="C12933" s="23">
        <v>134</v>
      </c>
      <c r="D12933" s="146">
        <v>20.100000000000001</v>
      </c>
      <c r="E12933" s="102">
        <v>701</v>
      </c>
      <c r="F12933" s="270">
        <v>19.115549215406563</v>
      </c>
    </row>
    <row r="12934" spans="1:6">
      <c r="A12934" s="83" t="s">
        <v>26747</v>
      </c>
      <c r="B12934" s="211" t="s">
        <v>26748</v>
      </c>
      <c r="C12934" s="23">
        <v>73</v>
      </c>
      <c r="D12934" s="146">
        <v>10.95</v>
      </c>
      <c r="E12934" s="102">
        <v>628</v>
      </c>
      <c r="F12934" s="270">
        <v>11.624203821656051</v>
      </c>
    </row>
    <row r="12935" spans="1:6">
      <c r="A12935" s="83" t="s">
        <v>26749</v>
      </c>
      <c r="B12935" s="211" t="s">
        <v>26750</v>
      </c>
      <c r="C12935" s="23">
        <v>49</v>
      </c>
      <c r="D12935" s="146">
        <v>7.35</v>
      </c>
      <c r="E12935" s="102">
        <v>799</v>
      </c>
      <c r="F12935" s="270">
        <v>6.1326658322903622</v>
      </c>
    </row>
    <row r="12936" spans="1:6">
      <c r="A12936" s="83" t="s">
        <v>26751</v>
      </c>
      <c r="B12936" s="211" t="s">
        <v>26752</v>
      </c>
      <c r="C12936" s="23">
        <v>104</v>
      </c>
      <c r="D12936" s="146">
        <v>15.6</v>
      </c>
      <c r="E12936" s="102">
        <v>763</v>
      </c>
      <c r="F12936" s="270">
        <v>13.630406290956751</v>
      </c>
    </row>
    <row r="12937" spans="1:6">
      <c r="A12937" s="83" t="s">
        <v>26753</v>
      </c>
      <c r="B12937" s="211" t="s">
        <v>26754</v>
      </c>
      <c r="C12937" s="23">
        <v>41</v>
      </c>
      <c r="D12937" s="146">
        <v>6.15</v>
      </c>
      <c r="E12937" s="102">
        <v>658</v>
      </c>
      <c r="F12937" s="270">
        <v>6.231003039513678</v>
      </c>
    </row>
    <row r="12938" spans="1:6">
      <c r="A12938" s="83" t="s">
        <v>26755</v>
      </c>
      <c r="B12938" s="211" t="s">
        <v>26756</v>
      </c>
      <c r="C12938" s="23">
        <v>58</v>
      </c>
      <c r="D12938" s="146">
        <v>8.6999999999999993</v>
      </c>
      <c r="E12938" s="102">
        <v>784</v>
      </c>
      <c r="F12938" s="270">
        <v>7.3979591836734695</v>
      </c>
    </row>
    <row r="12939" spans="1:6">
      <c r="A12939" s="83" t="s">
        <v>26757</v>
      </c>
      <c r="B12939" s="211" t="s">
        <v>26758</v>
      </c>
      <c r="C12939" s="23">
        <v>138</v>
      </c>
      <c r="D12939" s="146">
        <v>20.7</v>
      </c>
      <c r="E12939" s="102">
        <v>946</v>
      </c>
      <c r="F12939" s="270">
        <v>14.587737843551796</v>
      </c>
    </row>
    <row r="12940" spans="1:6">
      <c r="A12940" s="83" t="s">
        <v>26759</v>
      </c>
      <c r="B12940" s="211" t="s">
        <v>26760</v>
      </c>
      <c r="C12940" s="23">
        <v>70</v>
      </c>
      <c r="D12940" s="146">
        <v>10.5</v>
      </c>
      <c r="E12940" s="102">
        <v>813</v>
      </c>
      <c r="F12940" s="270">
        <v>8.6100861008610092</v>
      </c>
    </row>
    <row r="12941" spans="1:6">
      <c r="A12941" s="83" t="s">
        <v>26761</v>
      </c>
      <c r="B12941" s="211" t="s">
        <v>26762</v>
      </c>
      <c r="C12941" s="23">
        <v>51</v>
      </c>
      <c r="D12941" s="146">
        <v>7.65</v>
      </c>
      <c r="E12941" s="102">
        <v>672</v>
      </c>
      <c r="F12941" s="270">
        <v>7.5892857142857135</v>
      </c>
    </row>
    <row r="12942" spans="1:6">
      <c r="A12942" s="83" t="s">
        <v>26763</v>
      </c>
      <c r="B12942" s="211" t="s">
        <v>26764</v>
      </c>
      <c r="C12942" s="23">
        <v>40</v>
      </c>
      <c r="D12942" s="146">
        <v>6</v>
      </c>
      <c r="E12942" s="102">
        <v>690</v>
      </c>
      <c r="F12942" s="270">
        <v>5.7971014492753623</v>
      </c>
    </row>
    <row r="12943" spans="1:6">
      <c r="A12943" s="83" t="s">
        <v>26765</v>
      </c>
      <c r="B12943" s="211" t="s">
        <v>26766</v>
      </c>
      <c r="C12943" s="23">
        <v>95</v>
      </c>
      <c r="D12943" s="146">
        <v>14.25</v>
      </c>
      <c r="E12943" s="102">
        <v>1014</v>
      </c>
      <c r="F12943" s="270">
        <v>9.3688362919132153</v>
      </c>
    </row>
    <row r="12944" spans="1:6">
      <c r="A12944" s="83" t="s">
        <v>26767</v>
      </c>
      <c r="B12944" s="211" t="s">
        <v>26768</v>
      </c>
      <c r="C12944" s="23">
        <v>65</v>
      </c>
      <c r="D12944" s="146">
        <v>9.75</v>
      </c>
      <c r="E12944" s="102">
        <v>700</v>
      </c>
      <c r="F12944" s="270">
        <v>9.2857142857142865</v>
      </c>
    </row>
    <row r="12945" spans="1:6">
      <c r="A12945" s="83" t="s">
        <v>26769</v>
      </c>
      <c r="B12945" s="211" t="s">
        <v>26770</v>
      </c>
      <c r="C12945" s="23">
        <v>73</v>
      </c>
      <c r="D12945" s="146">
        <v>10.95</v>
      </c>
      <c r="E12945" s="102">
        <v>669</v>
      </c>
      <c r="F12945" s="270">
        <v>10.911808669656203</v>
      </c>
    </row>
    <row r="12946" spans="1:6">
      <c r="A12946" s="83" t="s">
        <v>26771</v>
      </c>
      <c r="B12946" s="211" t="s">
        <v>26772</v>
      </c>
      <c r="C12946" s="23">
        <v>78</v>
      </c>
      <c r="D12946" s="146">
        <v>11.7</v>
      </c>
      <c r="E12946" s="102">
        <v>712</v>
      </c>
      <c r="F12946" s="270">
        <v>10.955056179775282</v>
      </c>
    </row>
    <row r="12947" spans="1:6">
      <c r="A12947" s="83" t="s">
        <v>26773</v>
      </c>
      <c r="B12947" s="211" t="s">
        <v>26774</v>
      </c>
      <c r="C12947" s="23">
        <v>83</v>
      </c>
      <c r="D12947" s="146">
        <v>12.45</v>
      </c>
      <c r="E12947" s="102">
        <v>1025</v>
      </c>
      <c r="F12947" s="270">
        <v>8.0975609756097562</v>
      </c>
    </row>
    <row r="12948" spans="1:6">
      <c r="A12948" s="83" t="s">
        <v>26775</v>
      </c>
      <c r="B12948" s="211" t="s">
        <v>26776</v>
      </c>
      <c r="C12948" s="23">
        <v>84</v>
      </c>
      <c r="D12948" s="146">
        <v>12.6</v>
      </c>
      <c r="E12948" s="102">
        <v>735</v>
      </c>
      <c r="F12948" s="270">
        <v>11.428571428571429</v>
      </c>
    </row>
    <row r="12949" spans="1:6">
      <c r="A12949" s="83" t="s">
        <v>26777</v>
      </c>
      <c r="B12949" s="211" t="s">
        <v>26778</v>
      </c>
      <c r="C12949" s="23">
        <v>83</v>
      </c>
      <c r="D12949" s="146">
        <v>12.45</v>
      </c>
      <c r="E12949" s="102">
        <v>826</v>
      </c>
      <c r="F12949" s="270">
        <v>10.048426150121065</v>
      </c>
    </row>
    <row r="12950" spans="1:6">
      <c r="A12950" s="83" t="s">
        <v>26779</v>
      </c>
      <c r="B12950" s="211" t="s">
        <v>26780</v>
      </c>
      <c r="C12950" s="23">
        <v>112</v>
      </c>
      <c r="D12950" s="146">
        <v>16.8</v>
      </c>
      <c r="E12950" s="102">
        <v>522</v>
      </c>
      <c r="F12950" s="270">
        <v>21.455938697318008</v>
      </c>
    </row>
    <row r="12951" spans="1:6">
      <c r="A12951" s="83" t="s">
        <v>26781</v>
      </c>
      <c r="B12951" s="211" t="s">
        <v>26782</v>
      </c>
      <c r="C12951" s="23">
        <v>160</v>
      </c>
      <c r="D12951" s="146">
        <v>24</v>
      </c>
      <c r="E12951" s="102">
        <v>739</v>
      </c>
      <c r="F12951" s="270">
        <v>21.650879566982407</v>
      </c>
    </row>
    <row r="12952" spans="1:6">
      <c r="A12952" s="83" t="s">
        <v>26783</v>
      </c>
      <c r="B12952" s="211" t="s">
        <v>26784</v>
      </c>
      <c r="C12952" s="23">
        <v>264</v>
      </c>
      <c r="D12952" s="146">
        <v>39.6</v>
      </c>
      <c r="E12952" s="102">
        <v>599</v>
      </c>
      <c r="F12952" s="270">
        <v>44.073455759599334</v>
      </c>
    </row>
    <row r="12953" spans="1:6">
      <c r="A12953" s="83" t="s">
        <v>26785</v>
      </c>
      <c r="B12953" s="211" t="s">
        <v>26786</v>
      </c>
      <c r="C12953" s="23">
        <v>86</v>
      </c>
      <c r="D12953" s="146">
        <v>12.9</v>
      </c>
      <c r="E12953" s="102">
        <v>422</v>
      </c>
      <c r="F12953" s="270">
        <v>20.379146919431278</v>
      </c>
    </row>
    <row r="12954" spans="1:6">
      <c r="A12954" s="83" t="s">
        <v>26787</v>
      </c>
      <c r="B12954" s="211" t="s">
        <v>26788</v>
      </c>
      <c r="C12954" s="23">
        <v>154</v>
      </c>
      <c r="D12954" s="146">
        <v>23.1</v>
      </c>
      <c r="E12954" s="102">
        <v>730</v>
      </c>
      <c r="F12954" s="270">
        <v>21.095890410958905</v>
      </c>
    </row>
    <row r="12955" spans="1:6">
      <c r="A12955" s="83" t="s">
        <v>26789</v>
      </c>
      <c r="B12955" s="211" t="s">
        <v>26790</v>
      </c>
      <c r="C12955" s="23">
        <v>148</v>
      </c>
      <c r="D12955" s="146">
        <v>22.2</v>
      </c>
      <c r="E12955" s="102">
        <v>562</v>
      </c>
      <c r="F12955" s="270">
        <v>26.334519572953734</v>
      </c>
    </row>
    <row r="12956" spans="1:6">
      <c r="A12956" s="83" t="s">
        <v>26791</v>
      </c>
      <c r="B12956" s="211" t="s">
        <v>26792</v>
      </c>
      <c r="C12956" s="23">
        <v>218</v>
      </c>
      <c r="D12956" s="146">
        <v>32.700000000000003</v>
      </c>
      <c r="E12956" s="102">
        <v>606</v>
      </c>
      <c r="F12956" s="270">
        <v>35.973597359735976</v>
      </c>
    </row>
    <row r="12957" spans="1:6">
      <c r="A12957" s="83" t="s">
        <v>26793</v>
      </c>
      <c r="B12957" s="211" t="s">
        <v>26794</v>
      </c>
      <c r="C12957" s="23">
        <v>136</v>
      </c>
      <c r="D12957" s="146">
        <v>20.399999999999999</v>
      </c>
      <c r="E12957" s="102">
        <v>554</v>
      </c>
      <c r="F12957" s="270">
        <v>24.548736462093864</v>
      </c>
    </row>
    <row r="12958" spans="1:6">
      <c r="A12958" s="83" t="s">
        <v>26795</v>
      </c>
      <c r="B12958" s="211" t="s">
        <v>26796</v>
      </c>
      <c r="C12958" s="23">
        <v>170</v>
      </c>
      <c r="D12958" s="146">
        <v>25.5</v>
      </c>
      <c r="E12958" s="102">
        <v>758</v>
      </c>
      <c r="F12958" s="270">
        <v>22.427440633245382</v>
      </c>
    </row>
    <row r="12959" spans="1:6">
      <c r="A12959" s="83" t="s">
        <v>26797</v>
      </c>
      <c r="B12959" s="211" t="s">
        <v>26798</v>
      </c>
      <c r="C12959" s="23">
        <v>168</v>
      </c>
      <c r="D12959" s="146">
        <v>25.2</v>
      </c>
      <c r="E12959" s="102">
        <v>689</v>
      </c>
      <c r="F12959" s="270">
        <v>24.383164005805515</v>
      </c>
    </row>
    <row r="12960" spans="1:6">
      <c r="A12960" s="83" t="s">
        <v>26799</v>
      </c>
      <c r="B12960" s="211" t="s">
        <v>26800</v>
      </c>
      <c r="C12960" s="23">
        <v>169</v>
      </c>
      <c r="D12960" s="146">
        <v>25.35</v>
      </c>
      <c r="E12960" s="102">
        <v>630</v>
      </c>
      <c r="F12960" s="270">
        <v>26.825396825396826</v>
      </c>
    </row>
    <row r="12961" spans="1:6">
      <c r="A12961" s="83" t="s">
        <v>26801</v>
      </c>
      <c r="B12961" s="211" t="s">
        <v>26802</v>
      </c>
      <c r="C12961" s="23">
        <v>122</v>
      </c>
      <c r="D12961" s="146">
        <v>18.3</v>
      </c>
      <c r="E12961" s="102">
        <v>617</v>
      </c>
      <c r="F12961" s="270">
        <v>19.773095623987032</v>
      </c>
    </row>
    <row r="12962" spans="1:6">
      <c r="A12962" s="83" t="s">
        <v>26803</v>
      </c>
      <c r="B12962" s="211" t="s">
        <v>26804</v>
      </c>
      <c r="C12962" s="23">
        <v>67</v>
      </c>
      <c r="D12962" s="146">
        <v>10.050000000000001</v>
      </c>
      <c r="E12962" s="102">
        <v>511</v>
      </c>
      <c r="F12962" s="270">
        <v>13.111545988258316</v>
      </c>
    </row>
    <row r="12963" spans="1:6">
      <c r="A12963" s="83" t="s">
        <v>26805</v>
      </c>
      <c r="B12963" s="211" t="s">
        <v>26806</v>
      </c>
      <c r="C12963" s="23">
        <v>171</v>
      </c>
      <c r="D12963" s="146">
        <v>25.65</v>
      </c>
      <c r="E12963" s="102">
        <v>824</v>
      </c>
      <c r="F12963" s="270">
        <v>20.752427184466018</v>
      </c>
    </row>
    <row r="12964" spans="1:6">
      <c r="A12964" s="83" t="s">
        <v>26807</v>
      </c>
      <c r="B12964" s="211" t="s">
        <v>26808</v>
      </c>
      <c r="C12964" s="23">
        <v>147</v>
      </c>
      <c r="D12964" s="146">
        <v>22.05</v>
      </c>
      <c r="E12964" s="102">
        <v>691</v>
      </c>
      <c r="F12964" s="270">
        <v>21.273516642547033</v>
      </c>
    </row>
    <row r="12965" spans="1:6">
      <c r="A12965" s="83" t="s">
        <v>26809</v>
      </c>
      <c r="B12965" s="211" t="s">
        <v>26810</v>
      </c>
      <c r="C12965" s="23">
        <v>119</v>
      </c>
      <c r="D12965" s="146">
        <v>17.850000000000001</v>
      </c>
      <c r="E12965" s="102">
        <v>540</v>
      </c>
      <c r="F12965" s="270">
        <v>22.037037037037038</v>
      </c>
    </row>
    <row r="12966" spans="1:6">
      <c r="A12966" s="83" t="s">
        <v>26811</v>
      </c>
      <c r="B12966" s="211" t="s">
        <v>26812</v>
      </c>
      <c r="C12966" s="23">
        <v>54</v>
      </c>
      <c r="D12966" s="146">
        <v>8.1</v>
      </c>
      <c r="E12966" s="102">
        <v>684</v>
      </c>
      <c r="F12966" s="270">
        <v>7.8947368421052628</v>
      </c>
    </row>
    <row r="12967" spans="1:6">
      <c r="A12967" s="83" t="s">
        <v>26813</v>
      </c>
      <c r="B12967" s="211" t="s">
        <v>26814</v>
      </c>
      <c r="C12967" s="23">
        <v>97</v>
      </c>
      <c r="D12967" s="146">
        <v>14.55</v>
      </c>
      <c r="E12967" s="102">
        <v>642</v>
      </c>
      <c r="F12967" s="270">
        <v>15.109034267912772</v>
      </c>
    </row>
    <row r="12968" spans="1:6">
      <c r="A12968" s="83" t="s">
        <v>26815</v>
      </c>
      <c r="B12968" s="211" t="s">
        <v>26816</v>
      </c>
      <c r="C12968" s="23">
        <v>48</v>
      </c>
      <c r="D12968" s="146">
        <v>7.2</v>
      </c>
      <c r="E12968" s="102">
        <v>891</v>
      </c>
      <c r="F12968" s="270">
        <v>5.3872053872053867</v>
      </c>
    </row>
    <row r="12969" spans="1:6">
      <c r="A12969" s="83" t="s">
        <v>26817</v>
      </c>
      <c r="B12969" s="211" t="s">
        <v>26818</v>
      </c>
      <c r="C12969" s="23">
        <v>68</v>
      </c>
      <c r="D12969" s="146">
        <v>10.199999999999999</v>
      </c>
      <c r="E12969" s="102">
        <v>758</v>
      </c>
      <c r="F12969" s="270">
        <v>8.9709762532981525</v>
      </c>
    </row>
    <row r="12970" spans="1:6">
      <c r="A12970" s="83" t="s">
        <v>26819</v>
      </c>
      <c r="B12970" s="211" t="s">
        <v>26820</v>
      </c>
      <c r="C12970" s="23">
        <v>109</v>
      </c>
      <c r="D12970" s="146">
        <v>16.350000000000001</v>
      </c>
      <c r="E12970" s="102">
        <v>1657</v>
      </c>
      <c r="F12970" s="270">
        <v>6.5781532890766448</v>
      </c>
    </row>
    <row r="12971" spans="1:6">
      <c r="A12971" s="83" t="s">
        <v>26821</v>
      </c>
      <c r="B12971" s="211" t="s">
        <v>26822</v>
      </c>
      <c r="C12971" s="23">
        <v>37</v>
      </c>
      <c r="D12971" s="146">
        <v>5.55</v>
      </c>
      <c r="E12971" s="102">
        <v>763</v>
      </c>
      <c r="F12971" s="270">
        <v>4.8492791612057671</v>
      </c>
    </row>
    <row r="12972" spans="1:6">
      <c r="A12972" s="83" t="s">
        <v>26823</v>
      </c>
      <c r="B12972" s="211" t="s">
        <v>26824</v>
      </c>
      <c r="C12972" s="23">
        <v>49</v>
      </c>
      <c r="D12972" s="146">
        <v>7.35</v>
      </c>
      <c r="E12972" s="102">
        <v>766</v>
      </c>
      <c r="F12972" s="270">
        <v>6.3968668407310707</v>
      </c>
    </row>
    <row r="12973" spans="1:6">
      <c r="A12973" s="83" t="s">
        <v>26825</v>
      </c>
      <c r="B12973" s="211" t="s">
        <v>26826</v>
      </c>
      <c r="C12973" s="23">
        <v>56</v>
      </c>
      <c r="D12973" s="146">
        <v>8.4</v>
      </c>
      <c r="E12973" s="102">
        <v>681</v>
      </c>
      <c r="F12973" s="270">
        <v>8.2232011747430249</v>
      </c>
    </row>
    <row r="12974" spans="1:6">
      <c r="A12974" s="83" t="s">
        <v>26827</v>
      </c>
      <c r="B12974" s="211" t="s">
        <v>26828</v>
      </c>
      <c r="C12974" s="23">
        <v>49</v>
      </c>
      <c r="D12974" s="146">
        <v>7.35</v>
      </c>
      <c r="E12974" s="102">
        <v>610</v>
      </c>
      <c r="F12974" s="270">
        <v>8.0327868852459012</v>
      </c>
    </row>
    <row r="12975" spans="1:6">
      <c r="A12975" s="83" t="s">
        <v>26829</v>
      </c>
      <c r="B12975" s="211" t="s">
        <v>26830</v>
      </c>
      <c r="C12975" s="23">
        <v>206</v>
      </c>
      <c r="D12975" s="146">
        <v>30.9</v>
      </c>
      <c r="E12975" s="102">
        <v>893</v>
      </c>
      <c r="F12975" s="270">
        <v>23.068309070548711</v>
      </c>
    </row>
    <row r="12976" spans="1:6">
      <c r="A12976" s="83" t="s">
        <v>26831</v>
      </c>
      <c r="B12976" s="211" t="s">
        <v>26832</v>
      </c>
      <c r="C12976" s="23">
        <v>290</v>
      </c>
      <c r="D12976" s="146">
        <v>43.5</v>
      </c>
      <c r="E12976" s="102">
        <v>851</v>
      </c>
      <c r="F12976" s="270">
        <v>34.07755581668625</v>
      </c>
    </row>
    <row r="12977" spans="1:6">
      <c r="A12977" s="83" t="s">
        <v>26833</v>
      </c>
      <c r="B12977" s="211" t="s">
        <v>26834</v>
      </c>
      <c r="C12977" s="23">
        <v>143</v>
      </c>
      <c r="D12977" s="146">
        <v>21.45</v>
      </c>
      <c r="E12977" s="102">
        <v>759</v>
      </c>
      <c r="F12977" s="270">
        <v>18.840579710144929</v>
      </c>
    </row>
    <row r="12978" spans="1:6">
      <c r="A12978" s="83" t="s">
        <v>26835</v>
      </c>
      <c r="B12978" s="211" t="s">
        <v>26836</v>
      </c>
      <c r="C12978" s="23">
        <v>199</v>
      </c>
      <c r="D12978" s="146">
        <v>29.85</v>
      </c>
      <c r="E12978" s="102">
        <v>533</v>
      </c>
      <c r="F12978" s="270">
        <v>37.335834896810503</v>
      </c>
    </row>
    <row r="12979" spans="1:6">
      <c r="A12979" s="83" t="s">
        <v>26837</v>
      </c>
      <c r="B12979" s="211" t="s">
        <v>26838</v>
      </c>
      <c r="C12979" s="23">
        <v>239</v>
      </c>
      <c r="D12979" s="146">
        <v>35.85</v>
      </c>
      <c r="E12979" s="102">
        <v>552</v>
      </c>
      <c r="F12979" s="270">
        <v>43.29710144927536</v>
      </c>
    </row>
    <row r="12980" spans="1:6">
      <c r="A12980" s="83" t="s">
        <v>26839</v>
      </c>
      <c r="B12980" s="211" t="s">
        <v>26840</v>
      </c>
      <c r="C12980" s="23">
        <v>218</v>
      </c>
      <c r="D12980" s="146">
        <v>32.700000000000003</v>
      </c>
      <c r="E12980" s="102">
        <v>615</v>
      </c>
      <c r="F12980" s="270">
        <v>35.447154471544721</v>
      </c>
    </row>
    <row r="12981" spans="1:6">
      <c r="A12981" s="83" t="s">
        <v>26841</v>
      </c>
      <c r="B12981" s="211" t="s">
        <v>26842</v>
      </c>
      <c r="C12981" s="23">
        <v>271</v>
      </c>
      <c r="D12981" s="146">
        <v>40.65</v>
      </c>
      <c r="E12981" s="102">
        <v>621</v>
      </c>
      <c r="F12981" s="270">
        <v>43.63929146537842</v>
      </c>
    </row>
    <row r="12982" spans="1:6">
      <c r="A12982" s="83" t="s">
        <v>26843</v>
      </c>
      <c r="B12982" s="211" t="s">
        <v>26844</v>
      </c>
      <c r="C12982" s="23">
        <v>172</v>
      </c>
      <c r="D12982" s="146">
        <v>25.8</v>
      </c>
      <c r="E12982" s="102">
        <v>670</v>
      </c>
      <c r="F12982" s="270">
        <v>25.671641791044774</v>
      </c>
    </row>
    <row r="12983" spans="1:6">
      <c r="A12983" s="83" t="s">
        <v>26845</v>
      </c>
      <c r="B12983" s="211" t="s">
        <v>26846</v>
      </c>
      <c r="C12983" s="23">
        <v>104</v>
      </c>
      <c r="D12983" s="146">
        <v>15.6</v>
      </c>
      <c r="E12983" s="102">
        <v>676</v>
      </c>
      <c r="F12983" s="270">
        <v>15.384615384615385</v>
      </c>
    </row>
    <row r="12984" spans="1:6">
      <c r="A12984" s="83" t="s">
        <v>26847</v>
      </c>
      <c r="B12984" s="211" t="s">
        <v>26848</v>
      </c>
      <c r="C12984" s="23">
        <v>175</v>
      </c>
      <c r="D12984" s="146">
        <v>26.25</v>
      </c>
      <c r="E12984" s="102">
        <v>530</v>
      </c>
      <c r="F12984" s="270">
        <v>33.018867924528301</v>
      </c>
    </row>
    <row r="12985" spans="1:6">
      <c r="A12985" s="83" t="s">
        <v>26849</v>
      </c>
      <c r="B12985" s="211" t="s">
        <v>26850</v>
      </c>
      <c r="C12985" s="23">
        <v>148</v>
      </c>
      <c r="D12985" s="146">
        <v>22.2</v>
      </c>
      <c r="E12985" s="102">
        <v>530</v>
      </c>
      <c r="F12985" s="270">
        <v>27.924528301886792</v>
      </c>
    </row>
    <row r="12986" spans="1:6">
      <c r="A12986" s="83" t="s">
        <v>26851</v>
      </c>
      <c r="B12986" s="211" t="s">
        <v>26852</v>
      </c>
      <c r="C12986" s="23">
        <v>71</v>
      </c>
      <c r="D12986" s="146">
        <v>10.65</v>
      </c>
      <c r="E12986" s="102">
        <v>789</v>
      </c>
      <c r="F12986" s="270">
        <v>8.99873257287706</v>
      </c>
    </row>
    <row r="12987" spans="1:6">
      <c r="A12987" s="83" t="s">
        <v>26853</v>
      </c>
      <c r="B12987" s="211" t="s">
        <v>26854</v>
      </c>
      <c r="C12987" s="23">
        <v>153</v>
      </c>
      <c r="D12987" s="146">
        <v>22.95</v>
      </c>
      <c r="E12987" s="102">
        <v>746</v>
      </c>
      <c r="F12987" s="270">
        <v>20.509383378016086</v>
      </c>
    </row>
    <row r="12988" spans="1:6">
      <c r="A12988" s="83" t="s">
        <v>26855</v>
      </c>
      <c r="B12988" s="211" t="s">
        <v>26856</v>
      </c>
      <c r="C12988" s="23">
        <v>94</v>
      </c>
      <c r="D12988" s="146">
        <v>14.1</v>
      </c>
      <c r="E12988" s="102">
        <v>608</v>
      </c>
      <c r="F12988" s="270">
        <v>15.460526315789474</v>
      </c>
    </row>
    <row r="12989" spans="1:6">
      <c r="A12989" s="83" t="s">
        <v>26857</v>
      </c>
      <c r="B12989" s="211" t="s">
        <v>26858</v>
      </c>
      <c r="C12989" s="23">
        <v>130</v>
      </c>
      <c r="D12989" s="146">
        <v>19.5</v>
      </c>
      <c r="E12989" s="102">
        <v>682</v>
      </c>
      <c r="F12989" s="270">
        <v>19.061583577712611</v>
      </c>
    </row>
    <row r="12990" spans="1:6">
      <c r="A12990" s="83" t="s">
        <v>26859</v>
      </c>
      <c r="B12990" s="211" t="s">
        <v>26860</v>
      </c>
      <c r="C12990" s="23">
        <v>91</v>
      </c>
      <c r="D12990" s="146">
        <v>13.65</v>
      </c>
      <c r="E12990" s="102">
        <v>645</v>
      </c>
      <c r="F12990" s="270">
        <v>14.108527131782948</v>
      </c>
    </row>
    <row r="12991" spans="1:6">
      <c r="A12991" s="83" t="s">
        <v>26861</v>
      </c>
      <c r="B12991" s="211" t="s">
        <v>26862</v>
      </c>
      <c r="C12991" s="23">
        <v>71</v>
      </c>
      <c r="D12991" s="146">
        <v>10.65</v>
      </c>
      <c r="E12991" s="102">
        <v>483</v>
      </c>
      <c r="F12991" s="270">
        <v>14.699792960662524</v>
      </c>
    </row>
    <row r="12992" spans="1:6">
      <c r="A12992" s="83" t="s">
        <v>26863</v>
      </c>
      <c r="B12992" s="211" t="s">
        <v>26864</v>
      </c>
      <c r="C12992" s="23">
        <v>104</v>
      </c>
      <c r="D12992" s="146">
        <v>15.6</v>
      </c>
      <c r="E12992" s="102">
        <v>758</v>
      </c>
      <c r="F12992" s="270">
        <v>13.720316622691293</v>
      </c>
    </row>
    <row r="12993" spans="1:6">
      <c r="A12993" s="83" t="s">
        <v>26865</v>
      </c>
      <c r="B12993" s="211" t="s">
        <v>26866</v>
      </c>
      <c r="C12993" s="23">
        <v>143</v>
      </c>
      <c r="D12993" s="146">
        <v>21.45</v>
      </c>
      <c r="E12993" s="102">
        <v>616</v>
      </c>
      <c r="F12993" s="270">
        <v>23.214285714285715</v>
      </c>
    </row>
    <row r="12994" spans="1:6">
      <c r="A12994" s="83" t="s">
        <v>26867</v>
      </c>
      <c r="B12994" s="211" t="s">
        <v>26868</v>
      </c>
      <c r="C12994" s="23">
        <v>83</v>
      </c>
      <c r="D12994" s="146">
        <v>12.45</v>
      </c>
      <c r="E12994" s="102">
        <v>534</v>
      </c>
      <c r="F12994" s="270">
        <v>15.543071161048688</v>
      </c>
    </row>
    <row r="12995" spans="1:6">
      <c r="A12995" s="83" t="s">
        <v>26869</v>
      </c>
      <c r="B12995" s="211" t="s">
        <v>26870</v>
      </c>
      <c r="C12995" s="23">
        <v>172</v>
      </c>
      <c r="D12995" s="146">
        <v>25.8</v>
      </c>
      <c r="E12995" s="102">
        <v>641</v>
      </c>
      <c r="F12995" s="270">
        <v>26.833073322932915</v>
      </c>
    </row>
    <row r="12996" spans="1:6">
      <c r="A12996" s="83" t="s">
        <v>26871</v>
      </c>
      <c r="B12996" s="211" t="s">
        <v>26872</v>
      </c>
      <c r="C12996" s="23">
        <v>94</v>
      </c>
      <c r="D12996" s="146">
        <v>14.1</v>
      </c>
      <c r="E12996" s="102">
        <v>789</v>
      </c>
      <c r="F12996" s="270">
        <v>11.913814955640051</v>
      </c>
    </row>
    <row r="12997" spans="1:6">
      <c r="A12997" s="83" t="s">
        <v>26873</v>
      </c>
      <c r="B12997" s="211" t="s">
        <v>26874</v>
      </c>
      <c r="C12997" s="23">
        <v>72</v>
      </c>
      <c r="D12997" s="146">
        <v>10.8</v>
      </c>
      <c r="E12997" s="102">
        <v>690</v>
      </c>
      <c r="F12997" s="270">
        <v>10.434782608695652</v>
      </c>
    </row>
    <row r="12998" spans="1:6">
      <c r="A12998" s="83" t="s">
        <v>26875</v>
      </c>
      <c r="B12998" s="211" t="s">
        <v>26876</v>
      </c>
      <c r="C12998" s="23">
        <v>53</v>
      </c>
      <c r="D12998" s="146">
        <v>7.95</v>
      </c>
      <c r="E12998" s="102">
        <v>845</v>
      </c>
      <c r="F12998" s="270">
        <v>6.272189349112427</v>
      </c>
    </row>
    <row r="12999" spans="1:6">
      <c r="A12999" s="83" t="s">
        <v>26877</v>
      </c>
      <c r="B12999" s="211" t="s">
        <v>26878</v>
      </c>
      <c r="C12999" s="23">
        <v>44</v>
      </c>
      <c r="D12999" s="146">
        <v>6.6</v>
      </c>
      <c r="E12999" s="102">
        <v>691</v>
      </c>
      <c r="F12999" s="270">
        <v>6.3675832127351661</v>
      </c>
    </row>
    <row r="13000" spans="1:6">
      <c r="A13000" s="83" t="s">
        <v>26879</v>
      </c>
      <c r="B13000" s="211" t="s">
        <v>26880</v>
      </c>
      <c r="C13000" s="23">
        <v>147</v>
      </c>
      <c r="D13000" s="146">
        <v>22.05</v>
      </c>
      <c r="E13000" s="102">
        <v>703</v>
      </c>
      <c r="F13000" s="270">
        <v>20.910384068278805</v>
      </c>
    </row>
    <row r="13001" spans="1:6">
      <c r="A13001" s="83" t="s">
        <v>26881</v>
      </c>
      <c r="B13001" s="211" t="s">
        <v>26882</v>
      </c>
      <c r="C13001" s="23">
        <v>250</v>
      </c>
      <c r="D13001" s="146">
        <v>37.5</v>
      </c>
      <c r="E13001" s="102">
        <v>539</v>
      </c>
      <c r="F13001" s="270">
        <v>46.382189239332092</v>
      </c>
    </row>
    <row r="13002" spans="1:6">
      <c r="A13002" s="83" t="s">
        <v>26883</v>
      </c>
      <c r="B13002" s="211" t="s">
        <v>26884</v>
      </c>
      <c r="C13002" s="23">
        <v>94</v>
      </c>
      <c r="D13002" s="146">
        <v>14.1</v>
      </c>
      <c r="E13002" s="102">
        <v>857</v>
      </c>
      <c r="F13002" s="270">
        <v>10.968494749124854</v>
      </c>
    </row>
    <row r="13003" spans="1:6">
      <c r="A13003" s="83" t="s">
        <v>26885</v>
      </c>
      <c r="B13003" s="211" t="s">
        <v>26886</v>
      </c>
      <c r="C13003" s="23">
        <v>205</v>
      </c>
      <c r="D13003" s="146">
        <v>30.75</v>
      </c>
      <c r="E13003" s="102">
        <v>848</v>
      </c>
      <c r="F13003" s="270">
        <v>24.174528301886792</v>
      </c>
    </row>
    <row r="13004" spans="1:6">
      <c r="A13004" s="83" t="s">
        <v>26887</v>
      </c>
      <c r="B13004" s="211" t="s">
        <v>26888</v>
      </c>
      <c r="C13004" s="23">
        <v>193</v>
      </c>
      <c r="D13004" s="146">
        <v>28.95</v>
      </c>
      <c r="E13004" s="102">
        <v>827</v>
      </c>
      <c r="F13004" s="270">
        <v>23.337363966142686</v>
      </c>
    </row>
    <row r="13005" spans="1:6">
      <c r="A13005" s="83" t="s">
        <v>26889</v>
      </c>
      <c r="B13005" s="211" t="s">
        <v>26890</v>
      </c>
      <c r="C13005" s="23">
        <v>195</v>
      </c>
      <c r="D13005" s="146">
        <v>29.25</v>
      </c>
      <c r="E13005" s="102">
        <v>1058</v>
      </c>
      <c r="F13005" s="270">
        <v>18.43100189035917</v>
      </c>
    </row>
    <row r="13006" spans="1:6">
      <c r="A13006" s="83" t="s">
        <v>26891</v>
      </c>
      <c r="B13006" s="211" t="s">
        <v>26892</v>
      </c>
      <c r="C13006" s="23">
        <v>189</v>
      </c>
      <c r="D13006" s="146">
        <v>28.35</v>
      </c>
      <c r="E13006" s="102">
        <v>1218</v>
      </c>
      <c r="F13006" s="270">
        <v>15.517241379310345</v>
      </c>
    </row>
    <row r="13007" spans="1:6">
      <c r="A13007" s="83" t="s">
        <v>26893</v>
      </c>
      <c r="B13007" s="211" t="s">
        <v>26894</v>
      </c>
      <c r="C13007" s="23">
        <v>57</v>
      </c>
      <c r="D13007" s="146">
        <v>8.5500000000000007</v>
      </c>
      <c r="E13007" s="102">
        <v>638</v>
      </c>
      <c r="F13007" s="270">
        <v>8.9341692789968654</v>
      </c>
    </row>
    <row r="13008" spans="1:6">
      <c r="A13008" s="83" t="s">
        <v>26895</v>
      </c>
      <c r="B13008" s="211" t="s">
        <v>26896</v>
      </c>
      <c r="C13008" s="23">
        <v>86</v>
      </c>
      <c r="D13008" s="146">
        <v>12.9</v>
      </c>
      <c r="E13008" s="102">
        <v>743</v>
      </c>
      <c r="F13008" s="270">
        <v>11.574697173620457</v>
      </c>
    </row>
    <row r="13009" spans="1:6">
      <c r="A13009" s="83" t="s">
        <v>26897</v>
      </c>
      <c r="B13009" s="211" t="s">
        <v>26898</v>
      </c>
      <c r="C13009" s="23">
        <v>84</v>
      </c>
      <c r="D13009" s="146">
        <v>12.6</v>
      </c>
      <c r="E13009" s="102">
        <v>770</v>
      </c>
      <c r="F13009" s="270">
        <v>10.909090909090908</v>
      </c>
    </row>
    <row r="13010" spans="1:6">
      <c r="A13010" s="83" t="s">
        <v>26899</v>
      </c>
      <c r="B13010" s="211" t="s">
        <v>26900</v>
      </c>
      <c r="C13010" s="23">
        <v>118</v>
      </c>
      <c r="D13010" s="146">
        <v>17.7</v>
      </c>
      <c r="E13010" s="102">
        <v>941</v>
      </c>
      <c r="F13010" s="270">
        <v>12.539851222104145</v>
      </c>
    </row>
    <row r="13011" spans="1:6">
      <c r="A13011" s="83" t="s">
        <v>26901</v>
      </c>
      <c r="B13011" s="211" t="s">
        <v>26902</v>
      </c>
      <c r="C13011" s="23">
        <v>90</v>
      </c>
      <c r="D13011" s="146">
        <v>13.5</v>
      </c>
      <c r="E13011" s="102">
        <v>883</v>
      </c>
      <c r="F13011" s="270">
        <v>10.192525481313703</v>
      </c>
    </row>
    <row r="13012" spans="1:6">
      <c r="A13012" s="83" t="s">
        <v>26903</v>
      </c>
      <c r="B13012" s="211" t="s">
        <v>26904</v>
      </c>
      <c r="C13012" s="23">
        <v>136</v>
      </c>
      <c r="D13012" s="146">
        <v>20.399999999999999</v>
      </c>
      <c r="E13012" s="102">
        <v>938</v>
      </c>
      <c r="F13012" s="270">
        <v>14.498933901918976</v>
      </c>
    </row>
    <row r="13013" spans="1:6">
      <c r="A13013" s="83" t="s">
        <v>26905</v>
      </c>
      <c r="B13013" s="211" t="s">
        <v>26906</v>
      </c>
      <c r="C13013" s="23">
        <v>176</v>
      </c>
      <c r="D13013" s="146">
        <v>26.4</v>
      </c>
      <c r="E13013" s="102">
        <v>633</v>
      </c>
      <c r="F13013" s="270">
        <v>27.804107424960506</v>
      </c>
    </row>
    <row r="13014" spans="1:6">
      <c r="A13014" s="83" t="s">
        <v>26907</v>
      </c>
      <c r="B13014" s="211" t="s">
        <v>26908</v>
      </c>
      <c r="C13014" s="23">
        <v>168</v>
      </c>
      <c r="D13014" s="146">
        <v>25.2</v>
      </c>
      <c r="E13014" s="102">
        <v>504</v>
      </c>
      <c r="F13014" s="270">
        <v>33.333333333333329</v>
      </c>
    </row>
    <row r="13015" spans="1:6">
      <c r="A13015" s="83" t="s">
        <v>26909</v>
      </c>
      <c r="B13015" s="211" t="s">
        <v>26910</v>
      </c>
      <c r="C13015" s="23">
        <v>149</v>
      </c>
      <c r="D13015" s="146">
        <v>22.35</v>
      </c>
      <c r="E13015" s="102">
        <v>532</v>
      </c>
      <c r="F13015" s="270">
        <v>28.007518796992482</v>
      </c>
    </row>
    <row r="13016" spans="1:6">
      <c r="A13016" s="83" t="s">
        <v>26911</v>
      </c>
      <c r="B13016" s="211" t="s">
        <v>26912</v>
      </c>
      <c r="C13016" s="23">
        <v>114</v>
      </c>
      <c r="D13016" s="146">
        <v>17.100000000000001</v>
      </c>
      <c r="E13016" s="102">
        <v>788</v>
      </c>
      <c r="F13016" s="270">
        <v>14.467005076142131</v>
      </c>
    </row>
    <row r="13017" spans="1:6">
      <c r="A13017" s="83" t="s">
        <v>26913</v>
      </c>
      <c r="B13017" s="211" t="s">
        <v>26914</v>
      </c>
      <c r="C13017" s="23">
        <v>128</v>
      </c>
      <c r="D13017" s="146">
        <v>19.2</v>
      </c>
      <c r="E13017" s="102">
        <v>854</v>
      </c>
      <c r="F13017" s="270">
        <v>14.988290398126464</v>
      </c>
    </row>
    <row r="13018" spans="1:6">
      <c r="A13018" s="83" t="s">
        <v>26915</v>
      </c>
      <c r="B13018" s="211" t="s">
        <v>26916</v>
      </c>
      <c r="C13018" s="23">
        <v>70</v>
      </c>
      <c r="D13018" s="146">
        <v>10.5</v>
      </c>
      <c r="E13018" s="102">
        <v>593</v>
      </c>
      <c r="F13018" s="270">
        <v>11.804384485666104</v>
      </c>
    </row>
    <row r="13019" spans="1:6">
      <c r="A13019" s="83" t="s">
        <v>26917</v>
      </c>
      <c r="B13019" s="211" t="s">
        <v>26918</v>
      </c>
      <c r="C13019" s="23">
        <v>168</v>
      </c>
      <c r="D13019" s="146">
        <v>25.2</v>
      </c>
      <c r="E13019" s="102">
        <v>689</v>
      </c>
      <c r="F13019" s="270">
        <v>24.383164005805515</v>
      </c>
    </row>
    <row r="13020" spans="1:6">
      <c r="A13020" s="83" t="s">
        <v>26919</v>
      </c>
      <c r="B13020" s="211" t="s">
        <v>26920</v>
      </c>
      <c r="C13020" s="23">
        <v>108</v>
      </c>
      <c r="D13020" s="146">
        <v>16.2</v>
      </c>
      <c r="E13020" s="102">
        <v>617</v>
      </c>
      <c r="F13020" s="270">
        <v>17.504051863857377</v>
      </c>
    </row>
    <row r="13021" spans="1:6">
      <c r="A13021" s="83" t="s">
        <v>26921</v>
      </c>
      <c r="B13021" s="211" t="s">
        <v>26922</v>
      </c>
      <c r="C13021" s="23">
        <v>65</v>
      </c>
      <c r="D13021" s="146">
        <v>9.75</v>
      </c>
      <c r="E13021" s="102">
        <v>666</v>
      </c>
      <c r="F13021" s="270">
        <v>9.7597597597597598</v>
      </c>
    </row>
    <row r="13022" spans="1:6">
      <c r="A13022" s="83" t="s">
        <v>26923</v>
      </c>
      <c r="B13022" s="211" t="s">
        <v>26924</v>
      </c>
      <c r="C13022" s="23">
        <v>27</v>
      </c>
      <c r="D13022" s="146">
        <v>4.05</v>
      </c>
      <c r="E13022" s="102">
        <v>538</v>
      </c>
      <c r="F13022" s="270">
        <v>5.0185873605947959</v>
      </c>
    </row>
    <row r="13023" spans="1:6">
      <c r="A13023" s="83" t="s">
        <v>26925</v>
      </c>
      <c r="B13023" s="211" t="s">
        <v>26926</v>
      </c>
      <c r="C13023" s="23">
        <v>39</v>
      </c>
      <c r="D13023" s="146">
        <v>5.85</v>
      </c>
      <c r="E13023" s="102">
        <v>645</v>
      </c>
      <c r="F13023" s="270">
        <v>6.0465116279069768</v>
      </c>
    </row>
    <row r="13024" spans="1:6">
      <c r="A13024" s="83" t="s">
        <v>26927</v>
      </c>
      <c r="B13024" s="211" t="s">
        <v>26928</v>
      </c>
      <c r="C13024" s="23">
        <v>67</v>
      </c>
      <c r="D13024" s="146">
        <v>10.050000000000001</v>
      </c>
      <c r="E13024" s="102">
        <v>691</v>
      </c>
      <c r="F13024" s="270">
        <v>9.6960926193921857</v>
      </c>
    </row>
    <row r="13025" spans="1:6">
      <c r="A13025" s="83" t="s">
        <v>26929</v>
      </c>
      <c r="B13025" s="211" t="s">
        <v>26930</v>
      </c>
      <c r="C13025" s="23">
        <v>32</v>
      </c>
      <c r="D13025" s="146">
        <v>4.8</v>
      </c>
      <c r="E13025" s="102">
        <v>660</v>
      </c>
      <c r="F13025" s="270">
        <v>4.8484848484848486</v>
      </c>
    </row>
    <row r="13026" spans="1:6">
      <c r="A13026" s="83" t="s">
        <v>26931</v>
      </c>
      <c r="B13026" s="211" t="s">
        <v>26932</v>
      </c>
      <c r="C13026" s="23">
        <v>59</v>
      </c>
      <c r="D13026" s="146">
        <v>8.85</v>
      </c>
      <c r="E13026" s="102">
        <v>616</v>
      </c>
      <c r="F13026" s="270">
        <v>9.5779220779220786</v>
      </c>
    </row>
    <row r="13027" spans="1:6">
      <c r="A13027" s="83" t="s">
        <v>26933</v>
      </c>
      <c r="B13027" s="211" t="s">
        <v>26934</v>
      </c>
      <c r="C13027" s="23">
        <v>106</v>
      </c>
      <c r="D13027" s="146">
        <v>15.9</v>
      </c>
      <c r="E13027" s="102">
        <v>570</v>
      </c>
      <c r="F13027" s="270">
        <v>18.596491228070175</v>
      </c>
    </row>
    <row r="13028" spans="1:6">
      <c r="A13028" s="83" t="s">
        <v>26935</v>
      </c>
      <c r="B13028" s="211" t="s">
        <v>26936</v>
      </c>
      <c r="C13028" s="23">
        <v>58</v>
      </c>
      <c r="D13028" s="146">
        <v>8.6999999999999993</v>
      </c>
      <c r="E13028" s="102">
        <v>742</v>
      </c>
      <c r="F13028" s="270">
        <v>7.8167115902964959</v>
      </c>
    </row>
    <row r="13029" spans="1:6">
      <c r="A13029" s="83" t="s">
        <v>26937</v>
      </c>
      <c r="B13029" s="211" t="s">
        <v>26938</v>
      </c>
      <c r="C13029" s="23">
        <v>58</v>
      </c>
      <c r="D13029" s="146">
        <v>8.6999999999999993</v>
      </c>
      <c r="E13029" s="102">
        <v>771</v>
      </c>
      <c r="F13029" s="270">
        <v>7.5226977950713358</v>
      </c>
    </row>
    <row r="13030" spans="1:6">
      <c r="A13030" s="83" t="s">
        <v>26939</v>
      </c>
      <c r="B13030" s="211" t="s">
        <v>26940</v>
      </c>
      <c r="C13030" s="23">
        <v>29</v>
      </c>
      <c r="D13030" s="146">
        <v>4.3499999999999996</v>
      </c>
      <c r="E13030" s="102">
        <v>611</v>
      </c>
      <c r="F13030" s="270">
        <v>4.7463175122749588</v>
      </c>
    </row>
    <row r="13031" spans="1:6">
      <c r="A13031" s="83" t="s">
        <v>26941</v>
      </c>
      <c r="B13031" s="211" t="s">
        <v>26942</v>
      </c>
      <c r="C13031" s="23">
        <v>197</v>
      </c>
      <c r="D13031" s="146">
        <v>29.55</v>
      </c>
      <c r="E13031" s="102">
        <v>532</v>
      </c>
      <c r="F13031" s="270">
        <v>37.030075187969928</v>
      </c>
    </row>
    <row r="13032" spans="1:6">
      <c r="A13032" s="83" t="s">
        <v>26943</v>
      </c>
      <c r="B13032" s="211" t="s">
        <v>26944</v>
      </c>
      <c r="C13032" s="23">
        <v>157</v>
      </c>
      <c r="D13032" s="146">
        <v>23.55</v>
      </c>
      <c r="E13032" s="102">
        <v>517</v>
      </c>
      <c r="F13032" s="270">
        <v>30.367504835589941</v>
      </c>
    </row>
    <row r="13033" spans="1:6">
      <c r="A13033" s="83" t="s">
        <v>26945</v>
      </c>
      <c r="B13033" s="211" t="s">
        <v>26946</v>
      </c>
      <c r="C13033" s="23">
        <v>164</v>
      </c>
      <c r="D13033" s="146">
        <v>24.6</v>
      </c>
      <c r="E13033" s="102">
        <v>454</v>
      </c>
      <c r="F13033" s="270">
        <v>36.12334801762114</v>
      </c>
    </row>
    <row r="13034" spans="1:6">
      <c r="A13034" s="83" t="s">
        <v>26947</v>
      </c>
      <c r="B13034" s="211" t="s">
        <v>26948</v>
      </c>
      <c r="C13034" s="23">
        <v>70</v>
      </c>
      <c r="D13034" s="146">
        <v>10.5</v>
      </c>
      <c r="E13034" s="102">
        <v>506</v>
      </c>
      <c r="F13034" s="270">
        <v>13.83399209486166</v>
      </c>
    </row>
    <row r="13035" spans="1:6">
      <c r="A13035" s="83" t="s">
        <v>26949</v>
      </c>
      <c r="B13035" s="211" t="s">
        <v>26950</v>
      </c>
      <c r="C13035" s="23">
        <v>189</v>
      </c>
      <c r="D13035" s="146">
        <v>28.35</v>
      </c>
      <c r="E13035" s="102">
        <v>576</v>
      </c>
      <c r="F13035" s="270">
        <v>32.8125</v>
      </c>
    </row>
    <row r="13036" spans="1:6">
      <c r="A13036" s="83" t="s">
        <v>26951</v>
      </c>
      <c r="B13036" s="211" t="s">
        <v>26952</v>
      </c>
      <c r="C13036" s="23">
        <v>178</v>
      </c>
      <c r="D13036" s="146">
        <v>26.7</v>
      </c>
      <c r="E13036" s="102">
        <v>522</v>
      </c>
      <c r="F13036" s="270">
        <v>34.099616858237546</v>
      </c>
    </row>
    <row r="13037" spans="1:6">
      <c r="A13037" s="83" t="s">
        <v>26953</v>
      </c>
      <c r="B13037" s="211" t="s">
        <v>26954</v>
      </c>
      <c r="C13037" s="23">
        <v>229</v>
      </c>
      <c r="D13037" s="146">
        <v>34.35</v>
      </c>
      <c r="E13037" s="102">
        <v>658</v>
      </c>
      <c r="F13037" s="270">
        <v>34.80243161094225</v>
      </c>
    </row>
    <row r="13038" spans="1:6">
      <c r="A13038" s="83" t="s">
        <v>26955</v>
      </c>
      <c r="B13038" s="211" t="s">
        <v>26956</v>
      </c>
      <c r="C13038" s="23">
        <v>123</v>
      </c>
      <c r="D13038" s="146">
        <v>18.45</v>
      </c>
      <c r="E13038" s="102">
        <v>699</v>
      </c>
      <c r="F13038" s="270">
        <v>17.596566523605151</v>
      </c>
    </row>
    <row r="13039" spans="1:6">
      <c r="A13039" s="83" t="s">
        <v>26957</v>
      </c>
      <c r="B13039" s="211" t="s">
        <v>26958</v>
      </c>
      <c r="C13039" s="23">
        <v>220</v>
      </c>
      <c r="D13039" s="146">
        <v>33</v>
      </c>
      <c r="E13039" s="102">
        <v>649</v>
      </c>
      <c r="F13039" s="270">
        <v>33.898305084745758</v>
      </c>
    </row>
    <row r="13040" spans="1:6">
      <c r="A13040" s="83" t="s">
        <v>26959</v>
      </c>
      <c r="B13040" s="211" t="s">
        <v>26960</v>
      </c>
      <c r="C13040" s="23">
        <v>163</v>
      </c>
      <c r="D13040" s="146">
        <v>24.45</v>
      </c>
      <c r="E13040" s="102">
        <v>495</v>
      </c>
      <c r="F13040" s="270">
        <v>32.929292929292927</v>
      </c>
    </row>
    <row r="13041" spans="1:6">
      <c r="A13041" s="83" t="s">
        <v>26961</v>
      </c>
      <c r="B13041" s="211" t="s">
        <v>26962</v>
      </c>
      <c r="C13041" s="23">
        <v>65</v>
      </c>
      <c r="D13041" s="146">
        <v>9.75</v>
      </c>
      <c r="E13041" s="102">
        <v>609</v>
      </c>
      <c r="F13041" s="270">
        <v>10.673234811165845</v>
      </c>
    </row>
    <row r="13042" spans="1:6">
      <c r="A13042" s="83" t="s">
        <v>26963</v>
      </c>
      <c r="B13042" s="211" t="s">
        <v>26964</v>
      </c>
      <c r="C13042" s="23">
        <v>90</v>
      </c>
      <c r="D13042" s="146">
        <v>13.5</v>
      </c>
      <c r="E13042" s="102">
        <v>893</v>
      </c>
      <c r="F13042" s="270">
        <v>10.078387458006718</v>
      </c>
    </row>
    <row r="13043" spans="1:6">
      <c r="A13043" s="83" t="s">
        <v>26965</v>
      </c>
      <c r="B13043" s="211" t="s">
        <v>26966</v>
      </c>
      <c r="C13043" s="23">
        <v>121</v>
      </c>
      <c r="D13043" s="146">
        <v>18.149999999999999</v>
      </c>
      <c r="E13043" s="102">
        <v>663</v>
      </c>
      <c r="F13043" s="270">
        <v>18.250377073906485</v>
      </c>
    </row>
    <row r="13044" spans="1:6">
      <c r="A13044" s="83" t="s">
        <v>26967</v>
      </c>
      <c r="B13044" s="211" t="s">
        <v>26968</v>
      </c>
      <c r="C13044" s="23">
        <v>162</v>
      </c>
      <c r="D13044" s="146">
        <v>24.3</v>
      </c>
      <c r="E13044" s="102">
        <v>579</v>
      </c>
      <c r="F13044" s="270">
        <v>27.979274611398964</v>
      </c>
    </row>
    <row r="13045" spans="1:6">
      <c r="A13045" s="83" t="s">
        <v>26969</v>
      </c>
      <c r="B13045" s="211" t="s">
        <v>26970</v>
      </c>
      <c r="C13045" s="23">
        <v>50</v>
      </c>
      <c r="D13045" s="146">
        <v>7.5</v>
      </c>
      <c r="E13045" s="102">
        <v>571</v>
      </c>
      <c r="F13045" s="270">
        <v>8.7565674255691768</v>
      </c>
    </row>
    <row r="13046" spans="1:6">
      <c r="A13046" s="83" t="s">
        <v>26971</v>
      </c>
      <c r="B13046" s="211" t="s">
        <v>26972</v>
      </c>
      <c r="C13046" s="23">
        <v>59</v>
      </c>
      <c r="D13046" s="146">
        <v>8.85</v>
      </c>
      <c r="E13046" s="102">
        <v>778</v>
      </c>
      <c r="F13046" s="270">
        <v>7.5835475578406166</v>
      </c>
    </row>
    <row r="13047" spans="1:6">
      <c r="A13047" s="83" t="s">
        <v>26973</v>
      </c>
      <c r="B13047" s="211" t="s">
        <v>26974</v>
      </c>
      <c r="C13047" s="23">
        <v>41</v>
      </c>
      <c r="D13047" s="146">
        <v>6.15</v>
      </c>
      <c r="E13047" s="102">
        <v>650</v>
      </c>
      <c r="F13047" s="270">
        <v>6.3076923076923075</v>
      </c>
    </row>
    <row r="13048" spans="1:6">
      <c r="A13048" s="83" t="s">
        <v>26975</v>
      </c>
      <c r="B13048" s="211" t="s">
        <v>26976</v>
      </c>
      <c r="C13048" s="23">
        <v>161</v>
      </c>
      <c r="D13048" s="146">
        <v>24.15</v>
      </c>
      <c r="E13048" s="102">
        <v>802</v>
      </c>
      <c r="F13048" s="270">
        <v>20.074812967581046</v>
      </c>
    </row>
    <row r="13049" spans="1:6">
      <c r="A13049" s="83" t="s">
        <v>26977</v>
      </c>
      <c r="B13049" s="211" t="s">
        <v>26978</v>
      </c>
      <c r="C13049" s="23">
        <v>76</v>
      </c>
      <c r="D13049" s="146">
        <v>11.4</v>
      </c>
      <c r="E13049" s="102">
        <v>740</v>
      </c>
      <c r="F13049" s="270">
        <v>10.27027027027027</v>
      </c>
    </row>
    <row r="13050" spans="1:6">
      <c r="A13050" s="83" t="s">
        <v>26979</v>
      </c>
      <c r="B13050" s="211" t="s">
        <v>26980</v>
      </c>
      <c r="C13050" s="23">
        <v>80</v>
      </c>
      <c r="D13050" s="146">
        <v>12</v>
      </c>
      <c r="E13050" s="102">
        <v>530</v>
      </c>
      <c r="F13050" s="270">
        <v>15.09433962264151</v>
      </c>
    </row>
    <row r="13051" spans="1:6">
      <c r="A13051" s="83" t="s">
        <v>26981</v>
      </c>
      <c r="B13051" s="211" t="s">
        <v>26982</v>
      </c>
      <c r="C13051" s="23">
        <v>57</v>
      </c>
      <c r="D13051" s="146">
        <v>8.5500000000000007</v>
      </c>
      <c r="E13051" s="102">
        <v>476</v>
      </c>
      <c r="F13051" s="270">
        <v>11.974789915966387</v>
      </c>
    </row>
    <row r="13052" spans="1:6">
      <c r="A13052" s="83" t="s">
        <v>26983</v>
      </c>
      <c r="B13052" s="211" t="s">
        <v>26984</v>
      </c>
      <c r="C13052" s="23">
        <v>70</v>
      </c>
      <c r="D13052" s="146">
        <v>10.5</v>
      </c>
      <c r="E13052" s="102">
        <v>918</v>
      </c>
      <c r="F13052" s="270">
        <v>7.6252723311546839</v>
      </c>
    </row>
    <row r="13053" spans="1:6">
      <c r="A13053" s="83" t="s">
        <v>26985</v>
      </c>
      <c r="B13053" s="211" t="s">
        <v>26986</v>
      </c>
      <c r="C13053" s="23">
        <v>50</v>
      </c>
      <c r="D13053" s="146">
        <v>7.5</v>
      </c>
      <c r="E13053" s="102">
        <v>467</v>
      </c>
      <c r="F13053" s="270">
        <v>10.706638115631693</v>
      </c>
    </row>
    <row r="13054" spans="1:6">
      <c r="A13054" s="83" t="s">
        <v>26987</v>
      </c>
      <c r="B13054" s="211" t="s">
        <v>26988</v>
      </c>
      <c r="C13054" s="23">
        <v>97</v>
      </c>
      <c r="D13054" s="146">
        <v>14.55</v>
      </c>
      <c r="E13054" s="102">
        <v>507</v>
      </c>
      <c r="F13054" s="270">
        <v>19.132149901380672</v>
      </c>
    </row>
    <row r="13055" spans="1:6">
      <c r="A13055" s="83" t="s">
        <v>26989</v>
      </c>
      <c r="B13055" s="211" t="s">
        <v>26990</v>
      </c>
      <c r="C13055" s="23">
        <v>83</v>
      </c>
      <c r="D13055" s="146">
        <v>12.45</v>
      </c>
      <c r="E13055" s="102">
        <v>600</v>
      </c>
      <c r="F13055" s="270">
        <v>13.833333333333334</v>
      </c>
    </row>
    <row r="13056" spans="1:6">
      <c r="A13056" s="83" t="s">
        <v>26991</v>
      </c>
      <c r="B13056" s="211" t="s">
        <v>26992</v>
      </c>
      <c r="C13056" s="23">
        <v>97</v>
      </c>
      <c r="D13056" s="146">
        <v>14.55</v>
      </c>
      <c r="E13056" s="102">
        <v>508</v>
      </c>
      <c r="F13056" s="270">
        <v>19.094488188976378</v>
      </c>
    </row>
    <row r="13057" spans="1:6">
      <c r="A13057" s="83" t="s">
        <v>26993</v>
      </c>
      <c r="B13057" s="211" t="s">
        <v>26994</v>
      </c>
      <c r="C13057" s="23">
        <v>86</v>
      </c>
      <c r="D13057" s="146">
        <v>12.9</v>
      </c>
      <c r="E13057" s="102">
        <v>555</v>
      </c>
      <c r="F13057" s="270">
        <v>15.495495495495495</v>
      </c>
    </row>
    <row r="13058" spans="1:6">
      <c r="A13058" s="83" t="s">
        <v>26995</v>
      </c>
      <c r="B13058" s="211" t="s">
        <v>26996</v>
      </c>
      <c r="C13058" s="23">
        <v>233</v>
      </c>
      <c r="D13058" s="146">
        <v>34.950000000000003</v>
      </c>
      <c r="E13058" s="102">
        <v>467</v>
      </c>
      <c r="F13058" s="270">
        <v>49.892933618843685</v>
      </c>
    </row>
    <row r="13059" spans="1:6">
      <c r="A13059" s="83" t="s">
        <v>26997</v>
      </c>
      <c r="B13059" s="211" t="s">
        <v>26998</v>
      </c>
      <c r="C13059" s="23">
        <v>219</v>
      </c>
      <c r="D13059" s="146">
        <v>32.85</v>
      </c>
      <c r="E13059" s="102">
        <v>450</v>
      </c>
      <c r="F13059" s="270">
        <v>48.666666666666671</v>
      </c>
    </row>
    <row r="13060" spans="1:6">
      <c r="A13060" s="83" t="s">
        <v>26999</v>
      </c>
      <c r="B13060" s="211" t="s">
        <v>27000</v>
      </c>
      <c r="C13060" s="23">
        <v>226</v>
      </c>
      <c r="D13060" s="146">
        <v>33.9</v>
      </c>
      <c r="E13060" s="102">
        <v>472</v>
      </c>
      <c r="F13060" s="270">
        <v>47.881355932203391</v>
      </c>
    </row>
    <row r="13061" spans="1:6">
      <c r="A13061" s="83" t="s">
        <v>27001</v>
      </c>
      <c r="B13061" s="211" t="s">
        <v>27002</v>
      </c>
      <c r="C13061" s="23">
        <v>198</v>
      </c>
      <c r="D13061" s="146">
        <v>29.7</v>
      </c>
      <c r="E13061" s="102">
        <v>465</v>
      </c>
      <c r="F13061" s="270">
        <v>42.58064516129032</v>
      </c>
    </row>
    <row r="13062" spans="1:6">
      <c r="A13062" s="83" t="s">
        <v>27003</v>
      </c>
      <c r="B13062" s="211" t="s">
        <v>27004</v>
      </c>
      <c r="C13062" s="23">
        <v>172</v>
      </c>
      <c r="D13062" s="146">
        <v>25.8</v>
      </c>
      <c r="E13062" s="102">
        <v>674</v>
      </c>
      <c r="F13062" s="270">
        <v>25.519287833827892</v>
      </c>
    </row>
    <row r="13063" spans="1:6">
      <c r="A13063" s="83" t="s">
        <v>27005</v>
      </c>
      <c r="B13063" s="211" t="s">
        <v>27006</v>
      </c>
      <c r="C13063" s="23">
        <v>190</v>
      </c>
      <c r="D13063" s="146">
        <v>28.5</v>
      </c>
      <c r="E13063" s="102">
        <v>564</v>
      </c>
      <c r="F13063" s="270">
        <v>33.687943262411345</v>
      </c>
    </row>
    <row r="13064" spans="1:6">
      <c r="A13064" s="83" t="s">
        <v>27007</v>
      </c>
      <c r="B13064" s="211" t="s">
        <v>27008</v>
      </c>
      <c r="C13064" s="23">
        <v>174</v>
      </c>
      <c r="D13064" s="146">
        <v>26.1</v>
      </c>
      <c r="E13064" s="102">
        <v>612</v>
      </c>
      <c r="F13064" s="270">
        <v>28.431372549019606</v>
      </c>
    </row>
    <row r="13065" spans="1:6">
      <c r="A13065" s="83" t="s">
        <v>27009</v>
      </c>
      <c r="B13065" s="211" t="s">
        <v>27010</v>
      </c>
      <c r="C13065" s="23">
        <v>123</v>
      </c>
      <c r="D13065" s="146">
        <v>18.45</v>
      </c>
      <c r="E13065" s="102">
        <v>444</v>
      </c>
      <c r="F13065" s="270">
        <v>27.702702702702702</v>
      </c>
    </row>
    <row r="13066" spans="1:6">
      <c r="A13066" s="83" t="s">
        <v>27011</v>
      </c>
      <c r="B13066" s="211" t="s">
        <v>27012</v>
      </c>
      <c r="C13066" s="23">
        <v>164</v>
      </c>
      <c r="D13066" s="146">
        <v>24.6</v>
      </c>
      <c r="E13066" s="102">
        <v>427</v>
      </c>
      <c r="F13066" s="270">
        <v>38.40749414519906</v>
      </c>
    </row>
    <row r="13067" spans="1:6">
      <c r="A13067" s="83" t="s">
        <v>27013</v>
      </c>
      <c r="B13067" s="211" t="s">
        <v>27014</v>
      </c>
      <c r="C13067" s="23">
        <v>264</v>
      </c>
      <c r="D13067" s="146">
        <v>39.6</v>
      </c>
      <c r="E13067" s="102">
        <v>539</v>
      </c>
      <c r="F13067" s="270">
        <v>48.979591836734691</v>
      </c>
    </row>
    <row r="13068" spans="1:6">
      <c r="A13068" s="83" t="s">
        <v>27015</v>
      </c>
      <c r="B13068" s="211" t="s">
        <v>27016</v>
      </c>
      <c r="C13068" s="23">
        <v>224</v>
      </c>
      <c r="D13068" s="146">
        <v>33.6</v>
      </c>
      <c r="E13068" s="102">
        <v>461</v>
      </c>
      <c r="F13068" s="270">
        <v>48.590021691973966</v>
      </c>
    </row>
    <row r="13069" spans="1:6">
      <c r="A13069" s="83" t="s">
        <v>27017</v>
      </c>
      <c r="B13069" s="211" t="s">
        <v>27018</v>
      </c>
      <c r="C13069" s="23">
        <v>206</v>
      </c>
      <c r="D13069" s="146">
        <v>30.9</v>
      </c>
      <c r="E13069" s="102">
        <v>540</v>
      </c>
      <c r="F13069" s="270">
        <v>38.148148148148145</v>
      </c>
    </row>
    <row r="13070" spans="1:6">
      <c r="A13070" s="83" t="s">
        <v>27019</v>
      </c>
      <c r="B13070" s="211" t="s">
        <v>27020</v>
      </c>
      <c r="C13070" s="23">
        <v>92</v>
      </c>
      <c r="D13070" s="146">
        <v>13.8</v>
      </c>
      <c r="E13070" s="102">
        <v>745</v>
      </c>
      <c r="F13070" s="270">
        <v>12.348993288590604</v>
      </c>
    </row>
    <row r="13071" spans="1:6">
      <c r="A13071" s="83" t="s">
        <v>27021</v>
      </c>
      <c r="B13071" s="211" t="s">
        <v>27022</v>
      </c>
      <c r="C13071" s="23">
        <v>94</v>
      </c>
      <c r="D13071" s="146">
        <v>14.1</v>
      </c>
      <c r="E13071" s="102">
        <v>750</v>
      </c>
      <c r="F13071" s="270">
        <v>12.533333333333333</v>
      </c>
    </row>
    <row r="13072" spans="1:6">
      <c r="A13072" s="83" t="s">
        <v>27023</v>
      </c>
      <c r="B13072" s="211" t="s">
        <v>27024</v>
      </c>
      <c r="C13072" s="23">
        <v>212</v>
      </c>
      <c r="D13072" s="146">
        <v>31.8</v>
      </c>
      <c r="E13072" s="102">
        <v>724</v>
      </c>
      <c r="F13072" s="270">
        <v>29.281767955801101</v>
      </c>
    </row>
    <row r="13073" spans="1:6">
      <c r="A13073" s="83" t="s">
        <v>27025</v>
      </c>
      <c r="B13073" s="211" t="s">
        <v>27026</v>
      </c>
      <c r="C13073" s="23">
        <v>120</v>
      </c>
      <c r="D13073" s="146">
        <v>18</v>
      </c>
      <c r="E13073" s="102">
        <v>500</v>
      </c>
      <c r="F13073" s="270">
        <v>24</v>
      </c>
    </row>
    <row r="13074" spans="1:6">
      <c r="A13074" s="83" t="s">
        <v>27027</v>
      </c>
      <c r="B13074" s="211" t="s">
        <v>27028</v>
      </c>
      <c r="C13074" s="23">
        <v>154</v>
      </c>
      <c r="D13074" s="146">
        <v>23.1</v>
      </c>
      <c r="E13074" s="102">
        <v>441</v>
      </c>
      <c r="F13074" s="270">
        <v>34.920634920634917</v>
      </c>
    </row>
    <row r="13075" spans="1:6">
      <c r="A13075" s="83" t="s">
        <v>27029</v>
      </c>
      <c r="B13075" s="211" t="s">
        <v>27030</v>
      </c>
      <c r="C13075" s="23">
        <v>138</v>
      </c>
      <c r="D13075" s="146">
        <v>20.7</v>
      </c>
      <c r="E13075" s="102">
        <v>549</v>
      </c>
      <c r="F13075" s="270">
        <v>25.136612021857925</v>
      </c>
    </row>
    <row r="13076" spans="1:6">
      <c r="A13076" s="83" t="s">
        <v>27031</v>
      </c>
      <c r="B13076" s="211" t="s">
        <v>27032</v>
      </c>
      <c r="C13076" s="23">
        <v>148</v>
      </c>
      <c r="D13076" s="146">
        <v>22.2</v>
      </c>
      <c r="E13076" s="102">
        <v>806</v>
      </c>
      <c r="F13076" s="270">
        <v>18.362282878411911</v>
      </c>
    </row>
    <row r="13077" spans="1:6">
      <c r="A13077" s="83" t="s">
        <v>27033</v>
      </c>
      <c r="B13077" s="211" t="s">
        <v>27034</v>
      </c>
      <c r="C13077" s="23">
        <v>199</v>
      </c>
      <c r="D13077" s="146">
        <v>29.85</v>
      </c>
      <c r="E13077" s="102">
        <v>623</v>
      </c>
      <c r="F13077" s="270">
        <v>31.942215088282506</v>
      </c>
    </row>
    <row r="13078" spans="1:6">
      <c r="A13078" s="83" t="s">
        <v>27035</v>
      </c>
      <c r="B13078" s="211" t="s">
        <v>27036</v>
      </c>
      <c r="C13078" s="23">
        <v>226</v>
      </c>
      <c r="D13078" s="146">
        <v>33.9</v>
      </c>
      <c r="E13078" s="102">
        <v>577</v>
      </c>
      <c r="F13078" s="270">
        <v>39.168110918544194</v>
      </c>
    </row>
    <row r="13079" spans="1:6">
      <c r="A13079" s="83" t="s">
        <v>27037</v>
      </c>
      <c r="B13079" s="211" t="s">
        <v>27038</v>
      </c>
      <c r="C13079" s="23">
        <v>186</v>
      </c>
      <c r="D13079" s="146">
        <v>27.9</v>
      </c>
      <c r="E13079" s="102">
        <v>1037</v>
      </c>
      <c r="F13079" s="270">
        <v>17.936354869816778</v>
      </c>
    </row>
    <row r="13080" spans="1:6">
      <c r="A13080" s="83" t="s">
        <v>27039</v>
      </c>
      <c r="B13080" s="211" t="s">
        <v>27040</v>
      </c>
      <c r="C13080" s="23">
        <v>130</v>
      </c>
      <c r="D13080" s="146">
        <v>19.5</v>
      </c>
      <c r="E13080" s="102">
        <v>472</v>
      </c>
      <c r="F13080" s="270">
        <v>27.542372881355931</v>
      </c>
    </row>
    <row r="13081" spans="1:6">
      <c r="A13081" s="83" t="s">
        <v>27041</v>
      </c>
      <c r="B13081" s="211" t="s">
        <v>27042</v>
      </c>
      <c r="C13081" s="23">
        <v>207</v>
      </c>
      <c r="D13081" s="146">
        <v>31.05</v>
      </c>
      <c r="E13081" s="102">
        <v>599</v>
      </c>
      <c r="F13081" s="270">
        <v>34.557595993322202</v>
      </c>
    </row>
    <row r="13082" spans="1:6">
      <c r="A13082" s="83" t="s">
        <v>27043</v>
      </c>
      <c r="B13082" s="211" t="s">
        <v>27044</v>
      </c>
      <c r="C13082" s="23">
        <v>163</v>
      </c>
      <c r="D13082" s="146">
        <v>24.45</v>
      </c>
      <c r="E13082" s="102">
        <v>511</v>
      </c>
      <c r="F13082" s="270">
        <v>31.898238747553815</v>
      </c>
    </row>
    <row r="13083" spans="1:6">
      <c r="A13083" s="83" t="s">
        <v>27045</v>
      </c>
      <c r="B13083" s="211" t="s">
        <v>27046</v>
      </c>
      <c r="C13083" s="23">
        <v>101</v>
      </c>
      <c r="D13083" s="146">
        <v>15.15</v>
      </c>
      <c r="E13083" s="102">
        <v>583</v>
      </c>
      <c r="F13083" s="270">
        <v>17.324185248713551</v>
      </c>
    </row>
    <row r="13084" spans="1:6">
      <c r="A13084" s="83" t="s">
        <v>27047</v>
      </c>
      <c r="B13084" s="211" t="s">
        <v>27048</v>
      </c>
      <c r="C13084" s="23">
        <v>95</v>
      </c>
      <c r="D13084" s="146">
        <v>14.25</v>
      </c>
      <c r="E13084" s="102">
        <v>745</v>
      </c>
      <c r="F13084" s="270">
        <v>12.751677852348994</v>
      </c>
    </row>
    <row r="13085" spans="1:6">
      <c r="A13085" s="83" t="s">
        <v>27049</v>
      </c>
      <c r="B13085" s="211" t="s">
        <v>27050</v>
      </c>
      <c r="C13085" s="23">
        <v>105</v>
      </c>
      <c r="D13085" s="146">
        <v>15.75</v>
      </c>
      <c r="E13085" s="102">
        <v>569</v>
      </c>
      <c r="F13085" s="270">
        <v>18.453427065026361</v>
      </c>
    </row>
    <row r="13086" spans="1:6">
      <c r="A13086" s="83" t="s">
        <v>27051</v>
      </c>
      <c r="B13086" s="211" t="s">
        <v>27052</v>
      </c>
      <c r="C13086" s="23">
        <v>114</v>
      </c>
      <c r="D13086" s="146">
        <v>17.100000000000001</v>
      </c>
      <c r="E13086" s="102">
        <v>536</v>
      </c>
      <c r="F13086" s="270">
        <v>21.268656716417912</v>
      </c>
    </row>
    <row r="13087" spans="1:6">
      <c r="A13087" s="83" t="s">
        <v>27053</v>
      </c>
      <c r="B13087" s="211" t="s">
        <v>27054</v>
      </c>
      <c r="C13087" s="23">
        <v>57</v>
      </c>
      <c r="D13087" s="146">
        <v>8.5500000000000007</v>
      </c>
      <c r="E13087" s="102">
        <v>625</v>
      </c>
      <c r="F13087" s="270">
        <v>9.120000000000001</v>
      </c>
    </row>
    <row r="13088" spans="1:6">
      <c r="A13088" s="83" t="s">
        <v>27055</v>
      </c>
      <c r="B13088" s="211" t="s">
        <v>27056</v>
      </c>
      <c r="C13088" s="23">
        <v>120</v>
      </c>
      <c r="D13088" s="146">
        <v>18</v>
      </c>
      <c r="E13088" s="102">
        <v>584</v>
      </c>
      <c r="F13088" s="270">
        <v>20.547945205479451</v>
      </c>
    </row>
    <row r="13089" spans="1:6">
      <c r="A13089" s="83" t="s">
        <v>27057</v>
      </c>
      <c r="B13089" s="211" t="s">
        <v>27058</v>
      </c>
      <c r="C13089" s="23">
        <v>119</v>
      </c>
      <c r="D13089" s="146">
        <v>17.850000000000001</v>
      </c>
      <c r="E13089" s="102">
        <v>787</v>
      </c>
      <c r="F13089" s="270">
        <v>15.120711562897077</v>
      </c>
    </row>
    <row r="13090" spans="1:6">
      <c r="A13090" s="83" t="s">
        <v>27059</v>
      </c>
      <c r="B13090" s="211" t="s">
        <v>27060</v>
      </c>
      <c r="C13090" s="23">
        <v>88</v>
      </c>
      <c r="D13090" s="146">
        <v>13.2</v>
      </c>
      <c r="E13090" s="102">
        <v>814</v>
      </c>
      <c r="F13090" s="270">
        <v>10.810810810810811</v>
      </c>
    </row>
    <row r="13091" spans="1:6">
      <c r="A13091" s="83" t="s">
        <v>27061</v>
      </c>
      <c r="B13091" s="211" t="s">
        <v>27062</v>
      </c>
      <c r="C13091" s="23">
        <v>170</v>
      </c>
      <c r="D13091" s="146">
        <v>25.5</v>
      </c>
      <c r="E13091" s="102">
        <v>809</v>
      </c>
      <c r="F13091" s="270">
        <v>21.013597033374538</v>
      </c>
    </row>
    <row r="13092" spans="1:6">
      <c r="A13092" s="83" t="s">
        <v>27063</v>
      </c>
      <c r="B13092" s="211" t="s">
        <v>27064</v>
      </c>
      <c r="C13092" s="23">
        <v>126</v>
      </c>
      <c r="D13092" s="146">
        <v>18.899999999999999</v>
      </c>
      <c r="E13092" s="102">
        <v>971</v>
      </c>
      <c r="F13092" s="270">
        <v>12.976313079299691</v>
      </c>
    </row>
    <row r="13093" spans="1:6">
      <c r="A13093" s="83" t="s">
        <v>27065</v>
      </c>
      <c r="B13093" s="211" t="s">
        <v>27066</v>
      </c>
      <c r="C13093" s="23">
        <v>33</v>
      </c>
      <c r="D13093" s="146">
        <v>4.95</v>
      </c>
      <c r="E13093" s="102">
        <v>655</v>
      </c>
      <c r="F13093" s="270">
        <v>5.0381679389312977</v>
      </c>
    </row>
    <row r="13094" spans="1:6">
      <c r="A13094" s="83" t="s">
        <v>27067</v>
      </c>
      <c r="B13094" s="211" t="s">
        <v>27068</v>
      </c>
      <c r="C13094" s="23">
        <v>88</v>
      </c>
      <c r="D13094" s="146">
        <v>13.2</v>
      </c>
      <c r="E13094" s="102">
        <v>758</v>
      </c>
      <c r="F13094" s="270">
        <v>11.609498680738787</v>
      </c>
    </row>
    <row r="13095" spans="1:6">
      <c r="A13095" s="83" t="s">
        <v>27069</v>
      </c>
      <c r="B13095" s="211" t="s">
        <v>27070</v>
      </c>
      <c r="C13095" s="23">
        <v>88</v>
      </c>
      <c r="D13095" s="146">
        <v>13.2</v>
      </c>
      <c r="E13095" s="102">
        <v>731</v>
      </c>
      <c r="F13095" s="270">
        <v>12.038303693570452</v>
      </c>
    </row>
    <row r="13096" spans="1:6">
      <c r="A13096" s="83" t="s">
        <v>27071</v>
      </c>
      <c r="B13096" s="211" t="s">
        <v>27072</v>
      </c>
      <c r="C13096" s="23">
        <v>87</v>
      </c>
      <c r="D13096" s="146">
        <v>13.05</v>
      </c>
      <c r="E13096" s="102">
        <v>629</v>
      </c>
      <c r="F13096" s="270">
        <v>13.831478537360889</v>
      </c>
    </row>
    <row r="13097" spans="1:6">
      <c r="A13097" s="83" t="s">
        <v>27073</v>
      </c>
      <c r="B13097" s="211" t="s">
        <v>27074</v>
      </c>
      <c r="C13097" s="23">
        <v>50</v>
      </c>
      <c r="D13097" s="146">
        <v>7.5</v>
      </c>
      <c r="E13097" s="102">
        <v>552</v>
      </c>
      <c r="F13097" s="270">
        <v>9.0579710144927539</v>
      </c>
    </row>
    <row r="13098" spans="1:6">
      <c r="A13098" s="83" t="s">
        <v>27075</v>
      </c>
      <c r="B13098" s="211" t="s">
        <v>27076</v>
      </c>
      <c r="C13098" s="23">
        <v>41</v>
      </c>
      <c r="D13098" s="146">
        <v>6.15</v>
      </c>
      <c r="E13098" s="102">
        <v>563</v>
      </c>
      <c r="F13098" s="270">
        <v>7.2824156305506218</v>
      </c>
    </row>
    <row r="13099" spans="1:6">
      <c r="A13099" s="83" t="s">
        <v>27077</v>
      </c>
      <c r="B13099" s="211" t="s">
        <v>27078</v>
      </c>
      <c r="C13099" s="23">
        <v>127</v>
      </c>
      <c r="D13099" s="146">
        <v>19.05</v>
      </c>
      <c r="E13099" s="102">
        <v>759</v>
      </c>
      <c r="F13099" s="270">
        <v>16.73254281949934</v>
      </c>
    </row>
    <row r="13100" spans="1:6">
      <c r="A13100" s="83" t="s">
        <v>27079</v>
      </c>
      <c r="B13100" s="211" t="s">
        <v>27080</v>
      </c>
      <c r="C13100" s="23">
        <v>31</v>
      </c>
      <c r="D13100" s="146">
        <v>4.6500000000000004</v>
      </c>
      <c r="E13100" s="102">
        <v>624</v>
      </c>
      <c r="F13100" s="270">
        <v>4.9679487179487181</v>
      </c>
    </row>
    <row r="13101" spans="1:6">
      <c r="A13101" s="83" t="s">
        <v>27081</v>
      </c>
      <c r="B13101" s="211" t="s">
        <v>27082</v>
      </c>
      <c r="C13101" s="23">
        <v>59</v>
      </c>
      <c r="D13101" s="146">
        <v>8.85</v>
      </c>
      <c r="E13101" s="102">
        <v>1253</v>
      </c>
      <c r="F13101" s="270">
        <v>4.7086991221069434</v>
      </c>
    </row>
    <row r="13102" spans="1:6">
      <c r="A13102" s="83" t="s">
        <v>27083</v>
      </c>
      <c r="B13102" s="211" t="s">
        <v>27084</v>
      </c>
      <c r="C13102" s="23">
        <v>39</v>
      </c>
      <c r="D13102" s="146">
        <v>5.85</v>
      </c>
      <c r="E13102" s="102">
        <v>665</v>
      </c>
      <c r="F13102" s="270">
        <v>5.8646616541353387</v>
      </c>
    </row>
    <row r="13103" spans="1:6">
      <c r="A13103" s="83" t="s">
        <v>27085</v>
      </c>
      <c r="B13103" s="211" t="s">
        <v>27086</v>
      </c>
      <c r="C13103" s="23">
        <v>30</v>
      </c>
      <c r="D13103" s="146">
        <v>4.5</v>
      </c>
      <c r="E13103" s="102">
        <v>623</v>
      </c>
      <c r="F13103" s="270">
        <v>4.8154093097913329</v>
      </c>
    </row>
    <row r="13104" spans="1:6">
      <c r="A13104" s="83" t="s">
        <v>27087</v>
      </c>
      <c r="B13104" s="211" t="s">
        <v>27088</v>
      </c>
      <c r="C13104" s="23">
        <v>28</v>
      </c>
      <c r="D13104" s="146">
        <v>4.2</v>
      </c>
      <c r="E13104" s="102">
        <v>517</v>
      </c>
      <c r="F13104" s="270">
        <v>5.4158607350096712</v>
      </c>
    </row>
    <row r="13105" spans="1:6">
      <c r="A13105" s="83" t="s">
        <v>27089</v>
      </c>
      <c r="B13105" s="211" t="s">
        <v>27090</v>
      </c>
      <c r="C13105" s="23">
        <v>31</v>
      </c>
      <c r="D13105" s="146">
        <v>4.6500000000000004</v>
      </c>
      <c r="E13105" s="102">
        <v>739</v>
      </c>
      <c r="F13105" s="270">
        <v>4.1948579161028423</v>
      </c>
    </row>
    <row r="13106" spans="1:6">
      <c r="A13106" s="83" t="s">
        <v>27091</v>
      </c>
      <c r="B13106" s="211" t="s">
        <v>27092</v>
      </c>
      <c r="C13106" s="23">
        <v>34</v>
      </c>
      <c r="D13106" s="146">
        <v>5.0999999999999996</v>
      </c>
      <c r="E13106" s="102">
        <v>681</v>
      </c>
      <c r="F13106" s="270">
        <v>4.9926578560939792</v>
      </c>
    </row>
    <row r="13107" spans="1:6">
      <c r="A13107" s="83" t="s">
        <v>27093</v>
      </c>
      <c r="B13107" s="211" t="s">
        <v>27094</v>
      </c>
      <c r="C13107" s="23">
        <v>18</v>
      </c>
      <c r="D13107" s="146">
        <v>2.7</v>
      </c>
      <c r="E13107" s="102">
        <v>624</v>
      </c>
      <c r="F13107" s="270">
        <v>2.8846153846153846</v>
      </c>
    </row>
    <row r="13108" spans="1:6">
      <c r="A13108" s="83" t="s">
        <v>27095</v>
      </c>
      <c r="B13108" s="211" t="s">
        <v>27096</v>
      </c>
      <c r="C13108" s="23">
        <v>30</v>
      </c>
      <c r="D13108" s="146">
        <v>4.5</v>
      </c>
      <c r="E13108" s="102">
        <v>541</v>
      </c>
      <c r="F13108" s="270">
        <v>5.5452865064695009</v>
      </c>
    </row>
    <row r="13109" spans="1:6">
      <c r="A13109" s="83" t="s">
        <v>27097</v>
      </c>
      <c r="B13109" s="211" t="s">
        <v>27098</v>
      </c>
      <c r="C13109" s="23">
        <v>22</v>
      </c>
      <c r="D13109" s="146">
        <v>3.3</v>
      </c>
      <c r="E13109" s="102">
        <v>598</v>
      </c>
      <c r="F13109" s="270">
        <v>3.6789297658862878</v>
      </c>
    </row>
    <row r="13110" spans="1:6">
      <c r="A13110" s="83" t="s">
        <v>27099</v>
      </c>
      <c r="B13110" s="211" t="s">
        <v>27100</v>
      </c>
      <c r="C13110" s="23">
        <v>32</v>
      </c>
      <c r="D13110" s="146">
        <v>4.8</v>
      </c>
      <c r="E13110" s="102">
        <v>803</v>
      </c>
      <c r="F13110" s="270">
        <v>3.9850560398505603</v>
      </c>
    </row>
    <row r="13111" spans="1:6">
      <c r="A13111" s="83" t="s">
        <v>27101</v>
      </c>
      <c r="B13111" s="211" t="s">
        <v>27102</v>
      </c>
      <c r="C13111" s="23">
        <v>18</v>
      </c>
      <c r="D13111" s="146">
        <v>2.7</v>
      </c>
      <c r="E13111" s="102">
        <v>586</v>
      </c>
      <c r="F13111" s="270">
        <v>3.0716723549488054</v>
      </c>
    </row>
    <row r="13112" spans="1:6">
      <c r="A13112" s="83" t="s">
        <v>27103</v>
      </c>
      <c r="B13112" s="211" t="s">
        <v>27104</v>
      </c>
      <c r="C13112" s="23">
        <v>48</v>
      </c>
      <c r="D13112" s="146">
        <v>7.2</v>
      </c>
      <c r="E13112" s="102">
        <v>718</v>
      </c>
      <c r="F13112" s="270">
        <v>6.6852367688022287</v>
      </c>
    </row>
    <row r="13113" spans="1:6">
      <c r="A13113" s="83" t="s">
        <v>27105</v>
      </c>
      <c r="B13113" s="211" t="s">
        <v>27106</v>
      </c>
      <c r="C13113" s="23">
        <v>30</v>
      </c>
      <c r="D13113" s="146">
        <v>4.5</v>
      </c>
      <c r="E13113" s="102">
        <v>668</v>
      </c>
      <c r="F13113" s="270">
        <v>4.4910179640718564</v>
      </c>
    </row>
    <row r="13114" spans="1:6">
      <c r="A13114" s="83" t="s">
        <v>27107</v>
      </c>
      <c r="B13114" s="211" t="s">
        <v>27108</v>
      </c>
      <c r="C13114" s="23">
        <v>47</v>
      </c>
      <c r="D13114" s="146">
        <v>7.05</v>
      </c>
      <c r="E13114" s="102">
        <v>1043</v>
      </c>
      <c r="F13114" s="270">
        <v>4.5062320230105462</v>
      </c>
    </row>
    <row r="13115" spans="1:6">
      <c r="A13115" s="83" t="s">
        <v>27109</v>
      </c>
      <c r="B13115" s="211" t="s">
        <v>27110</v>
      </c>
      <c r="C13115" s="23">
        <v>32</v>
      </c>
      <c r="D13115" s="146">
        <v>4.8</v>
      </c>
      <c r="E13115" s="102">
        <v>705</v>
      </c>
      <c r="F13115" s="270">
        <v>4.5390070921985819</v>
      </c>
    </row>
    <row r="13116" spans="1:6">
      <c r="A13116" s="83" t="s">
        <v>27111</v>
      </c>
      <c r="B13116" s="211" t="s">
        <v>27112</v>
      </c>
      <c r="C13116" s="23">
        <v>28</v>
      </c>
      <c r="D13116" s="146">
        <v>4.2</v>
      </c>
      <c r="E13116" s="102">
        <v>566</v>
      </c>
      <c r="F13116" s="270">
        <v>4.946996466431095</v>
      </c>
    </row>
    <row r="13117" spans="1:6">
      <c r="A13117" s="83" t="s">
        <v>27113</v>
      </c>
      <c r="B13117" s="211" t="s">
        <v>27114</v>
      </c>
      <c r="C13117" s="23">
        <v>37</v>
      </c>
      <c r="D13117" s="146">
        <v>5.55</v>
      </c>
      <c r="E13117" s="102">
        <v>573</v>
      </c>
      <c r="F13117" s="270">
        <v>6.4572425828970328</v>
      </c>
    </row>
    <row r="13118" spans="1:6">
      <c r="A13118" s="83" t="s">
        <v>27115</v>
      </c>
      <c r="B13118" s="211" t="s">
        <v>27116</v>
      </c>
      <c r="C13118" s="23">
        <v>27</v>
      </c>
      <c r="D13118" s="146">
        <v>4.05</v>
      </c>
      <c r="E13118" s="102">
        <v>665</v>
      </c>
      <c r="F13118" s="270">
        <v>4.0601503759398501</v>
      </c>
    </row>
    <row r="13119" spans="1:6">
      <c r="A13119" s="83" t="s">
        <v>27117</v>
      </c>
      <c r="B13119" s="211" t="s">
        <v>27118</v>
      </c>
      <c r="C13119" s="23">
        <v>48</v>
      </c>
      <c r="D13119" s="146">
        <v>7.2</v>
      </c>
      <c r="E13119" s="102">
        <v>779</v>
      </c>
      <c r="F13119" s="270">
        <v>6.1617458279845962</v>
      </c>
    </row>
    <row r="13120" spans="1:6">
      <c r="A13120" s="83" t="s">
        <v>27119</v>
      </c>
      <c r="B13120" s="211" t="s">
        <v>27120</v>
      </c>
      <c r="C13120" s="23">
        <v>37</v>
      </c>
      <c r="D13120" s="146">
        <v>5.55</v>
      </c>
      <c r="E13120" s="102">
        <v>554</v>
      </c>
      <c r="F13120" s="270">
        <v>6.6787003610108311</v>
      </c>
    </row>
    <row r="13121" spans="1:6">
      <c r="A13121" s="83" t="s">
        <v>27121</v>
      </c>
      <c r="B13121" s="211" t="s">
        <v>27122</v>
      </c>
      <c r="C13121" s="23">
        <v>209</v>
      </c>
      <c r="D13121" s="146">
        <v>31.35</v>
      </c>
      <c r="E13121" s="102">
        <v>672</v>
      </c>
      <c r="F13121" s="270">
        <v>31.101190476190478</v>
      </c>
    </row>
    <row r="13122" spans="1:6">
      <c r="A13122" s="83" t="s">
        <v>27123</v>
      </c>
      <c r="B13122" s="211" t="s">
        <v>27124</v>
      </c>
      <c r="C13122" s="23">
        <v>117</v>
      </c>
      <c r="D13122" s="146">
        <v>17.55</v>
      </c>
      <c r="E13122" s="102">
        <v>667</v>
      </c>
      <c r="F13122" s="270">
        <v>17.541229385307346</v>
      </c>
    </row>
    <row r="13123" spans="1:6">
      <c r="A13123" s="83" t="s">
        <v>27125</v>
      </c>
      <c r="B13123" s="211" t="s">
        <v>27126</v>
      </c>
      <c r="C13123" s="23">
        <v>123</v>
      </c>
      <c r="D13123" s="146">
        <v>18.45</v>
      </c>
      <c r="E13123" s="102">
        <v>672</v>
      </c>
      <c r="F13123" s="270">
        <v>18.303571428571427</v>
      </c>
    </row>
    <row r="13124" spans="1:6">
      <c r="A13124" s="83" t="s">
        <v>27127</v>
      </c>
      <c r="B13124" s="211" t="s">
        <v>27128</v>
      </c>
      <c r="C13124" s="23">
        <v>125</v>
      </c>
      <c r="D13124" s="146">
        <v>18.75</v>
      </c>
      <c r="E13124" s="102">
        <v>876</v>
      </c>
      <c r="F13124" s="270">
        <v>14.269406392694064</v>
      </c>
    </row>
    <row r="13125" spans="1:6">
      <c r="A13125" s="83" t="s">
        <v>27129</v>
      </c>
      <c r="B13125" s="211" t="s">
        <v>27130</v>
      </c>
      <c r="C13125" s="23">
        <v>64</v>
      </c>
      <c r="D13125" s="146">
        <v>9.6</v>
      </c>
      <c r="E13125" s="102">
        <v>1011</v>
      </c>
      <c r="F13125" s="270">
        <v>6.3303659742828877</v>
      </c>
    </row>
    <row r="13126" spans="1:6">
      <c r="A13126" s="83" t="s">
        <v>27131</v>
      </c>
      <c r="B13126" s="211" t="s">
        <v>27132</v>
      </c>
      <c r="C13126" s="23">
        <v>52</v>
      </c>
      <c r="D13126" s="146">
        <v>7.8</v>
      </c>
      <c r="E13126" s="102">
        <v>720</v>
      </c>
      <c r="F13126" s="270">
        <v>7.2222222222222214</v>
      </c>
    </row>
    <row r="13127" spans="1:6">
      <c r="A13127" s="83" t="s">
        <v>27133</v>
      </c>
      <c r="B13127" s="211" t="s">
        <v>27134</v>
      </c>
      <c r="C13127" s="23">
        <v>70</v>
      </c>
      <c r="D13127" s="146">
        <v>10.5</v>
      </c>
      <c r="E13127" s="102">
        <v>2556</v>
      </c>
      <c r="F13127" s="270">
        <v>2.7386541471048513</v>
      </c>
    </row>
    <row r="13128" spans="1:6">
      <c r="A13128" s="83" t="s">
        <v>27135</v>
      </c>
      <c r="B13128" s="211" t="s">
        <v>27136</v>
      </c>
      <c r="C13128" s="23">
        <v>46</v>
      </c>
      <c r="D13128" s="146">
        <v>6.9</v>
      </c>
      <c r="E13128" s="102">
        <v>682</v>
      </c>
      <c r="F13128" s="270">
        <v>6.7448680351906152</v>
      </c>
    </row>
    <row r="13129" spans="1:6">
      <c r="A13129" s="83" t="s">
        <v>27137</v>
      </c>
      <c r="B13129" s="211" t="s">
        <v>27138</v>
      </c>
      <c r="C13129" s="23">
        <v>169</v>
      </c>
      <c r="D13129" s="146">
        <v>25.35</v>
      </c>
      <c r="E13129" s="102">
        <v>592</v>
      </c>
      <c r="F13129" s="270">
        <v>28.547297297297298</v>
      </c>
    </row>
    <row r="13130" spans="1:6">
      <c r="A13130" s="83" t="s">
        <v>27139</v>
      </c>
      <c r="B13130" s="211" t="s">
        <v>27140</v>
      </c>
      <c r="C13130" s="23">
        <v>96</v>
      </c>
      <c r="D13130" s="146">
        <v>14.4</v>
      </c>
      <c r="E13130" s="102">
        <v>778</v>
      </c>
      <c r="F13130" s="270">
        <v>12.339331619537274</v>
      </c>
    </row>
    <row r="13131" spans="1:6">
      <c r="A13131" s="83" t="s">
        <v>27141</v>
      </c>
      <c r="B13131" s="211" t="s">
        <v>27142</v>
      </c>
      <c r="C13131" s="23">
        <v>19</v>
      </c>
      <c r="D13131" s="146">
        <v>2.85</v>
      </c>
      <c r="E13131" s="102">
        <v>680</v>
      </c>
      <c r="F13131" s="270">
        <v>2.7941176470588238</v>
      </c>
    </row>
    <row r="13132" spans="1:6">
      <c r="A13132" s="83" t="s">
        <v>27143</v>
      </c>
      <c r="B13132" s="211" t="s">
        <v>27144</v>
      </c>
      <c r="C13132" s="23">
        <v>34</v>
      </c>
      <c r="D13132" s="146">
        <v>5.0999999999999996</v>
      </c>
      <c r="E13132" s="102">
        <v>646</v>
      </c>
      <c r="F13132" s="270">
        <v>5.2631578947368416</v>
      </c>
    </row>
    <row r="13133" spans="1:6">
      <c r="A13133" s="83" t="s">
        <v>27145</v>
      </c>
      <c r="B13133" s="211" t="s">
        <v>27146</v>
      </c>
      <c r="C13133" s="23">
        <v>77</v>
      </c>
      <c r="D13133" s="146">
        <v>11.55</v>
      </c>
      <c r="E13133" s="102">
        <v>666</v>
      </c>
      <c r="F13133" s="270">
        <v>11.561561561561561</v>
      </c>
    </row>
    <row r="13134" spans="1:6">
      <c r="A13134" s="83" t="s">
        <v>27147</v>
      </c>
      <c r="B13134" s="211" t="s">
        <v>27148</v>
      </c>
      <c r="C13134" s="23">
        <v>86</v>
      </c>
      <c r="D13134" s="146">
        <v>12.9</v>
      </c>
      <c r="E13134" s="102">
        <v>681</v>
      </c>
      <c r="F13134" s="270">
        <v>12.62848751835536</v>
      </c>
    </row>
    <row r="13135" spans="1:6">
      <c r="A13135" s="83" t="s">
        <v>27149</v>
      </c>
      <c r="B13135" s="211" t="s">
        <v>27150</v>
      </c>
      <c r="C13135" s="23">
        <v>32</v>
      </c>
      <c r="D13135" s="146">
        <v>4.8</v>
      </c>
      <c r="E13135" s="102">
        <v>620</v>
      </c>
      <c r="F13135" s="270">
        <v>5.161290322580645</v>
      </c>
    </row>
    <row r="13136" spans="1:6">
      <c r="A13136" s="83" t="s">
        <v>27151</v>
      </c>
      <c r="B13136" s="211" t="s">
        <v>27152</v>
      </c>
      <c r="C13136" s="23">
        <v>85</v>
      </c>
      <c r="D13136" s="146">
        <v>12.75</v>
      </c>
      <c r="E13136" s="102">
        <v>713</v>
      </c>
      <c r="F13136" s="270">
        <v>11.921458625525947</v>
      </c>
    </row>
    <row r="13137" spans="1:6">
      <c r="A13137" s="83" t="s">
        <v>27153</v>
      </c>
      <c r="B13137" s="211" t="s">
        <v>27154</v>
      </c>
      <c r="C13137" s="23">
        <v>34</v>
      </c>
      <c r="D13137" s="146">
        <v>5.0999999999999996</v>
      </c>
      <c r="E13137" s="102">
        <v>710</v>
      </c>
      <c r="F13137" s="270">
        <v>4.788732394366197</v>
      </c>
    </row>
    <row r="13138" spans="1:6">
      <c r="A13138" s="83" t="s">
        <v>27155</v>
      </c>
      <c r="B13138" s="211" t="s">
        <v>27156</v>
      </c>
      <c r="C13138" s="23">
        <v>102</v>
      </c>
      <c r="D13138" s="146">
        <v>15.3</v>
      </c>
      <c r="E13138" s="102">
        <v>634</v>
      </c>
      <c r="F13138" s="270">
        <v>16.088328075709779</v>
      </c>
    </row>
    <row r="13139" spans="1:6">
      <c r="A13139" s="83" t="s">
        <v>27157</v>
      </c>
      <c r="B13139" s="211" t="s">
        <v>27158</v>
      </c>
      <c r="C13139" s="23">
        <v>140</v>
      </c>
      <c r="D13139" s="146">
        <v>21</v>
      </c>
      <c r="E13139" s="102">
        <v>852</v>
      </c>
      <c r="F13139" s="270">
        <v>16.431924882629108</v>
      </c>
    </row>
    <row r="13140" spans="1:6">
      <c r="A13140" s="83" t="s">
        <v>27159</v>
      </c>
      <c r="B13140" s="211" t="s">
        <v>27160</v>
      </c>
      <c r="C13140" s="23">
        <v>131</v>
      </c>
      <c r="D13140" s="146">
        <v>19.649999999999999</v>
      </c>
      <c r="E13140" s="102">
        <v>815</v>
      </c>
      <c r="F13140" s="270">
        <v>16.073619631901838</v>
      </c>
    </row>
    <row r="13141" spans="1:6">
      <c r="A13141" s="83" t="s">
        <v>27161</v>
      </c>
      <c r="B13141" s="211" t="s">
        <v>27162</v>
      </c>
      <c r="C13141" s="23">
        <v>123</v>
      </c>
      <c r="D13141" s="146">
        <v>18.45</v>
      </c>
      <c r="E13141" s="102">
        <v>696</v>
      </c>
      <c r="F13141" s="270">
        <v>17.672413793103448</v>
      </c>
    </row>
    <row r="13142" spans="1:6">
      <c r="A13142" s="83" t="s">
        <v>27163</v>
      </c>
      <c r="B13142" s="211" t="s">
        <v>27164</v>
      </c>
      <c r="C13142" s="23">
        <v>37</v>
      </c>
      <c r="D13142" s="146">
        <v>5.55</v>
      </c>
      <c r="E13142" s="102">
        <v>689</v>
      </c>
      <c r="F13142" s="270">
        <v>5.3701015965166912</v>
      </c>
    </row>
    <row r="13143" spans="1:6">
      <c r="A13143" s="83" t="s">
        <v>27165</v>
      </c>
      <c r="B13143" s="211" t="s">
        <v>27166</v>
      </c>
      <c r="C13143" s="23">
        <v>94</v>
      </c>
      <c r="D13143" s="146">
        <v>14.1</v>
      </c>
      <c r="E13143" s="102">
        <v>853</v>
      </c>
      <c r="F13143" s="270">
        <v>11.019929660023447</v>
      </c>
    </row>
    <row r="13144" spans="1:6">
      <c r="A13144" s="83" t="s">
        <v>27167</v>
      </c>
      <c r="B13144" s="211" t="s">
        <v>27168</v>
      </c>
      <c r="C13144" s="23">
        <v>46</v>
      </c>
      <c r="D13144" s="146">
        <v>6.9</v>
      </c>
      <c r="E13144" s="102">
        <v>574</v>
      </c>
      <c r="F13144" s="270">
        <v>8.0139372822299642</v>
      </c>
    </row>
    <row r="13145" spans="1:6">
      <c r="A13145" s="83" t="s">
        <v>27169</v>
      </c>
      <c r="B13145" s="211" t="s">
        <v>27170</v>
      </c>
      <c r="C13145" s="23">
        <v>90</v>
      </c>
      <c r="D13145" s="146">
        <v>13.5</v>
      </c>
      <c r="E13145" s="102">
        <v>670</v>
      </c>
      <c r="F13145" s="270">
        <v>13.432835820895523</v>
      </c>
    </row>
    <row r="13146" spans="1:6">
      <c r="A13146" s="83" t="s">
        <v>27171</v>
      </c>
      <c r="B13146" s="211" t="s">
        <v>27172</v>
      </c>
      <c r="C13146" s="23">
        <v>67</v>
      </c>
      <c r="D13146" s="146">
        <v>10.050000000000001</v>
      </c>
      <c r="E13146" s="102">
        <v>754</v>
      </c>
      <c r="F13146" s="270">
        <v>8.8859416445623332</v>
      </c>
    </row>
    <row r="13147" spans="1:6">
      <c r="A13147" s="83" t="s">
        <v>27173</v>
      </c>
      <c r="B13147" s="211" t="s">
        <v>27174</v>
      </c>
      <c r="C13147" s="23">
        <v>180</v>
      </c>
      <c r="D13147" s="146">
        <v>27</v>
      </c>
      <c r="E13147" s="102">
        <v>957</v>
      </c>
      <c r="F13147" s="270">
        <v>18.808777429467085</v>
      </c>
    </row>
    <row r="13148" spans="1:6">
      <c r="A13148" s="83" t="s">
        <v>27175</v>
      </c>
      <c r="B13148" s="211" t="s">
        <v>27176</v>
      </c>
      <c r="C13148" s="23">
        <v>82</v>
      </c>
      <c r="D13148" s="146">
        <v>12.3</v>
      </c>
      <c r="E13148" s="102">
        <v>786</v>
      </c>
      <c r="F13148" s="270">
        <v>10.432569974554708</v>
      </c>
    </row>
    <row r="13149" spans="1:6">
      <c r="A13149" s="83" t="s">
        <v>27177</v>
      </c>
      <c r="B13149" s="211" t="s">
        <v>27178</v>
      </c>
      <c r="C13149" s="23">
        <v>89</v>
      </c>
      <c r="D13149" s="146">
        <v>13.35</v>
      </c>
      <c r="E13149" s="102">
        <v>734</v>
      </c>
      <c r="F13149" s="270">
        <v>12.125340599455042</v>
      </c>
    </row>
    <row r="13150" spans="1:6">
      <c r="A13150" s="83" t="s">
        <v>27179</v>
      </c>
      <c r="B13150" s="211" t="s">
        <v>27180</v>
      </c>
      <c r="C13150" s="23">
        <v>168</v>
      </c>
      <c r="D13150" s="146">
        <v>25.2</v>
      </c>
      <c r="E13150" s="102">
        <v>979</v>
      </c>
      <c r="F13150" s="270">
        <v>17.160367722165475</v>
      </c>
    </row>
    <row r="13151" spans="1:6">
      <c r="A13151" s="83" t="s">
        <v>27181</v>
      </c>
      <c r="B13151" s="211" t="s">
        <v>27182</v>
      </c>
      <c r="C13151" s="23">
        <v>107</v>
      </c>
      <c r="D13151" s="146">
        <v>16.05</v>
      </c>
      <c r="E13151" s="102">
        <v>1015</v>
      </c>
      <c r="F13151" s="270">
        <v>10.541871921182267</v>
      </c>
    </row>
    <row r="13152" spans="1:6">
      <c r="A13152" s="83" t="s">
        <v>27183</v>
      </c>
      <c r="B13152" s="211" t="s">
        <v>27184</v>
      </c>
      <c r="C13152" s="23">
        <v>148</v>
      </c>
      <c r="D13152" s="146">
        <v>22.2</v>
      </c>
      <c r="E13152" s="102">
        <v>805</v>
      </c>
      <c r="F13152" s="270">
        <v>18.385093167701864</v>
      </c>
    </row>
    <row r="13153" spans="1:6">
      <c r="A13153" s="83" t="s">
        <v>27185</v>
      </c>
      <c r="B13153" s="211" t="s">
        <v>27186</v>
      </c>
      <c r="C13153" s="23">
        <v>166</v>
      </c>
      <c r="D13153" s="146">
        <v>24.9</v>
      </c>
      <c r="E13153" s="102">
        <v>786</v>
      </c>
      <c r="F13153" s="270">
        <v>21.119592875318066</v>
      </c>
    </row>
    <row r="13154" spans="1:6">
      <c r="A13154" s="83" t="s">
        <v>27187</v>
      </c>
      <c r="B13154" s="211" t="s">
        <v>27188</v>
      </c>
      <c r="C13154" s="23">
        <v>70</v>
      </c>
      <c r="D13154" s="146">
        <v>10.5</v>
      </c>
      <c r="E13154" s="102">
        <v>887</v>
      </c>
      <c r="F13154" s="270">
        <v>7.8917700112739571</v>
      </c>
    </row>
    <row r="13155" spans="1:6">
      <c r="A13155" s="83" t="s">
        <v>27189</v>
      </c>
      <c r="B13155" s="211" t="s">
        <v>27190</v>
      </c>
      <c r="C13155" s="23">
        <v>133</v>
      </c>
      <c r="D13155" s="146">
        <v>19.95</v>
      </c>
      <c r="E13155" s="102">
        <v>707</v>
      </c>
      <c r="F13155" s="270">
        <v>18.811881188118811</v>
      </c>
    </row>
    <row r="13156" spans="1:6">
      <c r="A13156" s="83" t="s">
        <v>27191</v>
      </c>
      <c r="B13156" s="211" t="s">
        <v>27192</v>
      </c>
      <c r="C13156" s="23">
        <v>195</v>
      </c>
      <c r="D13156" s="146">
        <v>29.25</v>
      </c>
      <c r="E13156" s="102">
        <v>707</v>
      </c>
      <c r="F13156" s="270">
        <v>27.581329561527578</v>
      </c>
    </row>
    <row r="13157" spans="1:6">
      <c r="A13157" s="83" t="s">
        <v>27193</v>
      </c>
      <c r="B13157" s="211" t="s">
        <v>27194</v>
      </c>
      <c r="C13157" s="23">
        <v>140</v>
      </c>
      <c r="D13157" s="146">
        <v>21</v>
      </c>
      <c r="E13157" s="102">
        <v>740</v>
      </c>
      <c r="F13157" s="270">
        <v>18.918918918918919</v>
      </c>
    </row>
    <row r="13158" spans="1:6">
      <c r="A13158" s="83" t="s">
        <v>27195</v>
      </c>
      <c r="B13158" s="211" t="s">
        <v>27196</v>
      </c>
      <c r="C13158" s="23">
        <v>133</v>
      </c>
      <c r="D13158" s="146">
        <v>19.95</v>
      </c>
      <c r="E13158" s="102">
        <v>451</v>
      </c>
      <c r="F13158" s="270">
        <v>29.490022172949004</v>
      </c>
    </row>
    <row r="13159" spans="1:6">
      <c r="A13159" s="83" t="s">
        <v>27197</v>
      </c>
      <c r="B13159" s="211" t="s">
        <v>27198</v>
      </c>
      <c r="C13159" s="23">
        <v>83</v>
      </c>
      <c r="D13159" s="146">
        <v>12.45</v>
      </c>
      <c r="E13159" s="102">
        <v>726</v>
      </c>
      <c r="F13159" s="270">
        <v>11.432506887052343</v>
      </c>
    </row>
    <row r="13160" spans="1:6">
      <c r="A13160" s="83" t="s">
        <v>27199</v>
      </c>
      <c r="B13160" s="211" t="s">
        <v>27200</v>
      </c>
      <c r="C13160" s="23">
        <v>133</v>
      </c>
      <c r="D13160" s="146">
        <v>19.95</v>
      </c>
      <c r="E13160" s="102">
        <v>748</v>
      </c>
      <c r="F13160" s="270">
        <v>17.780748663101605</v>
      </c>
    </row>
    <row r="13161" spans="1:6">
      <c r="A13161" s="83" t="s">
        <v>27201</v>
      </c>
      <c r="B13161" s="211" t="s">
        <v>27202</v>
      </c>
      <c r="C13161" s="23">
        <v>75</v>
      </c>
      <c r="D13161" s="146">
        <v>11.25</v>
      </c>
      <c r="E13161" s="102">
        <v>820</v>
      </c>
      <c r="F13161" s="270">
        <v>9.1463414634146343</v>
      </c>
    </row>
    <row r="13162" spans="1:6">
      <c r="A13162" s="83" t="s">
        <v>27203</v>
      </c>
      <c r="B13162" s="211" t="s">
        <v>27204</v>
      </c>
      <c r="C13162" s="23">
        <v>105</v>
      </c>
      <c r="D13162" s="146">
        <v>15.75</v>
      </c>
      <c r="E13162" s="102">
        <v>785</v>
      </c>
      <c r="F13162" s="270">
        <v>13.375796178343949</v>
      </c>
    </row>
    <row r="13163" spans="1:6">
      <c r="A13163" s="83" t="s">
        <v>27205</v>
      </c>
      <c r="B13163" s="211" t="s">
        <v>27206</v>
      </c>
      <c r="C13163" s="23">
        <v>110</v>
      </c>
      <c r="D13163" s="146">
        <v>16.5</v>
      </c>
      <c r="E13163" s="102">
        <v>690</v>
      </c>
      <c r="F13163" s="270">
        <v>15.942028985507244</v>
      </c>
    </row>
    <row r="13164" spans="1:6">
      <c r="A13164" s="83" t="s">
        <v>27207</v>
      </c>
      <c r="B13164" s="211" t="s">
        <v>27208</v>
      </c>
      <c r="C13164" s="23">
        <v>59</v>
      </c>
      <c r="D13164" s="146">
        <v>8.85</v>
      </c>
      <c r="E13164" s="102">
        <v>654</v>
      </c>
      <c r="F13164" s="270">
        <v>9.0214067278287455</v>
      </c>
    </row>
    <row r="13165" spans="1:6">
      <c r="A13165" s="83" t="s">
        <v>27209</v>
      </c>
      <c r="B13165" s="211" t="s">
        <v>27210</v>
      </c>
      <c r="C13165" s="23">
        <v>38</v>
      </c>
      <c r="D13165" s="146">
        <v>5.7</v>
      </c>
      <c r="E13165" s="102">
        <v>651</v>
      </c>
      <c r="F13165" s="270">
        <v>5.8371735791090629</v>
      </c>
    </row>
    <row r="13166" spans="1:6">
      <c r="A13166" s="83" t="s">
        <v>27211</v>
      </c>
      <c r="B13166" s="211" t="s">
        <v>27212</v>
      </c>
      <c r="C13166" s="23">
        <v>84</v>
      </c>
      <c r="D13166" s="146">
        <v>12.6</v>
      </c>
      <c r="E13166" s="102">
        <v>665</v>
      </c>
      <c r="F13166" s="270">
        <v>12.631578947368421</v>
      </c>
    </row>
    <row r="13167" spans="1:6">
      <c r="A13167" s="83" t="s">
        <v>27213</v>
      </c>
      <c r="B13167" s="211" t="s">
        <v>27214</v>
      </c>
      <c r="C13167" s="23">
        <v>157</v>
      </c>
      <c r="D13167" s="146">
        <v>23.55</v>
      </c>
      <c r="E13167" s="102">
        <v>596</v>
      </c>
      <c r="F13167" s="270">
        <v>26.34228187919463</v>
      </c>
    </row>
    <row r="13168" spans="1:6">
      <c r="A13168" s="83" t="s">
        <v>27215</v>
      </c>
      <c r="B13168" s="211" t="s">
        <v>27216</v>
      </c>
      <c r="C13168" s="23">
        <v>91</v>
      </c>
      <c r="D13168" s="146">
        <v>13.65</v>
      </c>
      <c r="E13168" s="102">
        <v>753</v>
      </c>
      <c r="F13168" s="270">
        <v>12.084993359893758</v>
      </c>
    </row>
    <row r="13169" spans="1:6">
      <c r="A13169" s="83" t="s">
        <v>27217</v>
      </c>
      <c r="B13169" s="211" t="s">
        <v>27218</v>
      </c>
      <c r="C13169" s="23">
        <v>205</v>
      </c>
      <c r="D13169" s="146">
        <v>30.75</v>
      </c>
      <c r="E13169" s="102">
        <v>751</v>
      </c>
      <c r="F13169" s="270">
        <v>27.296937416777627</v>
      </c>
    </row>
    <row r="13170" spans="1:6">
      <c r="A13170" s="83" t="s">
        <v>27219</v>
      </c>
      <c r="B13170" s="211" t="s">
        <v>27220</v>
      </c>
      <c r="C13170" s="23">
        <v>232</v>
      </c>
      <c r="D13170" s="146">
        <v>34.799999999999997</v>
      </c>
      <c r="E13170" s="102">
        <v>749</v>
      </c>
      <c r="F13170" s="270">
        <v>30.974632843791721</v>
      </c>
    </row>
    <row r="13171" spans="1:6">
      <c r="A13171" s="83" t="s">
        <v>27221</v>
      </c>
      <c r="B13171" s="211" t="s">
        <v>27222</v>
      </c>
      <c r="C13171" s="23">
        <v>181</v>
      </c>
      <c r="D13171" s="146">
        <v>27.15</v>
      </c>
      <c r="E13171" s="102">
        <v>638</v>
      </c>
      <c r="F13171" s="270">
        <v>28.369905956112852</v>
      </c>
    </row>
    <row r="13172" spans="1:6">
      <c r="A13172" s="83" t="s">
        <v>27223</v>
      </c>
      <c r="B13172" s="211" t="s">
        <v>27224</v>
      </c>
      <c r="C13172" s="23">
        <v>136</v>
      </c>
      <c r="D13172" s="146">
        <v>20.399999999999999</v>
      </c>
      <c r="E13172" s="102">
        <v>648</v>
      </c>
      <c r="F13172" s="270">
        <v>20.987654320987652</v>
      </c>
    </row>
    <row r="13173" spans="1:6">
      <c r="A13173" s="83" t="s">
        <v>27225</v>
      </c>
      <c r="B13173" s="211" t="s">
        <v>27226</v>
      </c>
      <c r="C13173" s="23">
        <v>30</v>
      </c>
      <c r="D13173" s="146">
        <v>4.5</v>
      </c>
      <c r="E13173" s="102">
        <v>961</v>
      </c>
      <c r="F13173" s="270">
        <v>3.1217481789802286</v>
      </c>
    </row>
    <row r="13174" spans="1:6">
      <c r="A13174" s="83" t="s">
        <v>27227</v>
      </c>
      <c r="B13174" s="211" t="s">
        <v>27228</v>
      </c>
      <c r="C13174" s="23">
        <v>135</v>
      </c>
      <c r="D13174" s="146">
        <v>20.25</v>
      </c>
      <c r="E13174" s="102">
        <v>788</v>
      </c>
      <c r="F13174" s="270">
        <v>17.131979695431472</v>
      </c>
    </row>
    <row r="13175" spans="1:6">
      <c r="A13175" s="83" t="s">
        <v>27229</v>
      </c>
      <c r="B13175" s="211" t="s">
        <v>27230</v>
      </c>
      <c r="C13175" s="23">
        <v>146</v>
      </c>
      <c r="D13175" s="146">
        <v>21.9</v>
      </c>
      <c r="E13175" s="102">
        <v>645</v>
      </c>
      <c r="F13175" s="270">
        <v>22.635658914728683</v>
      </c>
    </row>
    <row r="13176" spans="1:6">
      <c r="A13176" s="83" t="s">
        <v>27231</v>
      </c>
      <c r="B13176" s="211" t="s">
        <v>27232</v>
      </c>
      <c r="C13176" s="23">
        <v>49</v>
      </c>
      <c r="D13176" s="146">
        <v>7.35</v>
      </c>
      <c r="E13176" s="102">
        <v>654</v>
      </c>
      <c r="F13176" s="270">
        <v>7.4923547400611623</v>
      </c>
    </row>
    <row r="13177" spans="1:6">
      <c r="A13177" s="83" t="s">
        <v>27233</v>
      </c>
      <c r="B13177" s="211" t="s">
        <v>27234</v>
      </c>
      <c r="C13177" s="23">
        <v>250</v>
      </c>
      <c r="D13177" s="146">
        <v>37.5</v>
      </c>
      <c r="E13177" s="102">
        <v>637</v>
      </c>
      <c r="F13177" s="270">
        <v>39.246467817896388</v>
      </c>
    </row>
    <row r="13178" spans="1:6">
      <c r="A13178" s="83" t="s">
        <v>27235</v>
      </c>
      <c r="B13178" s="211" t="s">
        <v>27236</v>
      </c>
      <c r="C13178" s="23">
        <v>88</v>
      </c>
      <c r="D13178" s="146">
        <v>13.2</v>
      </c>
      <c r="E13178" s="102">
        <v>1078</v>
      </c>
      <c r="F13178" s="270">
        <v>8.1632653061224492</v>
      </c>
    </row>
    <row r="13179" spans="1:6">
      <c r="A13179" s="83" t="s">
        <v>27237</v>
      </c>
      <c r="B13179" s="211" t="s">
        <v>27238</v>
      </c>
      <c r="C13179" s="23">
        <v>130</v>
      </c>
      <c r="D13179" s="146">
        <v>19.5</v>
      </c>
      <c r="E13179" s="102">
        <v>950</v>
      </c>
      <c r="F13179" s="270">
        <v>13.684210526315791</v>
      </c>
    </row>
    <row r="13180" spans="1:6">
      <c r="A13180" s="83" t="s">
        <v>27239</v>
      </c>
      <c r="B13180" s="211" t="s">
        <v>27240</v>
      </c>
      <c r="C13180" s="23">
        <v>132</v>
      </c>
      <c r="D13180" s="146">
        <v>19.8</v>
      </c>
      <c r="E13180" s="102">
        <v>807</v>
      </c>
      <c r="F13180" s="270">
        <v>16.356877323420075</v>
      </c>
    </row>
    <row r="13181" spans="1:6">
      <c r="A13181" s="83" t="s">
        <v>27241</v>
      </c>
      <c r="B13181" s="211" t="s">
        <v>27242</v>
      </c>
      <c r="C13181" s="23">
        <v>131</v>
      </c>
      <c r="D13181" s="146">
        <v>19.649999999999999</v>
      </c>
      <c r="E13181" s="102">
        <v>671</v>
      </c>
      <c r="F13181" s="270">
        <v>19.523099850968702</v>
      </c>
    </row>
    <row r="13182" spans="1:6">
      <c r="A13182" s="83" t="s">
        <v>27243</v>
      </c>
      <c r="B13182" s="211" t="s">
        <v>27244</v>
      </c>
      <c r="C13182" s="23">
        <v>95</v>
      </c>
      <c r="D13182" s="146">
        <v>14.25</v>
      </c>
      <c r="E13182" s="102">
        <v>885</v>
      </c>
      <c r="F13182" s="270">
        <v>10.734463276836157</v>
      </c>
    </row>
    <row r="13183" spans="1:6">
      <c r="A13183" s="83" t="s">
        <v>27245</v>
      </c>
      <c r="B13183" s="211" t="s">
        <v>27246</v>
      </c>
      <c r="C13183" s="23">
        <v>25</v>
      </c>
      <c r="D13183" s="146">
        <v>3.75</v>
      </c>
      <c r="E13183" s="102">
        <v>532</v>
      </c>
      <c r="F13183" s="270">
        <v>4.6992481203007515</v>
      </c>
    </row>
    <row r="13184" spans="1:6">
      <c r="A13184" s="83" t="s">
        <v>27247</v>
      </c>
      <c r="B13184" s="211" t="s">
        <v>27248</v>
      </c>
      <c r="C13184" s="23">
        <v>134</v>
      </c>
      <c r="D13184" s="146">
        <v>20.100000000000001</v>
      </c>
      <c r="E13184" s="102">
        <v>793</v>
      </c>
      <c r="F13184" s="270">
        <v>16.897856242118536</v>
      </c>
    </row>
    <row r="13185" spans="1:6">
      <c r="A13185" s="83" t="s">
        <v>27249</v>
      </c>
      <c r="B13185" s="211" t="s">
        <v>27250</v>
      </c>
      <c r="C13185" s="23">
        <v>75</v>
      </c>
      <c r="D13185" s="146">
        <v>11.25</v>
      </c>
      <c r="E13185" s="102">
        <v>755</v>
      </c>
      <c r="F13185" s="270">
        <v>9.9337748344370862</v>
      </c>
    </row>
    <row r="13186" spans="1:6">
      <c r="A13186" s="83" t="s">
        <v>27251</v>
      </c>
      <c r="B13186" s="211" t="s">
        <v>27252</v>
      </c>
      <c r="C13186" s="23">
        <v>53</v>
      </c>
      <c r="D13186" s="146">
        <v>7.95</v>
      </c>
      <c r="E13186" s="102">
        <v>557</v>
      </c>
      <c r="F13186" s="270">
        <v>9.5152603231597848</v>
      </c>
    </row>
    <row r="13187" spans="1:6">
      <c r="A13187" s="83" t="s">
        <v>27253</v>
      </c>
      <c r="B13187" s="211" t="s">
        <v>27254</v>
      </c>
      <c r="C13187" s="23">
        <v>68</v>
      </c>
      <c r="D13187" s="146">
        <v>10.199999999999999</v>
      </c>
      <c r="E13187" s="102">
        <v>650</v>
      </c>
      <c r="F13187" s="270">
        <v>10.461538461538462</v>
      </c>
    </row>
    <row r="13188" spans="1:6">
      <c r="A13188" s="83" t="s">
        <v>27255</v>
      </c>
      <c r="B13188" s="211" t="s">
        <v>27256</v>
      </c>
      <c r="C13188" s="23">
        <v>84</v>
      </c>
      <c r="D13188" s="146">
        <v>12.6</v>
      </c>
      <c r="E13188" s="102">
        <v>702</v>
      </c>
      <c r="F13188" s="270">
        <v>11.965811965811966</v>
      </c>
    </row>
    <row r="13189" spans="1:6">
      <c r="A13189" s="83" t="s">
        <v>27257</v>
      </c>
      <c r="B13189" s="211" t="s">
        <v>27258</v>
      </c>
      <c r="C13189" s="23">
        <v>70</v>
      </c>
      <c r="D13189" s="146">
        <v>10.5</v>
      </c>
      <c r="E13189" s="102">
        <v>677</v>
      </c>
      <c r="F13189" s="270">
        <v>10.3397341211226</v>
      </c>
    </row>
    <row r="13190" spans="1:6">
      <c r="A13190" s="83" t="s">
        <v>27259</v>
      </c>
      <c r="B13190" s="211" t="s">
        <v>27260</v>
      </c>
      <c r="C13190" s="23">
        <v>126</v>
      </c>
      <c r="D13190" s="146">
        <v>18.899999999999999</v>
      </c>
      <c r="E13190" s="102">
        <v>698</v>
      </c>
      <c r="F13190" s="270">
        <v>18.05157593123209</v>
      </c>
    </row>
    <row r="13191" spans="1:6">
      <c r="A13191" s="83" t="s">
        <v>27261</v>
      </c>
      <c r="B13191" s="211" t="s">
        <v>27262</v>
      </c>
      <c r="C13191" s="23">
        <v>65</v>
      </c>
      <c r="D13191" s="146">
        <v>9.75</v>
      </c>
      <c r="E13191" s="102">
        <v>698</v>
      </c>
      <c r="F13191" s="270">
        <v>9.3123209169054437</v>
      </c>
    </row>
    <row r="13192" spans="1:6">
      <c r="A13192" s="83" t="s">
        <v>27263</v>
      </c>
      <c r="B13192" s="211" t="s">
        <v>27264</v>
      </c>
      <c r="C13192" s="23">
        <v>55</v>
      </c>
      <c r="D13192" s="146">
        <v>8.25</v>
      </c>
      <c r="E13192" s="102">
        <v>672</v>
      </c>
      <c r="F13192" s="270">
        <v>8.1845238095238102</v>
      </c>
    </row>
    <row r="13193" spans="1:6">
      <c r="A13193" s="83" t="s">
        <v>27265</v>
      </c>
      <c r="B13193" s="211" t="s">
        <v>27266</v>
      </c>
      <c r="C13193" s="23">
        <v>183</v>
      </c>
      <c r="D13193" s="146">
        <v>27.45</v>
      </c>
      <c r="E13193" s="102">
        <v>875</v>
      </c>
      <c r="F13193" s="270">
        <v>20.914285714285715</v>
      </c>
    </row>
    <row r="13194" spans="1:6">
      <c r="A13194" s="83" t="s">
        <v>27267</v>
      </c>
      <c r="B13194" s="211" t="s">
        <v>27268</v>
      </c>
      <c r="C13194" s="23">
        <v>82</v>
      </c>
      <c r="D13194" s="146">
        <v>12.3</v>
      </c>
      <c r="E13194" s="102">
        <v>682</v>
      </c>
      <c r="F13194" s="270">
        <v>12.023460410557185</v>
      </c>
    </row>
    <row r="13195" spans="1:6">
      <c r="A13195" s="83" t="s">
        <v>27269</v>
      </c>
      <c r="B13195" s="211" t="s">
        <v>27270</v>
      </c>
      <c r="C13195" s="23">
        <v>71</v>
      </c>
      <c r="D13195" s="146">
        <v>10.65</v>
      </c>
      <c r="E13195" s="102">
        <v>653</v>
      </c>
      <c r="F13195" s="270">
        <v>10.872894333843798</v>
      </c>
    </row>
    <row r="13196" spans="1:6">
      <c r="A13196" s="83" t="s">
        <v>27271</v>
      </c>
      <c r="B13196" s="211" t="s">
        <v>27272</v>
      </c>
      <c r="C13196" s="23">
        <v>127</v>
      </c>
      <c r="D13196" s="146">
        <v>19.05</v>
      </c>
      <c r="E13196" s="102">
        <v>755</v>
      </c>
      <c r="F13196" s="270">
        <v>16.821192052980134</v>
      </c>
    </row>
    <row r="13197" spans="1:6">
      <c r="A13197" s="83" t="s">
        <v>27273</v>
      </c>
      <c r="B13197" s="211" t="s">
        <v>27274</v>
      </c>
      <c r="C13197" s="23">
        <v>85</v>
      </c>
      <c r="D13197" s="146">
        <v>12.75</v>
      </c>
      <c r="E13197" s="102">
        <v>753</v>
      </c>
      <c r="F13197" s="270">
        <v>11.288180610889773</v>
      </c>
    </row>
    <row r="13198" spans="1:6">
      <c r="A13198" s="83" t="s">
        <v>27275</v>
      </c>
      <c r="B13198" s="211" t="s">
        <v>27276</v>
      </c>
      <c r="C13198" s="23">
        <v>155</v>
      </c>
      <c r="D13198" s="146">
        <v>23.25</v>
      </c>
      <c r="E13198" s="102">
        <v>689</v>
      </c>
      <c r="F13198" s="270">
        <v>22.496371552975329</v>
      </c>
    </row>
    <row r="13199" spans="1:6">
      <c r="A13199" s="83" t="s">
        <v>27277</v>
      </c>
      <c r="B13199" s="211" t="s">
        <v>27278</v>
      </c>
      <c r="C13199" s="23">
        <v>83</v>
      </c>
      <c r="D13199" s="146">
        <v>12.45</v>
      </c>
      <c r="E13199" s="102">
        <v>773</v>
      </c>
      <c r="F13199" s="270">
        <v>10.737386804657181</v>
      </c>
    </row>
    <row r="13200" spans="1:6">
      <c r="A13200" s="83" t="s">
        <v>27279</v>
      </c>
      <c r="B13200" s="211" t="s">
        <v>27280</v>
      </c>
      <c r="C13200" s="23">
        <v>69</v>
      </c>
      <c r="D13200" s="146">
        <v>10.35</v>
      </c>
      <c r="E13200" s="102">
        <v>621</v>
      </c>
      <c r="F13200" s="270">
        <v>11.111111111111111</v>
      </c>
    </row>
    <row r="13201" spans="1:6">
      <c r="A13201" s="83" t="s">
        <v>27281</v>
      </c>
      <c r="B13201" s="211" t="s">
        <v>27282</v>
      </c>
      <c r="C13201" s="23">
        <v>52</v>
      </c>
      <c r="D13201" s="146">
        <v>7.8</v>
      </c>
      <c r="E13201" s="102">
        <v>654</v>
      </c>
      <c r="F13201" s="270">
        <v>7.951070336391437</v>
      </c>
    </row>
    <row r="13202" spans="1:6">
      <c r="A13202" s="83" t="s">
        <v>27283</v>
      </c>
      <c r="B13202" s="211" t="s">
        <v>27284</v>
      </c>
      <c r="C13202" s="23">
        <v>41</v>
      </c>
      <c r="D13202" s="146">
        <v>6.15</v>
      </c>
      <c r="E13202" s="102">
        <v>669</v>
      </c>
      <c r="F13202" s="270">
        <v>6.1285500747384152</v>
      </c>
    </row>
    <row r="13203" spans="1:6">
      <c r="A13203" s="83" t="s">
        <v>27285</v>
      </c>
      <c r="B13203" s="211" t="s">
        <v>27286</v>
      </c>
      <c r="C13203" s="23">
        <v>49</v>
      </c>
      <c r="D13203" s="146">
        <v>7.35</v>
      </c>
      <c r="E13203" s="102">
        <v>662</v>
      </c>
      <c r="F13203" s="270">
        <v>7.4018126888217513</v>
      </c>
    </row>
    <row r="13204" spans="1:6">
      <c r="A13204" s="83" t="s">
        <v>27287</v>
      </c>
      <c r="B13204" s="211" t="s">
        <v>27288</v>
      </c>
      <c r="C13204" s="23">
        <v>80</v>
      </c>
      <c r="D13204" s="146">
        <v>12</v>
      </c>
      <c r="E13204" s="102">
        <v>620</v>
      </c>
      <c r="F13204" s="270">
        <v>12.903225806451612</v>
      </c>
    </row>
    <row r="13205" spans="1:6">
      <c r="A13205" s="83" t="s">
        <v>27289</v>
      </c>
      <c r="B13205" s="211" t="s">
        <v>27290</v>
      </c>
      <c r="C13205" s="23">
        <v>63</v>
      </c>
      <c r="D13205" s="146">
        <v>9.4499999999999993</v>
      </c>
      <c r="E13205" s="102">
        <v>657</v>
      </c>
      <c r="F13205" s="270">
        <v>9.5890410958904102</v>
      </c>
    </row>
    <row r="13206" spans="1:6">
      <c r="A13206" s="83" t="s">
        <v>27291</v>
      </c>
      <c r="B13206" s="211" t="s">
        <v>27292</v>
      </c>
      <c r="C13206" s="23">
        <v>53</v>
      </c>
      <c r="D13206" s="146">
        <v>7.95</v>
      </c>
      <c r="E13206" s="102">
        <v>808</v>
      </c>
      <c r="F13206" s="270">
        <v>6.5594059405940595</v>
      </c>
    </row>
    <row r="13207" spans="1:6">
      <c r="A13207" s="83" t="s">
        <v>27293</v>
      </c>
      <c r="B13207" s="211" t="s">
        <v>27294</v>
      </c>
      <c r="C13207" s="23">
        <v>102</v>
      </c>
      <c r="D13207" s="146">
        <v>15.3</v>
      </c>
      <c r="E13207" s="102">
        <v>513</v>
      </c>
      <c r="F13207" s="270">
        <v>19.883040935672515</v>
      </c>
    </row>
    <row r="13208" spans="1:6">
      <c r="A13208" s="83" t="s">
        <v>27295</v>
      </c>
      <c r="B13208" s="211" t="s">
        <v>27296</v>
      </c>
      <c r="C13208" s="23">
        <v>81</v>
      </c>
      <c r="D13208" s="146">
        <v>12.15</v>
      </c>
      <c r="E13208" s="102">
        <v>692</v>
      </c>
      <c r="F13208" s="270">
        <v>11.705202312138727</v>
      </c>
    </row>
    <row r="13209" spans="1:6">
      <c r="A13209" s="83" t="s">
        <v>27297</v>
      </c>
      <c r="B13209" s="211" t="s">
        <v>27298</v>
      </c>
      <c r="C13209" s="23">
        <v>37</v>
      </c>
      <c r="D13209" s="146">
        <v>5.55</v>
      </c>
      <c r="E13209" s="102">
        <v>662</v>
      </c>
      <c r="F13209" s="270">
        <v>5.5891238670694863</v>
      </c>
    </row>
    <row r="13210" spans="1:6">
      <c r="A13210" s="83" t="s">
        <v>27299</v>
      </c>
      <c r="B13210" s="211" t="s">
        <v>27300</v>
      </c>
      <c r="C13210" s="23">
        <v>42</v>
      </c>
      <c r="D13210" s="146">
        <v>6.3</v>
      </c>
      <c r="E13210" s="102">
        <v>916</v>
      </c>
      <c r="F13210" s="270">
        <v>4.5851528384279483</v>
      </c>
    </row>
    <row r="13211" spans="1:6">
      <c r="A13211" s="83" t="s">
        <v>27301</v>
      </c>
      <c r="B13211" s="211" t="s">
        <v>27302</v>
      </c>
      <c r="C13211" s="23">
        <v>77</v>
      </c>
      <c r="D13211" s="146">
        <v>11.55</v>
      </c>
      <c r="E13211" s="102">
        <v>512</v>
      </c>
      <c r="F13211" s="270">
        <v>15.0390625</v>
      </c>
    </row>
    <row r="13212" spans="1:6">
      <c r="A13212" s="83" t="s">
        <v>27303</v>
      </c>
      <c r="B13212" s="211" t="s">
        <v>27304</v>
      </c>
      <c r="C13212" s="23">
        <v>78</v>
      </c>
      <c r="D13212" s="146">
        <v>11.7</v>
      </c>
      <c r="E13212" s="102">
        <v>643</v>
      </c>
      <c r="F13212" s="270">
        <v>12.130637636080872</v>
      </c>
    </row>
    <row r="13213" spans="1:6">
      <c r="A13213" s="83" t="s">
        <v>27305</v>
      </c>
      <c r="B13213" s="211" t="s">
        <v>27306</v>
      </c>
      <c r="C13213" s="23">
        <v>81</v>
      </c>
      <c r="D13213" s="146">
        <v>12.15</v>
      </c>
      <c r="E13213" s="102">
        <v>675</v>
      </c>
      <c r="F13213" s="270">
        <v>12</v>
      </c>
    </row>
    <row r="13214" spans="1:6">
      <c r="A13214" s="83" t="s">
        <v>27307</v>
      </c>
      <c r="B13214" s="211" t="s">
        <v>27308</v>
      </c>
      <c r="C13214" s="23">
        <v>84</v>
      </c>
      <c r="D13214" s="146">
        <v>12.6</v>
      </c>
      <c r="E13214" s="102">
        <v>706</v>
      </c>
      <c r="F13214" s="270">
        <v>11.89801699716714</v>
      </c>
    </row>
    <row r="13215" spans="1:6">
      <c r="A13215" s="83" t="s">
        <v>27309</v>
      </c>
      <c r="B13215" s="211" t="s">
        <v>27310</v>
      </c>
      <c r="C13215" s="23">
        <v>82</v>
      </c>
      <c r="D13215" s="146">
        <v>12.3</v>
      </c>
      <c r="E13215" s="102">
        <v>818</v>
      </c>
      <c r="F13215" s="270">
        <v>10.024449877750612</v>
      </c>
    </row>
    <row r="13216" spans="1:6">
      <c r="A13216" s="83" t="s">
        <v>27311</v>
      </c>
      <c r="B13216" s="211" t="s">
        <v>27312</v>
      </c>
      <c r="C13216" s="23">
        <v>65</v>
      </c>
      <c r="D13216" s="146">
        <v>9.75</v>
      </c>
      <c r="E13216" s="102">
        <v>760</v>
      </c>
      <c r="F13216" s="270">
        <v>8.5526315789473681</v>
      </c>
    </row>
    <row r="13217" spans="1:6">
      <c r="A13217" s="83" t="s">
        <v>27313</v>
      </c>
      <c r="B13217" s="211" t="s">
        <v>27314</v>
      </c>
      <c r="C13217" s="23">
        <v>93</v>
      </c>
      <c r="D13217" s="146">
        <v>13.95</v>
      </c>
      <c r="E13217" s="102">
        <v>827</v>
      </c>
      <c r="F13217" s="270">
        <v>11.24546553808948</v>
      </c>
    </row>
    <row r="13218" spans="1:6">
      <c r="A13218" s="83" t="s">
        <v>27315</v>
      </c>
      <c r="B13218" s="211" t="s">
        <v>27316</v>
      </c>
      <c r="C13218" s="23">
        <v>74</v>
      </c>
      <c r="D13218" s="146">
        <v>11.1</v>
      </c>
      <c r="E13218" s="102">
        <v>668</v>
      </c>
      <c r="F13218" s="270">
        <v>11.077844311377245</v>
      </c>
    </row>
    <row r="13219" spans="1:6">
      <c r="A13219" s="83" t="s">
        <v>27317</v>
      </c>
      <c r="B13219" s="211" t="s">
        <v>27318</v>
      </c>
      <c r="C13219" s="23">
        <v>65</v>
      </c>
      <c r="D13219" s="146">
        <v>9.75</v>
      </c>
      <c r="E13219" s="102">
        <v>716</v>
      </c>
      <c r="F13219" s="270">
        <v>9.078212290502794</v>
      </c>
    </row>
    <row r="13220" spans="1:6">
      <c r="A13220" s="83" t="s">
        <v>27319</v>
      </c>
      <c r="B13220" s="211" t="s">
        <v>27320</v>
      </c>
      <c r="C13220" s="23">
        <v>43</v>
      </c>
      <c r="D13220" s="146">
        <v>6.45</v>
      </c>
      <c r="E13220" s="102">
        <v>682</v>
      </c>
      <c r="F13220" s="270">
        <v>6.3049853372434015</v>
      </c>
    </row>
    <row r="13221" spans="1:6">
      <c r="A13221" s="83" t="s">
        <v>27321</v>
      </c>
      <c r="B13221" s="211" t="s">
        <v>27322</v>
      </c>
      <c r="C13221" s="23">
        <v>96</v>
      </c>
      <c r="D13221" s="146">
        <v>14.4</v>
      </c>
      <c r="E13221" s="102">
        <v>708</v>
      </c>
      <c r="F13221" s="270">
        <v>13.559322033898304</v>
      </c>
    </row>
    <row r="13222" spans="1:6">
      <c r="A13222" s="83" t="s">
        <v>27323</v>
      </c>
      <c r="B13222" s="211" t="s">
        <v>27324</v>
      </c>
      <c r="C13222" s="23">
        <v>103</v>
      </c>
      <c r="D13222" s="146">
        <v>15.45</v>
      </c>
      <c r="E13222" s="102">
        <v>637</v>
      </c>
      <c r="F13222" s="270">
        <v>16.169544740973311</v>
      </c>
    </row>
    <row r="13223" spans="1:6">
      <c r="A13223" s="83" t="s">
        <v>27325</v>
      </c>
      <c r="B13223" s="211" t="s">
        <v>27326</v>
      </c>
      <c r="C13223" s="23">
        <v>72</v>
      </c>
      <c r="D13223" s="146">
        <v>10.8</v>
      </c>
      <c r="E13223" s="102">
        <v>686</v>
      </c>
      <c r="F13223" s="270">
        <v>10.495626822157435</v>
      </c>
    </row>
    <row r="13224" spans="1:6">
      <c r="A13224" s="83" t="s">
        <v>27327</v>
      </c>
      <c r="B13224" s="211" t="s">
        <v>27328</v>
      </c>
      <c r="C13224" s="23">
        <v>40</v>
      </c>
      <c r="D13224" s="146">
        <v>6</v>
      </c>
      <c r="E13224" s="102">
        <v>637</v>
      </c>
      <c r="F13224" s="270">
        <v>6.2794348508634217</v>
      </c>
    </row>
    <row r="13225" spans="1:6">
      <c r="A13225" s="83" t="s">
        <v>27329</v>
      </c>
      <c r="B13225" s="211" t="s">
        <v>27330</v>
      </c>
      <c r="C13225" s="23">
        <v>75</v>
      </c>
      <c r="D13225" s="146">
        <v>11.25</v>
      </c>
      <c r="E13225" s="102">
        <v>797</v>
      </c>
      <c r="F13225" s="270">
        <v>9.4102885821831865</v>
      </c>
    </row>
    <row r="13226" spans="1:6">
      <c r="A13226" s="83" t="s">
        <v>27331</v>
      </c>
      <c r="B13226" s="211" t="s">
        <v>27332</v>
      </c>
      <c r="C13226" s="23">
        <v>212</v>
      </c>
      <c r="D13226" s="146">
        <v>31.8</v>
      </c>
      <c r="E13226" s="102">
        <v>827</v>
      </c>
      <c r="F13226" s="270">
        <v>25.634824667472795</v>
      </c>
    </row>
    <row r="13227" spans="1:6">
      <c r="A13227" s="83" t="s">
        <v>27333</v>
      </c>
      <c r="B13227" s="211" t="s">
        <v>27334</v>
      </c>
      <c r="C13227" s="23">
        <v>170</v>
      </c>
      <c r="D13227" s="146">
        <v>25.5</v>
      </c>
      <c r="E13227" s="102">
        <v>886</v>
      </c>
      <c r="F13227" s="270">
        <v>19.187358916478555</v>
      </c>
    </row>
    <row r="13228" spans="1:6">
      <c r="A13228" s="83" t="s">
        <v>27335</v>
      </c>
      <c r="B13228" s="211" t="s">
        <v>27336</v>
      </c>
      <c r="C13228" s="23">
        <v>151</v>
      </c>
      <c r="D13228" s="146">
        <v>22.65</v>
      </c>
      <c r="E13228" s="102">
        <v>1370</v>
      </c>
      <c r="F13228" s="270">
        <v>11.021897810218977</v>
      </c>
    </row>
    <row r="13229" spans="1:6">
      <c r="A13229" s="83" t="s">
        <v>27337</v>
      </c>
      <c r="B13229" s="211" t="s">
        <v>27338</v>
      </c>
      <c r="C13229" s="23">
        <v>207</v>
      </c>
      <c r="D13229" s="146">
        <v>31.05</v>
      </c>
      <c r="E13229" s="102">
        <v>889</v>
      </c>
      <c r="F13229" s="270">
        <v>23.284589426321709</v>
      </c>
    </row>
    <row r="13230" spans="1:6">
      <c r="A13230" s="83" t="s">
        <v>27339</v>
      </c>
      <c r="B13230" s="211" t="s">
        <v>27340</v>
      </c>
      <c r="C13230" s="23">
        <v>26</v>
      </c>
      <c r="D13230" s="146">
        <v>3.9</v>
      </c>
      <c r="E13230" s="102">
        <v>612</v>
      </c>
      <c r="F13230" s="270">
        <v>4.2483660130718954</v>
      </c>
    </row>
    <row r="13231" spans="1:6">
      <c r="A13231" s="83" t="s">
        <v>27341</v>
      </c>
      <c r="B13231" s="211" t="s">
        <v>27342</v>
      </c>
      <c r="C13231" s="23">
        <v>96</v>
      </c>
      <c r="D13231" s="146">
        <v>14.4</v>
      </c>
      <c r="E13231" s="102">
        <v>798</v>
      </c>
      <c r="F13231" s="270">
        <v>12.030075187969924</v>
      </c>
    </row>
    <row r="13232" spans="1:6">
      <c r="A13232" s="83" t="s">
        <v>27343</v>
      </c>
      <c r="B13232" s="211" t="s">
        <v>27344</v>
      </c>
      <c r="C13232" s="23">
        <v>151</v>
      </c>
      <c r="D13232" s="146">
        <v>22.65</v>
      </c>
      <c r="E13232" s="102">
        <v>747</v>
      </c>
      <c r="F13232" s="270">
        <v>20.214190093708165</v>
      </c>
    </row>
    <row r="13233" spans="1:6">
      <c r="A13233" s="83" t="s">
        <v>27345</v>
      </c>
      <c r="B13233" s="211" t="s">
        <v>27346</v>
      </c>
      <c r="C13233" s="23">
        <v>126</v>
      </c>
      <c r="D13233" s="146">
        <v>18.899999999999999</v>
      </c>
      <c r="E13233" s="102">
        <v>773</v>
      </c>
      <c r="F13233" s="270">
        <v>16.300129366106081</v>
      </c>
    </row>
    <row r="13234" spans="1:6">
      <c r="A13234" s="83" t="s">
        <v>27347</v>
      </c>
      <c r="B13234" s="211" t="s">
        <v>27348</v>
      </c>
      <c r="C13234" s="23">
        <v>162</v>
      </c>
      <c r="D13234" s="146">
        <v>24.3</v>
      </c>
      <c r="E13234" s="102">
        <v>942</v>
      </c>
      <c r="F13234" s="270">
        <v>17.197452229299362</v>
      </c>
    </row>
    <row r="13235" spans="1:6">
      <c r="A13235" s="83" t="s">
        <v>27349</v>
      </c>
      <c r="B13235" s="211" t="s">
        <v>27350</v>
      </c>
      <c r="C13235" s="23">
        <v>90</v>
      </c>
      <c r="D13235" s="146">
        <v>13.5</v>
      </c>
      <c r="E13235" s="102">
        <v>768</v>
      </c>
      <c r="F13235" s="270">
        <v>11.71875</v>
      </c>
    </row>
    <row r="13236" spans="1:6">
      <c r="A13236" s="83" t="s">
        <v>27351</v>
      </c>
      <c r="B13236" s="211" t="s">
        <v>27352</v>
      </c>
      <c r="C13236" s="23">
        <v>118</v>
      </c>
      <c r="D13236" s="146">
        <v>17.7</v>
      </c>
      <c r="E13236" s="102">
        <v>662</v>
      </c>
      <c r="F13236" s="270">
        <v>17.82477341389728</v>
      </c>
    </row>
    <row r="13237" spans="1:6">
      <c r="A13237" s="83" t="s">
        <v>27353</v>
      </c>
      <c r="B13237" s="211" t="s">
        <v>27354</v>
      </c>
      <c r="C13237" s="23">
        <v>48</v>
      </c>
      <c r="D13237" s="146">
        <v>7.2</v>
      </c>
      <c r="E13237" s="102">
        <v>812</v>
      </c>
      <c r="F13237" s="270">
        <v>5.9113300492610836</v>
      </c>
    </row>
    <row r="13238" spans="1:6">
      <c r="A13238" s="83" t="s">
        <v>27355</v>
      </c>
      <c r="B13238" s="211" t="s">
        <v>27356</v>
      </c>
      <c r="C13238" s="23">
        <v>104</v>
      </c>
      <c r="D13238" s="146">
        <v>15.6</v>
      </c>
      <c r="E13238" s="102">
        <v>1129</v>
      </c>
      <c r="F13238" s="270">
        <v>9.2116917626217898</v>
      </c>
    </row>
    <row r="13239" spans="1:6">
      <c r="A13239" s="83" t="s">
        <v>27357</v>
      </c>
      <c r="B13239" s="211" t="s">
        <v>27358</v>
      </c>
      <c r="C13239" s="23">
        <v>85</v>
      </c>
      <c r="D13239" s="146">
        <v>12.75</v>
      </c>
      <c r="E13239" s="102">
        <v>848</v>
      </c>
      <c r="F13239" s="270">
        <v>10.023584905660378</v>
      </c>
    </row>
    <row r="13240" spans="1:6">
      <c r="A13240" s="83" t="s">
        <v>27359</v>
      </c>
      <c r="B13240" s="211" t="s">
        <v>27360</v>
      </c>
      <c r="C13240" s="23">
        <v>50</v>
      </c>
      <c r="D13240" s="146">
        <v>7.5</v>
      </c>
      <c r="E13240" s="102">
        <v>744</v>
      </c>
      <c r="F13240" s="270">
        <v>6.7204301075268811</v>
      </c>
    </row>
    <row r="13241" spans="1:6">
      <c r="A13241" s="83" t="s">
        <v>27361</v>
      </c>
      <c r="B13241" s="211" t="s">
        <v>27362</v>
      </c>
      <c r="C13241" s="23">
        <v>89</v>
      </c>
      <c r="D13241" s="146">
        <v>13.35</v>
      </c>
      <c r="E13241" s="102">
        <v>779</v>
      </c>
      <c r="F13241" s="270">
        <v>11.424903722721439</v>
      </c>
    </row>
    <row r="13242" spans="1:6">
      <c r="A13242" s="83" t="s">
        <v>27363</v>
      </c>
      <c r="B13242" s="211" t="s">
        <v>27364</v>
      </c>
      <c r="C13242" s="23">
        <v>111</v>
      </c>
      <c r="D13242" s="146">
        <v>16.649999999999999</v>
      </c>
      <c r="E13242" s="102">
        <v>826</v>
      </c>
      <c r="F13242" s="270">
        <v>13.438256658595641</v>
      </c>
    </row>
    <row r="13243" spans="1:6">
      <c r="A13243" s="83" t="s">
        <v>27365</v>
      </c>
      <c r="B13243" s="211" t="s">
        <v>27366</v>
      </c>
      <c r="C13243" s="23">
        <v>54</v>
      </c>
      <c r="D13243" s="146">
        <v>8.1</v>
      </c>
      <c r="E13243" s="102">
        <v>947</v>
      </c>
      <c r="F13243" s="270">
        <v>5.7022175290390704</v>
      </c>
    </row>
    <row r="13244" spans="1:6">
      <c r="A13244" s="83" t="s">
        <v>27367</v>
      </c>
      <c r="B13244" s="211" t="s">
        <v>27368</v>
      </c>
      <c r="C13244" s="23">
        <v>151</v>
      </c>
      <c r="D13244" s="146">
        <v>22.65</v>
      </c>
      <c r="E13244" s="102">
        <v>986</v>
      </c>
      <c r="F13244" s="270">
        <v>15.314401622718051</v>
      </c>
    </row>
    <row r="13245" spans="1:6">
      <c r="A13245" s="83" t="s">
        <v>27369</v>
      </c>
      <c r="B13245" s="211" t="s">
        <v>27370</v>
      </c>
      <c r="C13245" s="23">
        <v>54</v>
      </c>
      <c r="D13245" s="146">
        <v>8.1</v>
      </c>
      <c r="E13245" s="102">
        <v>943</v>
      </c>
      <c r="F13245" s="270">
        <v>5.7264050901378578</v>
      </c>
    </row>
    <row r="13246" spans="1:6">
      <c r="A13246" s="83" t="s">
        <v>27371</v>
      </c>
      <c r="B13246" s="211" t="s">
        <v>27372</v>
      </c>
      <c r="C13246" s="23">
        <v>157</v>
      </c>
      <c r="D13246" s="146">
        <v>23.55</v>
      </c>
      <c r="E13246" s="102">
        <v>705</v>
      </c>
      <c r="F13246" s="270">
        <v>22.269503546099291</v>
      </c>
    </row>
    <row r="13247" spans="1:6">
      <c r="A13247" s="83" t="s">
        <v>27373</v>
      </c>
      <c r="B13247" s="211" t="s">
        <v>27374</v>
      </c>
      <c r="C13247" s="23">
        <v>104</v>
      </c>
      <c r="D13247" s="146">
        <v>15.6</v>
      </c>
      <c r="E13247" s="102">
        <v>1073</v>
      </c>
      <c r="F13247" s="270">
        <v>9.6924510717614165</v>
      </c>
    </row>
    <row r="13248" spans="1:6">
      <c r="A13248" s="83" t="s">
        <v>27375</v>
      </c>
      <c r="B13248" s="211" t="s">
        <v>27376</v>
      </c>
      <c r="C13248" s="23">
        <v>112</v>
      </c>
      <c r="D13248" s="146">
        <v>16.8</v>
      </c>
      <c r="E13248" s="102">
        <v>824</v>
      </c>
      <c r="F13248" s="270">
        <v>13.592233009708737</v>
      </c>
    </row>
    <row r="13249" spans="1:6">
      <c r="A13249" s="83" t="s">
        <v>27377</v>
      </c>
      <c r="B13249" s="211" t="s">
        <v>27378</v>
      </c>
      <c r="C13249" s="23">
        <v>59</v>
      </c>
      <c r="D13249" s="146">
        <v>8.85</v>
      </c>
      <c r="E13249" s="102">
        <v>769</v>
      </c>
      <c r="F13249" s="270">
        <v>7.6723016905071519</v>
      </c>
    </row>
    <row r="13250" spans="1:6">
      <c r="A13250" s="83" t="s">
        <v>27379</v>
      </c>
      <c r="B13250" s="211" t="s">
        <v>27380</v>
      </c>
      <c r="C13250" s="23">
        <v>28</v>
      </c>
      <c r="D13250" s="146">
        <v>4.2</v>
      </c>
      <c r="E13250" s="102">
        <v>614</v>
      </c>
      <c r="F13250" s="270">
        <v>4.5602605863192185</v>
      </c>
    </row>
    <row r="13251" spans="1:6">
      <c r="A13251" s="83" t="s">
        <v>27381</v>
      </c>
      <c r="B13251" s="211" t="s">
        <v>27382</v>
      </c>
      <c r="C13251" s="23">
        <v>140</v>
      </c>
      <c r="D13251" s="146">
        <v>21</v>
      </c>
      <c r="E13251" s="102">
        <v>994</v>
      </c>
      <c r="F13251" s="270">
        <v>14.084507042253522</v>
      </c>
    </row>
    <row r="13252" spans="1:6">
      <c r="A13252" s="83" t="s">
        <v>27383</v>
      </c>
      <c r="B13252" s="211" t="s">
        <v>27384</v>
      </c>
      <c r="C13252" s="23">
        <v>115</v>
      </c>
      <c r="D13252" s="146">
        <v>17.25</v>
      </c>
      <c r="E13252" s="102">
        <v>700</v>
      </c>
      <c r="F13252" s="270">
        <v>16.428571428571427</v>
      </c>
    </row>
    <row r="13253" spans="1:6">
      <c r="A13253" s="83" t="s">
        <v>27385</v>
      </c>
      <c r="B13253" s="211" t="s">
        <v>27386</v>
      </c>
      <c r="C13253" s="23">
        <v>91</v>
      </c>
      <c r="D13253" s="146">
        <v>13.65</v>
      </c>
      <c r="E13253" s="102">
        <v>841</v>
      </c>
      <c r="F13253" s="270">
        <v>10.820451843043994</v>
      </c>
    </row>
    <row r="13254" spans="1:6">
      <c r="A13254" s="83" t="s">
        <v>27387</v>
      </c>
      <c r="B13254" s="211" t="s">
        <v>27388</v>
      </c>
      <c r="C13254" s="23">
        <v>128</v>
      </c>
      <c r="D13254" s="146">
        <v>19.2</v>
      </c>
      <c r="E13254" s="102">
        <v>862</v>
      </c>
      <c r="F13254" s="270">
        <v>14.849187935034802</v>
      </c>
    </row>
    <row r="13255" spans="1:6">
      <c r="A13255" s="83" t="s">
        <v>27389</v>
      </c>
      <c r="B13255" s="211" t="s">
        <v>27390</v>
      </c>
      <c r="C13255" s="23">
        <v>80</v>
      </c>
      <c r="D13255" s="146">
        <v>12</v>
      </c>
      <c r="E13255" s="102">
        <v>890</v>
      </c>
      <c r="F13255" s="270">
        <v>8.9887640449438209</v>
      </c>
    </row>
    <row r="13256" spans="1:6">
      <c r="A13256" s="83" t="s">
        <v>27391</v>
      </c>
      <c r="B13256" s="211" t="s">
        <v>27392</v>
      </c>
      <c r="C13256" s="23">
        <v>85</v>
      </c>
      <c r="D13256" s="146">
        <v>12.75</v>
      </c>
      <c r="E13256" s="102">
        <v>1075</v>
      </c>
      <c r="F13256" s="270">
        <v>7.9069767441860463</v>
      </c>
    </row>
    <row r="13257" spans="1:6">
      <c r="A13257" s="83" t="s">
        <v>27393</v>
      </c>
      <c r="B13257" s="211" t="s">
        <v>27394</v>
      </c>
      <c r="C13257" s="23">
        <v>129</v>
      </c>
      <c r="D13257" s="146">
        <v>19.350000000000001</v>
      </c>
      <c r="E13257" s="102">
        <v>902</v>
      </c>
      <c r="F13257" s="270">
        <v>14.301552106430155</v>
      </c>
    </row>
    <row r="13258" spans="1:6">
      <c r="A13258" s="83" t="s">
        <v>27395</v>
      </c>
      <c r="B13258" s="211" t="s">
        <v>27396</v>
      </c>
      <c r="C13258" s="23">
        <v>49</v>
      </c>
      <c r="D13258" s="146">
        <v>7.35</v>
      </c>
      <c r="E13258" s="102">
        <v>760</v>
      </c>
      <c r="F13258" s="270">
        <v>6.4473684210526319</v>
      </c>
    </row>
    <row r="13259" spans="1:6">
      <c r="A13259" s="83" t="s">
        <v>27397</v>
      </c>
      <c r="B13259" s="211" t="s">
        <v>27398</v>
      </c>
      <c r="C13259" s="23">
        <v>52</v>
      </c>
      <c r="D13259" s="146">
        <v>7.8</v>
      </c>
      <c r="E13259" s="102">
        <v>757</v>
      </c>
      <c r="F13259" s="270">
        <v>6.8692206076618234</v>
      </c>
    </row>
    <row r="13260" spans="1:6">
      <c r="A13260" s="83" t="s">
        <v>27399</v>
      </c>
      <c r="B13260" s="211" t="s">
        <v>27400</v>
      </c>
      <c r="C13260" s="23">
        <v>186</v>
      </c>
      <c r="D13260" s="146">
        <v>27.9</v>
      </c>
      <c r="E13260" s="102">
        <v>635</v>
      </c>
      <c r="F13260" s="270">
        <v>29.291338582677167</v>
      </c>
    </row>
    <row r="13261" spans="1:6">
      <c r="A13261" s="83" t="s">
        <v>27401</v>
      </c>
      <c r="B13261" s="211" t="s">
        <v>27402</v>
      </c>
      <c r="C13261" s="23">
        <v>128</v>
      </c>
      <c r="D13261" s="146">
        <v>19.2</v>
      </c>
      <c r="E13261" s="102">
        <v>568</v>
      </c>
      <c r="F13261" s="270">
        <v>22.535211267605636</v>
      </c>
    </row>
    <row r="13262" spans="1:6">
      <c r="A13262" s="83" t="s">
        <v>27403</v>
      </c>
      <c r="B13262" s="211" t="s">
        <v>27404</v>
      </c>
      <c r="C13262" s="23">
        <v>50</v>
      </c>
      <c r="D13262" s="146">
        <v>7.5</v>
      </c>
      <c r="E13262" s="102">
        <v>557</v>
      </c>
      <c r="F13262" s="270">
        <v>8.9766606822262123</v>
      </c>
    </row>
    <row r="13263" spans="1:6">
      <c r="A13263" s="83" t="s">
        <v>27405</v>
      </c>
      <c r="B13263" s="211" t="s">
        <v>27406</v>
      </c>
      <c r="C13263" s="23">
        <v>108</v>
      </c>
      <c r="D13263" s="146">
        <v>16.2</v>
      </c>
      <c r="E13263" s="102">
        <v>747</v>
      </c>
      <c r="F13263" s="270">
        <v>14.457831325301203</v>
      </c>
    </row>
    <row r="13264" spans="1:6">
      <c r="A13264" s="83" t="s">
        <v>27407</v>
      </c>
      <c r="B13264" s="211" t="s">
        <v>27408</v>
      </c>
      <c r="C13264" s="23">
        <v>95</v>
      </c>
      <c r="D13264" s="146">
        <v>14.25</v>
      </c>
      <c r="E13264" s="102">
        <v>863</v>
      </c>
      <c r="F13264" s="270">
        <v>11.00811123986095</v>
      </c>
    </row>
    <row r="13265" spans="1:6">
      <c r="A13265" s="83" t="s">
        <v>27409</v>
      </c>
      <c r="B13265" s="211" t="s">
        <v>27410</v>
      </c>
      <c r="C13265" s="23">
        <v>83</v>
      </c>
      <c r="D13265" s="146">
        <v>12.45</v>
      </c>
      <c r="E13265" s="102">
        <v>726</v>
      </c>
      <c r="F13265" s="270">
        <v>11.432506887052343</v>
      </c>
    </row>
    <row r="13266" spans="1:6">
      <c r="A13266" s="83" t="s">
        <v>27411</v>
      </c>
      <c r="B13266" s="211" t="s">
        <v>27412</v>
      </c>
      <c r="C13266" s="23">
        <v>65</v>
      </c>
      <c r="D13266" s="146">
        <v>9.75</v>
      </c>
      <c r="E13266" s="102">
        <v>853</v>
      </c>
      <c r="F13266" s="270">
        <v>7.6201641266119573</v>
      </c>
    </row>
    <row r="13267" spans="1:6">
      <c r="A13267" s="83" t="s">
        <v>27413</v>
      </c>
      <c r="B13267" s="211" t="s">
        <v>27414</v>
      </c>
      <c r="C13267" s="23">
        <v>85</v>
      </c>
      <c r="D13267" s="146">
        <v>12.75</v>
      </c>
      <c r="E13267" s="102">
        <v>741</v>
      </c>
      <c r="F13267" s="270">
        <v>11.470985155195681</v>
      </c>
    </row>
    <row r="13268" spans="1:6">
      <c r="A13268" s="83" t="s">
        <v>27415</v>
      </c>
      <c r="B13268" s="211" t="s">
        <v>27416</v>
      </c>
      <c r="C13268" s="23">
        <v>62</v>
      </c>
      <c r="D13268" s="146">
        <v>9.3000000000000007</v>
      </c>
      <c r="E13268" s="102">
        <v>833</v>
      </c>
      <c r="F13268" s="270">
        <v>7.4429771908763502</v>
      </c>
    </row>
    <row r="13269" spans="1:6">
      <c r="A13269" s="83" t="s">
        <v>27417</v>
      </c>
      <c r="B13269" s="211" t="s">
        <v>27418</v>
      </c>
      <c r="C13269" s="23">
        <v>106</v>
      </c>
      <c r="D13269" s="146">
        <v>15.9</v>
      </c>
      <c r="E13269" s="102">
        <v>681</v>
      </c>
      <c r="F13269" s="270">
        <v>15.565345080763581</v>
      </c>
    </row>
    <row r="13270" spans="1:6">
      <c r="A13270" s="83" t="s">
        <v>27419</v>
      </c>
      <c r="B13270" s="211" t="s">
        <v>27420</v>
      </c>
      <c r="C13270" s="23">
        <v>71</v>
      </c>
      <c r="D13270" s="146">
        <v>10.65</v>
      </c>
      <c r="E13270" s="102">
        <v>624</v>
      </c>
      <c r="F13270" s="270">
        <v>11.378205128205128</v>
      </c>
    </row>
    <row r="13271" spans="1:6">
      <c r="A13271" s="83" t="s">
        <v>27421</v>
      </c>
      <c r="B13271" s="211" t="s">
        <v>27422</v>
      </c>
      <c r="C13271" s="23">
        <v>40</v>
      </c>
      <c r="D13271" s="146">
        <v>6</v>
      </c>
      <c r="E13271" s="102">
        <v>700</v>
      </c>
      <c r="F13271" s="270">
        <v>5.7142857142857144</v>
      </c>
    </row>
    <row r="13272" spans="1:6">
      <c r="A13272" s="83" t="s">
        <v>27423</v>
      </c>
      <c r="B13272" s="211" t="s">
        <v>27424</v>
      </c>
      <c r="C13272" s="23">
        <v>36</v>
      </c>
      <c r="D13272" s="146">
        <v>5.4</v>
      </c>
      <c r="E13272" s="102">
        <v>726</v>
      </c>
      <c r="F13272" s="270">
        <v>4.9586776859504136</v>
      </c>
    </row>
    <row r="13273" spans="1:6">
      <c r="A13273" s="83" t="s">
        <v>27425</v>
      </c>
      <c r="B13273" s="211" t="s">
        <v>27426</v>
      </c>
      <c r="C13273" s="23">
        <v>41</v>
      </c>
      <c r="D13273" s="146">
        <v>6.15</v>
      </c>
      <c r="E13273" s="102">
        <v>662</v>
      </c>
      <c r="F13273" s="270">
        <v>6.1933534743202419</v>
      </c>
    </row>
    <row r="13274" spans="1:6">
      <c r="A13274" s="83" t="s">
        <v>27427</v>
      </c>
      <c r="B13274" s="211" t="s">
        <v>27428</v>
      </c>
      <c r="C13274" s="23">
        <v>84</v>
      </c>
      <c r="D13274" s="146">
        <v>12.6</v>
      </c>
      <c r="E13274" s="102">
        <v>653</v>
      </c>
      <c r="F13274" s="270">
        <v>12.863705972434916</v>
      </c>
    </row>
    <row r="13275" spans="1:6">
      <c r="A13275" s="83" t="s">
        <v>27429</v>
      </c>
      <c r="B13275" s="211" t="s">
        <v>27430</v>
      </c>
      <c r="C13275" s="23">
        <v>29</v>
      </c>
      <c r="D13275" s="146">
        <v>4.3499999999999996</v>
      </c>
      <c r="E13275" s="102">
        <v>668</v>
      </c>
      <c r="F13275" s="270">
        <v>4.341317365269461</v>
      </c>
    </row>
    <row r="13276" spans="1:6">
      <c r="A13276" s="83" t="s">
        <v>27431</v>
      </c>
      <c r="B13276" s="211" t="s">
        <v>27432</v>
      </c>
      <c r="C13276" s="23">
        <v>69</v>
      </c>
      <c r="D13276" s="146">
        <v>10.35</v>
      </c>
      <c r="E13276" s="102">
        <v>731</v>
      </c>
      <c r="F13276" s="270">
        <v>9.4391244870041042</v>
      </c>
    </row>
    <row r="13277" spans="1:6">
      <c r="A13277" s="83" t="s">
        <v>27433</v>
      </c>
      <c r="B13277" s="211" t="s">
        <v>27434</v>
      </c>
      <c r="C13277" s="23">
        <v>76</v>
      </c>
      <c r="D13277" s="146">
        <v>11.4</v>
      </c>
      <c r="E13277" s="102">
        <v>753</v>
      </c>
      <c r="F13277" s="270">
        <v>10.092961487383798</v>
      </c>
    </row>
    <row r="13278" spans="1:6">
      <c r="A13278" s="83" t="s">
        <v>27435</v>
      </c>
      <c r="B13278" s="211" t="s">
        <v>27436</v>
      </c>
      <c r="C13278" s="23">
        <v>40</v>
      </c>
      <c r="D13278" s="146">
        <v>6</v>
      </c>
      <c r="E13278" s="102">
        <v>705</v>
      </c>
      <c r="F13278" s="270">
        <v>5.6737588652482271</v>
      </c>
    </row>
    <row r="13279" spans="1:6">
      <c r="A13279" s="83" t="s">
        <v>27437</v>
      </c>
      <c r="B13279" s="211" t="s">
        <v>27438</v>
      </c>
      <c r="C13279" s="23">
        <v>42</v>
      </c>
      <c r="D13279" s="146">
        <v>6.3</v>
      </c>
      <c r="E13279" s="102">
        <v>987</v>
      </c>
      <c r="F13279" s="270">
        <v>4.2553191489361701</v>
      </c>
    </row>
    <row r="13280" spans="1:6">
      <c r="A13280" s="83" t="s">
        <v>27439</v>
      </c>
      <c r="B13280" s="211" t="s">
        <v>27440</v>
      </c>
      <c r="C13280" s="23">
        <v>88</v>
      </c>
      <c r="D13280" s="146">
        <v>13.2</v>
      </c>
      <c r="E13280" s="102">
        <v>624</v>
      </c>
      <c r="F13280" s="270">
        <v>14.102564102564102</v>
      </c>
    </row>
    <row r="13281" spans="1:6">
      <c r="A13281" s="83" t="s">
        <v>27441</v>
      </c>
      <c r="B13281" s="211" t="s">
        <v>27442</v>
      </c>
      <c r="C13281" s="23">
        <v>55</v>
      </c>
      <c r="D13281" s="146">
        <v>8.25</v>
      </c>
      <c r="E13281" s="102">
        <v>933</v>
      </c>
      <c r="F13281" s="270">
        <v>5.894962486602358</v>
      </c>
    </row>
    <row r="13282" spans="1:6">
      <c r="A13282" s="83" t="s">
        <v>27443</v>
      </c>
      <c r="B13282" s="211" t="s">
        <v>27444</v>
      </c>
      <c r="C13282" s="23">
        <v>52</v>
      </c>
      <c r="D13282" s="146">
        <v>7.8</v>
      </c>
      <c r="E13282" s="102">
        <v>580</v>
      </c>
      <c r="F13282" s="270">
        <v>8.9655172413793096</v>
      </c>
    </row>
    <row r="13283" spans="1:6">
      <c r="A13283" s="83" t="s">
        <v>27445</v>
      </c>
      <c r="B13283" s="211" t="s">
        <v>27446</v>
      </c>
      <c r="C13283" s="23">
        <v>34</v>
      </c>
      <c r="D13283" s="146">
        <v>5.0999999999999996</v>
      </c>
      <c r="E13283" s="102">
        <v>669</v>
      </c>
      <c r="F13283" s="270">
        <v>5.0822122571001493</v>
      </c>
    </row>
    <row r="13284" spans="1:6">
      <c r="A13284" s="83" t="s">
        <v>27447</v>
      </c>
      <c r="B13284" s="211" t="s">
        <v>27448</v>
      </c>
      <c r="C13284" s="23">
        <v>23</v>
      </c>
      <c r="D13284" s="146">
        <v>3.45</v>
      </c>
      <c r="E13284" s="102">
        <v>622</v>
      </c>
      <c r="F13284" s="270">
        <v>3.697749196141479</v>
      </c>
    </row>
    <row r="13285" spans="1:6">
      <c r="A13285" s="83" t="s">
        <v>27449</v>
      </c>
      <c r="B13285" s="211" t="s">
        <v>27450</v>
      </c>
      <c r="C13285" s="23">
        <v>66</v>
      </c>
      <c r="D13285" s="146">
        <v>9.9</v>
      </c>
      <c r="E13285" s="102">
        <v>639</v>
      </c>
      <c r="F13285" s="270">
        <v>10.328638497652582</v>
      </c>
    </row>
    <row r="13286" spans="1:6">
      <c r="A13286" s="83" t="s">
        <v>27451</v>
      </c>
      <c r="B13286" s="211" t="s">
        <v>27452</v>
      </c>
      <c r="C13286" s="23">
        <v>27</v>
      </c>
      <c r="D13286" s="146">
        <v>4.05</v>
      </c>
      <c r="E13286" s="102">
        <v>819</v>
      </c>
      <c r="F13286" s="270">
        <v>3.296703296703297</v>
      </c>
    </row>
    <row r="13287" spans="1:6">
      <c r="A13287" s="83" t="s">
        <v>27453</v>
      </c>
      <c r="B13287" s="211" t="s">
        <v>27454</v>
      </c>
      <c r="C13287" s="23">
        <v>36</v>
      </c>
      <c r="D13287" s="146">
        <v>5.4</v>
      </c>
      <c r="E13287" s="102">
        <v>693</v>
      </c>
      <c r="F13287" s="270">
        <v>5.1948051948051948</v>
      </c>
    </row>
    <row r="13288" spans="1:6">
      <c r="A13288" s="83" t="s">
        <v>27455</v>
      </c>
      <c r="B13288" s="211" t="s">
        <v>27456</v>
      </c>
      <c r="C13288" s="23">
        <v>34</v>
      </c>
      <c r="D13288" s="146">
        <v>5.0999999999999996</v>
      </c>
      <c r="E13288" s="102">
        <v>848</v>
      </c>
      <c r="F13288" s="270">
        <v>4.0094339622641506</v>
      </c>
    </row>
    <row r="13289" spans="1:6">
      <c r="A13289" s="83" t="s">
        <v>27457</v>
      </c>
      <c r="B13289" s="211" t="s">
        <v>27458</v>
      </c>
      <c r="C13289" s="23">
        <v>38</v>
      </c>
      <c r="D13289" s="146">
        <v>5.7</v>
      </c>
      <c r="E13289" s="102">
        <v>694</v>
      </c>
      <c r="F13289" s="270">
        <v>5.4755043227665707</v>
      </c>
    </row>
    <row r="13290" spans="1:6">
      <c r="A13290" s="83" t="s">
        <v>27459</v>
      </c>
      <c r="B13290" s="211" t="s">
        <v>27460</v>
      </c>
      <c r="C13290" s="23">
        <v>52</v>
      </c>
      <c r="D13290" s="146">
        <v>7.8</v>
      </c>
      <c r="E13290" s="102">
        <v>742</v>
      </c>
      <c r="F13290" s="270">
        <v>7.0080862533692727</v>
      </c>
    </row>
    <row r="13291" spans="1:6">
      <c r="A13291" s="83" t="s">
        <v>27461</v>
      </c>
      <c r="B13291" s="211" t="s">
        <v>27462</v>
      </c>
      <c r="C13291" s="23">
        <v>31</v>
      </c>
      <c r="D13291" s="146">
        <v>4.6500000000000004</v>
      </c>
      <c r="E13291" s="102">
        <v>614</v>
      </c>
      <c r="F13291" s="270">
        <v>5.0488599348534207</v>
      </c>
    </row>
    <row r="13292" spans="1:6">
      <c r="A13292" s="83" t="s">
        <v>27463</v>
      </c>
      <c r="B13292" s="211" t="s">
        <v>27464</v>
      </c>
      <c r="C13292" s="23">
        <v>41</v>
      </c>
      <c r="D13292" s="146">
        <v>6.15</v>
      </c>
      <c r="E13292" s="102">
        <v>803</v>
      </c>
      <c r="F13292" s="270">
        <v>5.1058530510585305</v>
      </c>
    </row>
    <row r="13293" spans="1:6">
      <c r="A13293" s="83" t="s">
        <v>27465</v>
      </c>
      <c r="B13293" s="211" t="s">
        <v>27466</v>
      </c>
      <c r="C13293" s="23">
        <v>39</v>
      </c>
      <c r="D13293" s="146">
        <v>5.85</v>
      </c>
      <c r="E13293" s="102">
        <v>688</v>
      </c>
      <c r="F13293" s="270">
        <v>5.6686046511627906</v>
      </c>
    </row>
    <row r="13294" spans="1:6">
      <c r="A13294" s="83" t="s">
        <v>27467</v>
      </c>
      <c r="B13294" s="211" t="s">
        <v>27468</v>
      </c>
      <c r="C13294" s="23">
        <v>61</v>
      </c>
      <c r="D13294" s="146">
        <v>9.15</v>
      </c>
      <c r="E13294" s="102">
        <v>669</v>
      </c>
      <c r="F13294" s="270">
        <v>9.1180866965620329</v>
      </c>
    </row>
    <row r="13295" spans="1:6">
      <c r="A13295" s="83" t="s">
        <v>27469</v>
      </c>
      <c r="B13295" s="211" t="s">
        <v>27470</v>
      </c>
      <c r="C13295" s="23">
        <v>40</v>
      </c>
      <c r="D13295" s="146">
        <v>6</v>
      </c>
      <c r="E13295" s="102">
        <v>657</v>
      </c>
      <c r="F13295" s="270">
        <v>6.0882800608828003</v>
      </c>
    </row>
    <row r="13296" spans="1:6">
      <c r="A13296" s="83" t="s">
        <v>27471</v>
      </c>
      <c r="B13296" s="211" t="s">
        <v>27472</v>
      </c>
      <c r="C13296" s="23">
        <v>122</v>
      </c>
      <c r="D13296" s="146">
        <v>18.3</v>
      </c>
      <c r="E13296" s="102">
        <v>953</v>
      </c>
      <c r="F13296" s="270">
        <v>12.801678908709338</v>
      </c>
    </row>
    <row r="13297" spans="1:6">
      <c r="A13297" s="83" t="s">
        <v>27473</v>
      </c>
      <c r="B13297" s="211" t="s">
        <v>27474</v>
      </c>
      <c r="C13297" s="23">
        <v>39</v>
      </c>
      <c r="D13297" s="146">
        <v>5.85</v>
      </c>
      <c r="E13297" s="102">
        <v>738</v>
      </c>
      <c r="F13297" s="270">
        <v>5.2845528455284558</v>
      </c>
    </row>
    <row r="13298" spans="1:6">
      <c r="A13298" s="83" t="s">
        <v>27475</v>
      </c>
      <c r="B13298" s="211" t="s">
        <v>27476</v>
      </c>
      <c r="C13298" s="23">
        <v>63</v>
      </c>
      <c r="D13298" s="146">
        <v>9.4499999999999993</v>
      </c>
      <c r="E13298" s="102">
        <v>771</v>
      </c>
      <c r="F13298" s="270">
        <v>8.1712062256809332</v>
      </c>
    </row>
    <row r="13299" spans="1:6">
      <c r="A13299" s="83" t="s">
        <v>27477</v>
      </c>
      <c r="B13299" s="211" t="s">
        <v>27478</v>
      </c>
      <c r="C13299" s="23">
        <v>46</v>
      </c>
      <c r="D13299" s="146">
        <v>6.9</v>
      </c>
      <c r="E13299" s="102">
        <v>745</v>
      </c>
      <c r="F13299" s="270">
        <v>6.174496644295302</v>
      </c>
    </row>
    <row r="13300" spans="1:6">
      <c r="A13300" s="83" t="s">
        <v>27479</v>
      </c>
      <c r="B13300" s="211" t="s">
        <v>27480</v>
      </c>
      <c r="C13300" s="23">
        <v>53</v>
      </c>
      <c r="D13300" s="146">
        <v>7.95</v>
      </c>
      <c r="E13300" s="102">
        <v>1410</v>
      </c>
      <c r="F13300" s="270">
        <v>3.7588652482269502</v>
      </c>
    </row>
    <row r="13301" spans="1:6">
      <c r="A13301" s="83" t="s">
        <v>27481</v>
      </c>
      <c r="B13301" s="211" t="s">
        <v>27482</v>
      </c>
      <c r="C13301" s="23">
        <v>95</v>
      </c>
      <c r="D13301" s="146">
        <v>14.25</v>
      </c>
      <c r="E13301" s="102">
        <v>729</v>
      </c>
      <c r="F13301" s="270">
        <v>13.031550068587105</v>
      </c>
    </row>
    <row r="13302" spans="1:6">
      <c r="A13302" s="83" t="s">
        <v>27483</v>
      </c>
      <c r="B13302" s="211" t="s">
        <v>27484</v>
      </c>
      <c r="C13302" s="23">
        <v>57</v>
      </c>
      <c r="D13302" s="146">
        <v>8.5500000000000007</v>
      </c>
      <c r="E13302" s="102">
        <v>762</v>
      </c>
      <c r="F13302" s="270">
        <v>7.4803149606299222</v>
      </c>
    </row>
    <row r="13303" spans="1:6">
      <c r="A13303" s="83" t="s">
        <v>27485</v>
      </c>
      <c r="B13303" s="211" t="s">
        <v>27486</v>
      </c>
      <c r="C13303" s="23">
        <v>60</v>
      </c>
      <c r="D13303" s="146">
        <v>9</v>
      </c>
      <c r="E13303" s="102">
        <v>721</v>
      </c>
      <c r="F13303" s="270">
        <v>8.3217753120665741</v>
      </c>
    </row>
    <row r="13304" spans="1:6">
      <c r="A13304" s="83" t="s">
        <v>27487</v>
      </c>
      <c r="B13304" s="211" t="s">
        <v>27488</v>
      </c>
      <c r="C13304" s="23">
        <v>60</v>
      </c>
      <c r="D13304" s="146">
        <v>9</v>
      </c>
      <c r="E13304" s="102">
        <v>800</v>
      </c>
      <c r="F13304" s="270">
        <v>7.5</v>
      </c>
    </row>
    <row r="13305" spans="1:6">
      <c r="A13305" s="83" t="s">
        <v>27489</v>
      </c>
      <c r="B13305" s="211" t="s">
        <v>27490</v>
      </c>
      <c r="C13305" s="23">
        <v>40</v>
      </c>
      <c r="D13305" s="146">
        <v>6</v>
      </c>
      <c r="E13305" s="102">
        <v>749</v>
      </c>
      <c r="F13305" s="270">
        <v>5.3404539385847798</v>
      </c>
    </row>
    <row r="13306" spans="1:6">
      <c r="A13306" s="83" t="s">
        <v>27491</v>
      </c>
      <c r="B13306" s="211" t="s">
        <v>27492</v>
      </c>
      <c r="C13306" s="23">
        <v>74</v>
      </c>
      <c r="D13306" s="146">
        <v>11.1</v>
      </c>
      <c r="E13306" s="102">
        <v>759</v>
      </c>
      <c r="F13306" s="270">
        <v>9.749670619235836</v>
      </c>
    </row>
    <row r="13307" spans="1:6">
      <c r="A13307" s="83" t="s">
        <v>27493</v>
      </c>
      <c r="B13307" s="211" t="s">
        <v>27494</v>
      </c>
      <c r="C13307" s="23">
        <v>48</v>
      </c>
      <c r="D13307" s="146">
        <v>7.2</v>
      </c>
      <c r="E13307" s="102">
        <v>681</v>
      </c>
      <c r="F13307" s="270">
        <v>7.0484581497797363</v>
      </c>
    </row>
    <row r="13308" spans="1:6">
      <c r="A13308" s="83" t="s">
        <v>27495</v>
      </c>
      <c r="B13308" s="211" t="s">
        <v>27496</v>
      </c>
      <c r="C13308" s="23">
        <v>54</v>
      </c>
      <c r="D13308" s="146">
        <v>8.1</v>
      </c>
      <c r="E13308" s="102">
        <v>722</v>
      </c>
      <c r="F13308" s="270">
        <v>7.4792243767313016</v>
      </c>
    </row>
    <row r="13309" spans="1:6">
      <c r="A13309" s="83" t="s">
        <v>27497</v>
      </c>
      <c r="B13309" s="211" t="s">
        <v>27498</v>
      </c>
      <c r="C13309" s="23">
        <v>69</v>
      </c>
      <c r="D13309" s="146">
        <v>10.35</v>
      </c>
      <c r="E13309" s="102">
        <v>717</v>
      </c>
      <c r="F13309" s="270">
        <v>9.6234309623430967</v>
      </c>
    </row>
    <row r="13310" spans="1:6">
      <c r="A13310" s="83" t="s">
        <v>27499</v>
      </c>
      <c r="B13310" s="211" t="s">
        <v>27500</v>
      </c>
      <c r="C13310" s="23">
        <v>51</v>
      </c>
      <c r="D13310" s="146">
        <v>7.65</v>
      </c>
      <c r="E13310" s="102">
        <v>741</v>
      </c>
      <c r="F13310" s="270">
        <v>6.8825910931174086</v>
      </c>
    </row>
    <row r="13311" spans="1:6">
      <c r="A13311" s="83" t="s">
        <v>27501</v>
      </c>
      <c r="B13311" s="211" t="s">
        <v>27502</v>
      </c>
      <c r="C13311" s="23">
        <v>60</v>
      </c>
      <c r="D13311" s="146">
        <v>9</v>
      </c>
      <c r="E13311" s="102">
        <v>682</v>
      </c>
      <c r="F13311" s="270">
        <v>8.7976539589442826</v>
      </c>
    </row>
    <row r="13312" spans="1:6">
      <c r="A13312" s="83" t="s">
        <v>27503</v>
      </c>
      <c r="B13312" s="211" t="s">
        <v>27504</v>
      </c>
      <c r="C13312" s="23">
        <v>48</v>
      </c>
      <c r="D13312" s="146">
        <v>7.2</v>
      </c>
      <c r="E13312" s="102">
        <v>995</v>
      </c>
      <c r="F13312" s="270">
        <v>4.8241206030150749</v>
      </c>
    </row>
    <row r="13313" spans="1:6">
      <c r="A13313" s="83" t="s">
        <v>27505</v>
      </c>
      <c r="B13313" s="211" t="s">
        <v>27506</v>
      </c>
      <c r="C13313" s="23">
        <v>53</v>
      </c>
      <c r="D13313" s="146">
        <v>7.95</v>
      </c>
      <c r="E13313" s="102">
        <v>841</v>
      </c>
      <c r="F13313" s="270">
        <v>6.3020214030915582</v>
      </c>
    </row>
    <row r="13314" spans="1:6">
      <c r="A13314" s="83" t="s">
        <v>27507</v>
      </c>
      <c r="B13314" s="211" t="s">
        <v>27508</v>
      </c>
      <c r="C13314" s="23">
        <v>48</v>
      </c>
      <c r="D13314" s="146">
        <v>7.2</v>
      </c>
      <c r="E13314" s="102">
        <v>609</v>
      </c>
      <c r="F13314" s="270">
        <v>7.8817733990147785</v>
      </c>
    </row>
    <row r="13315" spans="1:6">
      <c r="A13315" s="83" t="s">
        <v>27509</v>
      </c>
      <c r="B13315" s="211" t="s">
        <v>27510</v>
      </c>
      <c r="C13315" s="23">
        <v>41</v>
      </c>
      <c r="D13315" s="146">
        <v>6.15</v>
      </c>
      <c r="E13315" s="102">
        <v>692</v>
      </c>
      <c r="F13315" s="270">
        <v>5.9248554913294793</v>
      </c>
    </row>
    <row r="13316" spans="1:6">
      <c r="A13316" s="83" t="s">
        <v>27511</v>
      </c>
      <c r="B13316" s="211" t="s">
        <v>27512</v>
      </c>
      <c r="C13316" s="23">
        <v>75</v>
      </c>
      <c r="D13316" s="146">
        <v>11.25</v>
      </c>
      <c r="E13316" s="102">
        <v>966</v>
      </c>
      <c r="F13316" s="270">
        <v>7.7639751552795024</v>
      </c>
    </row>
    <row r="13317" spans="1:6">
      <c r="A13317" s="83" t="s">
        <v>27513</v>
      </c>
      <c r="B13317" s="211" t="s">
        <v>27514</v>
      </c>
      <c r="C13317" s="23">
        <v>36</v>
      </c>
      <c r="D13317" s="146">
        <v>5.4</v>
      </c>
      <c r="E13317" s="102">
        <v>590</v>
      </c>
      <c r="F13317" s="270">
        <v>6.1016949152542379</v>
      </c>
    </row>
    <row r="13318" spans="1:6">
      <c r="A13318" s="83" t="s">
        <v>27515</v>
      </c>
      <c r="B13318" s="211" t="s">
        <v>27516</v>
      </c>
      <c r="C13318" s="23">
        <v>41</v>
      </c>
      <c r="D13318" s="146">
        <v>6.15</v>
      </c>
      <c r="E13318" s="102">
        <v>702</v>
      </c>
      <c r="F13318" s="270">
        <v>5.8404558404558404</v>
      </c>
    </row>
    <row r="13319" spans="1:6">
      <c r="A13319" s="83" t="s">
        <v>27517</v>
      </c>
      <c r="B13319" s="211" t="s">
        <v>27518</v>
      </c>
      <c r="C13319" s="23">
        <v>47</v>
      </c>
      <c r="D13319" s="146">
        <v>7.05</v>
      </c>
      <c r="E13319" s="102">
        <v>747</v>
      </c>
      <c r="F13319" s="270">
        <v>6.2918340026773762</v>
      </c>
    </row>
    <row r="13320" spans="1:6">
      <c r="A13320" s="83" t="s">
        <v>27519</v>
      </c>
      <c r="B13320" s="211" t="s">
        <v>27520</v>
      </c>
      <c r="C13320" s="23">
        <v>29</v>
      </c>
      <c r="D13320" s="146">
        <v>4.3499999999999996</v>
      </c>
      <c r="E13320" s="102">
        <v>699</v>
      </c>
      <c r="F13320" s="270">
        <v>4.148783977110158</v>
      </c>
    </row>
    <row r="13321" spans="1:6">
      <c r="A13321" s="83" t="s">
        <v>27521</v>
      </c>
      <c r="B13321" s="211" t="s">
        <v>27522</v>
      </c>
      <c r="C13321" s="23">
        <v>52</v>
      </c>
      <c r="D13321" s="146">
        <v>7.8</v>
      </c>
      <c r="E13321" s="102">
        <v>731</v>
      </c>
      <c r="F13321" s="270">
        <v>7.1135430916552664</v>
      </c>
    </row>
    <row r="13322" spans="1:6">
      <c r="A13322" s="83" t="s">
        <v>27523</v>
      </c>
      <c r="B13322" s="211" t="s">
        <v>27524</v>
      </c>
      <c r="C13322" s="23">
        <v>43</v>
      </c>
      <c r="D13322" s="146">
        <v>6.45</v>
      </c>
      <c r="E13322" s="102">
        <v>714</v>
      </c>
      <c r="F13322" s="270">
        <v>6.0224089635854341</v>
      </c>
    </row>
    <row r="13323" spans="1:6">
      <c r="A13323" s="83" t="s">
        <v>27525</v>
      </c>
      <c r="B13323" s="211" t="s">
        <v>27526</v>
      </c>
      <c r="C13323" s="23">
        <v>75</v>
      </c>
      <c r="D13323" s="146">
        <v>11.25</v>
      </c>
      <c r="E13323" s="102">
        <v>894</v>
      </c>
      <c r="F13323" s="270">
        <v>8.3892617449664435</v>
      </c>
    </row>
    <row r="13324" spans="1:6">
      <c r="A13324" s="83" t="s">
        <v>27527</v>
      </c>
      <c r="B13324" s="211" t="s">
        <v>27528</v>
      </c>
      <c r="C13324" s="23">
        <v>80</v>
      </c>
      <c r="D13324" s="146">
        <v>12</v>
      </c>
      <c r="E13324" s="102">
        <v>759</v>
      </c>
      <c r="F13324" s="270">
        <v>10.540184453227932</v>
      </c>
    </row>
    <row r="13325" spans="1:6">
      <c r="A13325" s="83" t="s">
        <v>27529</v>
      </c>
      <c r="B13325" s="211" t="s">
        <v>27530</v>
      </c>
      <c r="C13325" s="23">
        <v>87</v>
      </c>
      <c r="D13325" s="146">
        <v>13.05</v>
      </c>
      <c r="E13325" s="102">
        <v>860</v>
      </c>
      <c r="F13325" s="270">
        <v>10.116279069767442</v>
      </c>
    </row>
    <row r="13326" spans="1:6">
      <c r="A13326" s="83" t="s">
        <v>27531</v>
      </c>
      <c r="B13326" s="211" t="s">
        <v>27532</v>
      </c>
      <c r="C13326" s="23">
        <v>35</v>
      </c>
      <c r="D13326" s="146">
        <v>5.25</v>
      </c>
      <c r="E13326" s="102">
        <v>980</v>
      </c>
      <c r="F13326" s="270">
        <v>3.5714285714285712</v>
      </c>
    </row>
    <row r="13327" spans="1:6">
      <c r="A13327" s="83" t="s">
        <v>27533</v>
      </c>
      <c r="B13327" s="211" t="s">
        <v>27534</v>
      </c>
      <c r="C13327" s="23">
        <v>40</v>
      </c>
      <c r="D13327" s="146">
        <v>6</v>
      </c>
      <c r="E13327" s="102">
        <v>765</v>
      </c>
      <c r="F13327" s="270">
        <v>5.2287581699346406</v>
      </c>
    </row>
    <row r="13328" spans="1:6">
      <c r="A13328" s="83" t="s">
        <v>27535</v>
      </c>
      <c r="B13328" s="211" t="s">
        <v>27536</v>
      </c>
      <c r="C13328" s="23">
        <v>50</v>
      </c>
      <c r="D13328" s="146">
        <v>7.5</v>
      </c>
      <c r="E13328" s="102">
        <v>649</v>
      </c>
      <c r="F13328" s="270">
        <v>7.7041602465331271</v>
      </c>
    </row>
    <row r="13329" spans="1:6">
      <c r="A13329" s="83" t="s">
        <v>27537</v>
      </c>
      <c r="B13329" s="211" t="s">
        <v>27538</v>
      </c>
      <c r="C13329" s="23">
        <v>24</v>
      </c>
      <c r="D13329" s="146">
        <v>3.6</v>
      </c>
      <c r="E13329" s="102">
        <v>748</v>
      </c>
      <c r="F13329" s="270">
        <v>3.2085561497326207</v>
      </c>
    </row>
    <row r="13330" spans="1:6">
      <c r="A13330" s="83" t="s">
        <v>27539</v>
      </c>
      <c r="B13330" s="211" t="s">
        <v>27540</v>
      </c>
      <c r="C13330" s="23">
        <v>61</v>
      </c>
      <c r="D13330" s="146">
        <v>9.15</v>
      </c>
      <c r="E13330" s="102">
        <v>794</v>
      </c>
      <c r="F13330" s="270">
        <v>7.682619647355164</v>
      </c>
    </row>
    <row r="13331" spans="1:6">
      <c r="A13331" s="83" t="s">
        <v>27541</v>
      </c>
      <c r="B13331" s="211" t="s">
        <v>27542</v>
      </c>
      <c r="C13331" s="23">
        <v>66</v>
      </c>
      <c r="D13331" s="146">
        <v>9.9</v>
      </c>
      <c r="E13331" s="102">
        <v>765</v>
      </c>
      <c r="F13331" s="270">
        <v>8.6274509803921564</v>
      </c>
    </row>
    <row r="13332" spans="1:6">
      <c r="A13332" s="83" t="s">
        <v>27543</v>
      </c>
      <c r="B13332" s="211" t="s">
        <v>27544</v>
      </c>
      <c r="C13332" s="23">
        <v>83</v>
      </c>
      <c r="D13332" s="146">
        <v>12.45</v>
      </c>
      <c r="E13332" s="102">
        <v>711</v>
      </c>
      <c r="F13332" s="270">
        <v>11.673699015471167</v>
      </c>
    </row>
    <row r="13333" spans="1:6">
      <c r="A13333" s="83" t="s">
        <v>27545</v>
      </c>
      <c r="B13333" s="211" t="s">
        <v>27546</v>
      </c>
      <c r="C13333" s="23">
        <v>38</v>
      </c>
      <c r="D13333" s="146">
        <v>5.7</v>
      </c>
      <c r="E13333" s="102">
        <v>544</v>
      </c>
      <c r="F13333" s="270">
        <v>6.9852941176470589</v>
      </c>
    </row>
    <row r="13334" spans="1:6">
      <c r="A13334" s="83" t="s">
        <v>27547</v>
      </c>
      <c r="B13334" s="211" t="s">
        <v>27548</v>
      </c>
      <c r="C13334" s="23">
        <v>41</v>
      </c>
      <c r="D13334" s="146">
        <v>6.15</v>
      </c>
      <c r="E13334" s="102">
        <v>638</v>
      </c>
      <c r="F13334" s="270">
        <v>6.4263322884012544</v>
      </c>
    </row>
    <row r="13335" spans="1:6">
      <c r="A13335" s="83" t="s">
        <v>27549</v>
      </c>
      <c r="B13335" s="211" t="s">
        <v>27550</v>
      </c>
      <c r="C13335" s="23">
        <v>51</v>
      </c>
      <c r="D13335" s="146">
        <v>7.65</v>
      </c>
      <c r="E13335" s="102">
        <v>784</v>
      </c>
      <c r="F13335" s="270">
        <v>6.5051020408163271</v>
      </c>
    </row>
    <row r="13336" spans="1:6">
      <c r="A13336" s="83" t="s">
        <v>27551</v>
      </c>
      <c r="B13336" s="211" t="s">
        <v>27552</v>
      </c>
      <c r="C13336" s="23">
        <v>44</v>
      </c>
      <c r="D13336" s="146">
        <v>6.6</v>
      </c>
      <c r="E13336" s="102">
        <v>693</v>
      </c>
      <c r="F13336" s="270">
        <v>6.3492063492063489</v>
      </c>
    </row>
    <row r="13337" spans="1:6">
      <c r="A13337" s="83" t="s">
        <v>27553</v>
      </c>
      <c r="B13337" s="211" t="s">
        <v>27554</v>
      </c>
      <c r="C13337" s="23">
        <v>123</v>
      </c>
      <c r="D13337" s="146">
        <v>18.45</v>
      </c>
      <c r="E13337" s="102">
        <v>684</v>
      </c>
      <c r="F13337" s="270">
        <v>17.982456140350877</v>
      </c>
    </row>
    <row r="13338" spans="1:6">
      <c r="A13338" s="83" t="s">
        <v>27555</v>
      </c>
      <c r="B13338" s="211" t="s">
        <v>27556</v>
      </c>
      <c r="C13338" s="23">
        <v>130</v>
      </c>
      <c r="D13338" s="146">
        <v>19.5</v>
      </c>
      <c r="E13338" s="102">
        <v>990</v>
      </c>
      <c r="F13338" s="270">
        <v>13.131313131313133</v>
      </c>
    </row>
    <row r="13339" spans="1:6">
      <c r="A13339" s="83" t="s">
        <v>27557</v>
      </c>
      <c r="B13339" s="211" t="s">
        <v>27558</v>
      </c>
      <c r="C13339" s="23">
        <v>48</v>
      </c>
      <c r="D13339" s="146">
        <v>7.2</v>
      </c>
      <c r="E13339" s="102">
        <v>750</v>
      </c>
      <c r="F13339" s="270">
        <v>6.4</v>
      </c>
    </row>
    <row r="13340" spans="1:6">
      <c r="A13340" s="83" t="s">
        <v>27559</v>
      </c>
      <c r="B13340" s="211" t="s">
        <v>27560</v>
      </c>
      <c r="C13340" s="23">
        <v>40</v>
      </c>
      <c r="D13340" s="146">
        <v>6</v>
      </c>
      <c r="E13340" s="102">
        <v>807</v>
      </c>
      <c r="F13340" s="270">
        <v>4.9566294919454776</v>
      </c>
    </row>
    <row r="13341" spans="1:6">
      <c r="A13341" s="83" t="s">
        <v>27561</v>
      </c>
      <c r="B13341" s="211" t="s">
        <v>27562</v>
      </c>
      <c r="C13341" s="23">
        <v>60</v>
      </c>
      <c r="D13341" s="146">
        <v>9</v>
      </c>
      <c r="E13341" s="102">
        <v>845</v>
      </c>
      <c r="F13341" s="270">
        <v>7.1005917159763312</v>
      </c>
    </row>
    <row r="13342" spans="1:6">
      <c r="A13342" s="83" t="s">
        <v>27563</v>
      </c>
      <c r="B13342" s="211" t="s">
        <v>27564</v>
      </c>
      <c r="C13342" s="23">
        <v>67</v>
      </c>
      <c r="D13342" s="146">
        <v>10.050000000000001</v>
      </c>
      <c r="E13342" s="102">
        <v>706</v>
      </c>
      <c r="F13342" s="270">
        <v>9.4900849858356935</v>
      </c>
    </row>
    <row r="13343" spans="1:6">
      <c r="A13343" s="83" t="s">
        <v>27565</v>
      </c>
      <c r="B13343" s="211" t="s">
        <v>27566</v>
      </c>
      <c r="C13343" s="23">
        <v>53</v>
      </c>
      <c r="D13343" s="146">
        <v>7.95</v>
      </c>
      <c r="E13343" s="102">
        <v>799</v>
      </c>
      <c r="F13343" s="270">
        <v>6.6332916145181482</v>
      </c>
    </row>
    <row r="13344" spans="1:6">
      <c r="A13344" s="83" t="s">
        <v>27567</v>
      </c>
      <c r="B13344" s="211" t="s">
        <v>27568</v>
      </c>
      <c r="C13344" s="23">
        <v>48</v>
      </c>
      <c r="D13344" s="146">
        <v>7.2</v>
      </c>
      <c r="E13344" s="102">
        <v>622</v>
      </c>
      <c r="F13344" s="270">
        <v>7.7170418006430879</v>
      </c>
    </row>
    <row r="13345" spans="1:6">
      <c r="A13345" s="83" t="s">
        <v>27569</v>
      </c>
      <c r="B13345" s="211" t="s">
        <v>27570</v>
      </c>
      <c r="C13345" s="23">
        <v>67</v>
      </c>
      <c r="D13345" s="146">
        <v>10.050000000000001</v>
      </c>
      <c r="E13345" s="102">
        <v>796</v>
      </c>
      <c r="F13345" s="270">
        <v>8.4170854271356781</v>
      </c>
    </row>
    <row r="13346" spans="1:6">
      <c r="A13346" s="83" t="s">
        <v>27571</v>
      </c>
      <c r="B13346" s="211" t="s">
        <v>27572</v>
      </c>
      <c r="C13346" s="23">
        <v>38</v>
      </c>
      <c r="D13346" s="146">
        <v>5.7</v>
      </c>
      <c r="E13346" s="102">
        <v>696</v>
      </c>
      <c r="F13346" s="270">
        <v>5.4597701149425291</v>
      </c>
    </row>
    <row r="13347" spans="1:6">
      <c r="A13347" s="83" t="s">
        <v>27573</v>
      </c>
      <c r="B13347" s="211" t="s">
        <v>27574</v>
      </c>
      <c r="C13347" s="23">
        <v>51</v>
      </c>
      <c r="D13347" s="146">
        <v>7.65</v>
      </c>
      <c r="E13347" s="102">
        <v>946</v>
      </c>
      <c r="F13347" s="270">
        <v>5.3911205073995774</v>
      </c>
    </row>
    <row r="13348" spans="1:6">
      <c r="A13348" s="83" t="s">
        <v>27575</v>
      </c>
      <c r="B13348" s="211" t="s">
        <v>27576</v>
      </c>
      <c r="C13348" s="23">
        <v>34</v>
      </c>
      <c r="D13348" s="146">
        <v>5.0999999999999996</v>
      </c>
      <c r="E13348" s="102">
        <v>794</v>
      </c>
      <c r="F13348" s="270">
        <v>4.2821158690176322</v>
      </c>
    </row>
    <row r="13349" spans="1:6">
      <c r="A13349" s="83" t="s">
        <v>27577</v>
      </c>
      <c r="B13349" s="211" t="s">
        <v>27578</v>
      </c>
      <c r="C13349" s="23">
        <v>58</v>
      </c>
      <c r="D13349" s="146">
        <v>8.6999999999999993</v>
      </c>
      <c r="E13349" s="102">
        <v>885</v>
      </c>
      <c r="F13349" s="270">
        <v>6.5536723163841808</v>
      </c>
    </row>
    <row r="13350" spans="1:6">
      <c r="A13350" s="83" t="s">
        <v>27579</v>
      </c>
      <c r="B13350" s="211" t="s">
        <v>27580</v>
      </c>
      <c r="C13350" s="23">
        <v>50</v>
      </c>
      <c r="D13350" s="146">
        <v>7.5</v>
      </c>
      <c r="E13350" s="102">
        <v>730</v>
      </c>
      <c r="F13350" s="270">
        <v>6.8493150684931505</v>
      </c>
    </row>
    <row r="13351" spans="1:6">
      <c r="A13351" s="83" t="s">
        <v>27581</v>
      </c>
      <c r="B13351" s="211" t="s">
        <v>27582</v>
      </c>
      <c r="C13351" s="23">
        <v>47</v>
      </c>
      <c r="D13351" s="146">
        <v>7.05</v>
      </c>
      <c r="E13351" s="102">
        <v>950</v>
      </c>
      <c r="F13351" s="270">
        <v>4.9473684210526319</v>
      </c>
    </row>
    <row r="13352" spans="1:6">
      <c r="A13352" s="83" t="s">
        <v>27583</v>
      </c>
      <c r="B13352" s="211" t="s">
        <v>27584</v>
      </c>
      <c r="C13352" s="23">
        <v>80</v>
      </c>
      <c r="D13352" s="146">
        <v>12</v>
      </c>
      <c r="E13352" s="102">
        <v>1040</v>
      </c>
      <c r="F13352" s="270">
        <v>7.6923076923076925</v>
      </c>
    </row>
    <row r="13353" spans="1:6">
      <c r="A13353" s="83" t="s">
        <v>27585</v>
      </c>
      <c r="B13353" s="211" t="s">
        <v>27586</v>
      </c>
      <c r="C13353" s="23">
        <v>67</v>
      </c>
      <c r="D13353" s="146">
        <v>10.050000000000001</v>
      </c>
      <c r="E13353" s="102">
        <v>809</v>
      </c>
      <c r="F13353" s="270">
        <v>8.2818294190358461</v>
      </c>
    </row>
    <row r="13354" spans="1:6">
      <c r="A13354" s="83" t="s">
        <v>27587</v>
      </c>
      <c r="B13354" s="211" t="s">
        <v>27588</v>
      </c>
      <c r="C13354" s="23">
        <v>76</v>
      </c>
      <c r="D13354" s="146">
        <v>11.4</v>
      </c>
      <c r="E13354" s="102">
        <v>809</v>
      </c>
      <c r="F13354" s="270">
        <v>9.3943139678615584</v>
      </c>
    </row>
    <row r="13355" spans="1:6">
      <c r="A13355" s="83" t="s">
        <v>27589</v>
      </c>
      <c r="B13355" s="211" t="s">
        <v>27590</v>
      </c>
      <c r="C13355" s="23">
        <v>55</v>
      </c>
      <c r="D13355" s="146">
        <v>8.25</v>
      </c>
      <c r="E13355" s="102">
        <v>667</v>
      </c>
      <c r="F13355" s="270">
        <v>8.2458770614692654</v>
      </c>
    </row>
    <row r="13356" spans="1:6">
      <c r="A13356" s="83" t="s">
        <v>27591</v>
      </c>
      <c r="B13356" s="211" t="s">
        <v>27592</v>
      </c>
      <c r="C13356" s="23">
        <v>53</v>
      </c>
      <c r="D13356" s="146">
        <v>7.95</v>
      </c>
      <c r="E13356" s="102">
        <v>642</v>
      </c>
      <c r="F13356" s="270">
        <v>8.2554517133956384</v>
      </c>
    </row>
    <row r="13357" spans="1:6">
      <c r="A13357" s="83" t="s">
        <v>27593</v>
      </c>
      <c r="B13357" s="211" t="s">
        <v>27594</v>
      </c>
      <c r="C13357" s="23">
        <v>31</v>
      </c>
      <c r="D13357" s="146">
        <v>4.6500000000000004</v>
      </c>
      <c r="E13357" s="102">
        <v>614</v>
      </c>
      <c r="F13357" s="270">
        <v>5.0488599348534207</v>
      </c>
    </row>
    <row r="13358" spans="1:6">
      <c r="A13358" s="83" t="s">
        <v>27595</v>
      </c>
      <c r="B13358" s="211" t="s">
        <v>27596</v>
      </c>
      <c r="C13358" s="23">
        <v>69</v>
      </c>
      <c r="D13358" s="146">
        <v>10.35</v>
      </c>
      <c r="E13358" s="102">
        <v>620</v>
      </c>
      <c r="F13358" s="270">
        <v>11.129032258064516</v>
      </c>
    </row>
    <row r="13359" spans="1:6">
      <c r="A13359" s="83" t="s">
        <v>27597</v>
      </c>
      <c r="B13359" s="211" t="s">
        <v>27598</v>
      </c>
      <c r="C13359" s="23">
        <v>43</v>
      </c>
      <c r="D13359" s="146">
        <v>6.45</v>
      </c>
      <c r="E13359" s="102">
        <v>817</v>
      </c>
      <c r="F13359" s="270">
        <v>5.2631578947368416</v>
      </c>
    </row>
    <row r="13360" spans="1:6">
      <c r="A13360" s="83" t="s">
        <v>27599</v>
      </c>
      <c r="B13360" s="211" t="s">
        <v>27600</v>
      </c>
      <c r="C13360" s="23">
        <v>59</v>
      </c>
      <c r="D13360" s="146">
        <v>8.85</v>
      </c>
      <c r="E13360" s="102">
        <v>958</v>
      </c>
      <c r="F13360" s="270">
        <v>6.15866388308977</v>
      </c>
    </row>
    <row r="13361" spans="1:6">
      <c r="A13361" s="83" t="s">
        <v>27601</v>
      </c>
      <c r="B13361" s="211" t="s">
        <v>27602</v>
      </c>
      <c r="C13361" s="23">
        <v>61</v>
      </c>
      <c r="D13361" s="146">
        <v>9.15</v>
      </c>
      <c r="E13361" s="102">
        <v>646</v>
      </c>
      <c r="F13361" s="270">
        <v>9.4427244582043333</v>
      </c>
    </row>
    <row r="13362" spans="1:6">
      <c r="A13362" s="83" t="s">
        <v>27603</v>
      </c>
      <c r="B13362" s="211" t="s">
        <v>27604</v>
      </c>
      <c r="C13362" s="23">
        <v>46</v>
      </c>
      <c r="D13362" s="146">
        <v>6.9</v>
      </c>
      <c r="E13362" s="102">
        <v>851</v>
      </c>
      <c r="F13362" s="270">
        <v>5.4054054054054053</v>
      </c>
    </row>
    <row r="13363" spans="1:6">
      <c r="A13363" s="83" t="s">
        <v>27605</v>
      </c>
      <c r="B13363" s="211" t="s">
        <v>27606</v>
      </c>
      <c r="C13363" s="23">
        <v>79</v>
      </c>
      <c r="D13363" s="146">
        <v>11.85</v>
      </c>
      <c r="E13363" s="102">
        <v>842</v>
      </c>
      <c r="F13363" s="270">
        <v>9.3824228028503551</v>
      </c>
    </row>
    <row r="13364" spans="1:6">
      <c r="A13364" s="83" t="s">
        <v>27607</v>
      </c>
      <c r="B13364" s="211" t="s">
        <v>27608</v>
      </c>
      <c r="C13364" s="23">
        <v>108</v>
      </c>
      <c r="D13364" s="146">
        <v>16.2</v>
      </c>
      <c r="E13364" s="102">
        <v>781</v>
      </c>
      <c r="F13364" s="270">
        <v>13.828425096030731</v>
      </c>
    </row>
    <row r="13365" spans="1:6">
      <c r="A13365" s="83" t="s">
        <v>27609</v>
      </c>
      <c r="B13365" s="211" t="s">
        <v>27610</v>
      </c>
      <c r="C13365" s="23">
        <v>59</v>
      </c>
      <c r="D13365" s="146">
        <v>8.85</v>
      </c>
      <c r="E13365" s="102">
        <v>787</v>
      </c>
      <c r="F13365" s="270">
        <v>7.4968233799237618</v>
      </c>
    </row>
    <row r="13366" spans="1:6">
      <c r="A13366" s="83" t="s">
        <v>27611</v>
      </c>
      <c r="B13366" s="211" t="s">
        <v>27612</v>
      </c>
      <c r="C13366" s="23">
        <v>92</v>
      </c>
      <c r="D13366" s="146">
        <v>13.8</v>
      </c>
      <c r="E13366" s="102">
        <v>1128</v>
      </c>
      <c r="F13366" s="270">
        <v>8.1560283687943276</v>
      </c>
    </row>
    <row r="13367" spans="1:6">
      <c r="A13367" s="83" t="s">
        <v>27613</v>
      </c>
      <c r="B13367" s="211" t="s">
        <v>27614</v>
      </c>
      <c r="C13367" s="23">
        <v>21</v>
      </c>
      <c r="D13367" s="146">
        <v>3.15</v>
      </c>
      <c r="E13367" s="102">
        <v>754</v>
      </c>
      <c r="F13367" s="270">
        <v>2.7851458885941645</v>
      </c>
    </row>
    <row r="13368" spans="1:6">
      <c r="A13368" s="83" t="s">
        <v>27615</v>
      </c>
      <c r="B13368" s="211" t="s">
        <v>27616</v>
      </c>
      <c r="C13368" s="23">
        <v>81</v>
      </c>
      <c r="D13368" s="146">
        <v>12.15</v>
      </c>
      <c r="E13368" s="102">
        <v>617</v>
      </c>
      <c r="F13368" s="270">
        <v>13.128038897893029</v>
      </c>
    </row>
    <row r="13369" spans="1:6">
      <c r="A13369" s="83" t="s">
        <v>27617</v>
      </c>
      <c r="B13369" s="211" t="s">
        <v>27618</v>
      </c>
      <c r="C13369" s="23">
        <v>52</v>
      </c>
      <c r="D13369" s="146">
        <v>7.8</v>
      </c>
      <c r="E13369" s="102">
        <v>689</v>
      </c>
      <c r="F13369" s="270">
        <v>7.5471698113207548</v>
      </c>
    </row>
    <row r="13370" spans="1:6">
      <c r="A13370" s="83" t="s">
        <v>27619</v>
      </c>
      <c r="B13370" s="211" t="s">
        <v>27620</v>
      </c>
      <c r="C13370" s="23">
        <v>69</v>
      </c>
      <c r="D13370" s="146">
        <v>10.35</v>
      </c>
      <c r="E13370" s="102">
        <v>699</v>
      </c>
      <c r="F13370" s="270">
        <v>9.8712446351931327</v>
      </c>
    </row>
    <row r="13371" spans="1:6">
      <c r="A13371" s="83" t="s">
        <v>27621</v>
      </c>
      <c r="B13371" s="211" t="s">
        <v>27622</v>
      </c>
      <c r="C13371" s="23">
        <v>52</v>
      </c>
      <c r="D13371" s="146">
        <v>7.8</v>
      </c>
      <c r="E13371" s="102">
        <v>658</v>
      </c>
      <c r="F13371" s="270">
        <v>7.9027355623100304</v>
      </c>
    </row>
    <row r="13372" spans="1:6">
      <c r="A13372" s="83" t="s">
        <v>27623</v>
      </c>
      <c r="B13372" s="211" t="s">
        <v>27624</v>
      </c>
      <c r="C13372" s="23">
        <v>60</v>
      </c>
      <c r="D13372" s="146">
        <v>9</v>
      </c>
      <c r="E13372" s="102">
        <v>804</v>
      </c>
      <c r="F13372" s="270">
        <v>7.4626865671641784</v>
      </c>
    </row>
    <row r="13373" spans="1:6">
      <c r="A13373" s="83" t="s">
        <v>27625</v>
      </c>
      <c r="B13373" s="211" t="s">
        <v>27626</v>
      </c>
      <c r="C13373" s="23">
        <v>31</v>
      </c>
      <c r="D13373" s="146">
        <v>4.6500000000000004</v>
      </c>
      <c r="E13373" s="102">
        <v>741</v>
      </c>
      <c r="F13373" s="270">
        <v>4.1835357624831309</v>
      </c>
    </row>
    <row r="13374" spans="1:6">
      <c r="A13374" s="83" t="s">
        <v>27627</v>
      </c>
      <c r="B13374" s="211" t="s">
        <v>27628</v>
      </c>
      <c r="C13374" s="23">
        <v>92</v>
      </c>
      <c r="D13374" s="146">
        <v>13.8</v>
      </c>
      <c r="E13374" s="102">
        <v>774</v>
      </c>
      <c r="F13374" s="270">
        <v>11.886304909560723</v>
      </c>
    </row>
    <row r="13375" spans="1:6">
      <c r="A13375" s="83" t="s">
        <v>27629</v>
      </c>
      <c r="B13375" s="211" t="s">
        <v>27630</v>
      </c>
      <c r="C13375" s="23">
        <v>57</v>
      </c>
      <c r="D13375" s="146">
        <v>8.5500000000000007</v>
      </c>
      <c r="E13375" s="102">
        <v>678</v>
      </c>
      <c r="F13375" s="270">
        <v>8.4070796460176993</v>
      </c>
    </row>
    <row r="13376" spans="1:6">
      <c r="A13376" s="83" t="s">
        <v>27631</v>
      </c>
      <c r="B13376" s="211" t="s">
        <v>27632</v>
      </c>
      <c r="C13376" s="23">
        <v>100</v>
      </c>
      <c r="D13376" s="146">
        <v>15</v>
      </c>
      <c r="E13376" s="102">
        <v>768</v>
      </c>
      <c r="F13376" s="270">
        <v>13.020833333333334</v>
      </c>
    </row>
    <row r="13377" spans="1:6">
      <c r="A13377" s="83" t="s">
        <v>27633</v>
      </c>
      <c r="B13377" s="211" t="s">
        <v>27634</v>
      </c>
      <c r="C13377" s="23">
        <v>30</v>
      </c>
      <c r="D13377" s="146">
        <v>4.5</v>
      </c>
      <c r="E13377" s="102">
        <v>740</v>
      </c>
      <c r="F13377" s="270">
        <v>4.0540540540540544</v>
      </c>
    </row>
    <row r="13378" spans="1:6">
      <c r="A13378" s="83" t="s">
        <v>27635</v>
      </c>
      <c r="B13378" s="211" t="s">
        <v>27636</v>
      </c>
      <c r="C13378" s="23">
        <v>51</v>
      </c>
      <c r="D13378" s="146">
        <v>7.65</v>
      </c>
      <c r="E13378" s="102">
        <v>755</v>
      </c>
      <c r="F13378" s="270">
        <v>6.7549668874172184</v>
      </c>
    </row>
    <row r="13379" spans="1:6">
      <c r="A13379" s="83" t="s">
        <v>27637</v>
      </c>
      <c r="B13379" s="211" t="s">
        <v>27638</v>
      </c>
      <c r="C13379" s="23">
        <v>51</v>
      </c>
      <c r="D13379" s="146">
        <v>7.65</v>
      </c>
      <c r="E13379" s="102">
        <v>592</v>
      </c>
      <c r="F13379" s="270">
        <v>8.6148648648648649</v>
      </c>
    </row>
    <row r="13380" spans="1:6">
      <c r="A13380" s="83" t="s">
        <v>27639</v>
      </c>
      <c r="B13380" s="211" t="s">
        <v>27640</v>
      </c>
      <c r="C13380" s="23">
        <v>35</v>
      </c>
      <c r="D13380" s="146">
        <v>5.25</v>
      </c>
      <c r="E13380" s="102">
        <v>618</v>
      </c>
      <c r="F13380" s="270">
        <v>5.6634304207119746</v>
      </c>
    </row>
    <row r="13381" spans="1:6">
      <c r="A13381" s="83" t="s">
        <v>27641</v>
      </c>
      <c r="B13381" s="211" t="s">
        <v>27642</v>
      </c>
      <c r="C13381" s="23">
        <v>34</v>
      </c>
      <c r="D13381" s="146">
        <v>5.0999999999999996</v>
      </c>
      <c r="E13381" s="102">
        <v>664</v>
      </c>
      <c r="F13381" s="270">
        <v>5.1204819277108431</v>
      </c>
    </row>
    <row r="13382" spans="1:6">
      <c r="A13382" s="83" t="s">
        <v>27643</v>
      </c>
      <c r="B13382" s="211" t="s">
        <v>27644</v>
      </c>
      <c r="C13382" s="23">
        <v>76</v>
      </c>
      <c r="D13382" s="146">
        <v>11.4</v>
      </c>
      <c r="E13382" s="102">
        <v>958</v>
      </c>
      <c r="F13382" s="270">
        <v>7.9331941544885183</v>
      </c>
    </row>
    <row r="13383" spans="1:6">
      <c r="A13383" s="83" t="s">
        <v>27645</v>
      </c>
      <c r="B13383" s="211" t="s">
        <v>27646</v>
      </c>
      <c r="C13383" s="23">
        <v>44</v>
      </c>
      <c r="D13383" s="146">
        <v>6.6</v>
      </c>
      <c r="E13383" s="102">
        <v>637</v>
      </c>
      <c r="F13383" s="270">
        <v>6.9073783359497636</v>
      </c>
    </row>
    <row r="13384" spans="1:6">
      <c r="A13384" s="83" t="s">
        <v>27647</v>
      </c>
      <c r="B13384" s="211" t="s">
        <v>27648</v>
      </c>
      <c r="C13384" s="23">
        <v>42</v>
      </c>
      <c r="D13384" s="146">
        <v>6.3</v>
      </c>
      <c r="E13384" s="102">
        <v>595</v>
      </c>
      <c r="F13384" s="270">
        <v>7.0588235294117645</v>
      </c>
    </row>
    <row r="13385" spans="1:6">
      <c r="A13385" s="83" t="s">
        <v>27649</v>
      </c>
      <c r="B13385" s="211" t="s">
        <v>27650</v>
      </c>
      <c r="C13385" s="23">
        <v>34</v>
      </c>
      <c r="D13385" s="146">
        <v>5.0999999999999996</v>
      </c>
      <c r="E13385" s="102">
        <v>589</v>
      </c>
      <c r="F13385" s="270">
        <v>5.7724957555178262</v>
      </c>
    </row>
    <row r="13386" spans="1:6">
      <c r="A13386" s="83" t="s">
        <v>27651</v>
      </c>
      <c r="B13386" s="211" t="s">
        <v>27652</v>
      </c>
      <c r="C13386" s="23">
        <v>42</v>
      </c>
      <c r="D13386" s="146">
        <v>6.3</v>
      </c>
      <c r="E13386" s="102">
        <v>726</v>
      </c>
      <c r="F13386" s="270">
        <v>5.785123966942149</v>
      </c>
    </row>
    <row r="13387" spans="1:6">
      <c r="A13387" s="83" t="s">
        <v>27653</v>
      </c>
      <c r="B13387" s="211" t="s">
        <v>27654</v>
      </c>
      <c r="C13387" s="23">
        <v>47</v>
      </c>
      <c r="D13387" s="146">
        <v>7.05</v>
      </c>
      <c r="E13387" s="102">
        <v>637</v>
      </c>
      <c r="F13387" s="270">
        <v>7.3783359497645211</v>
      </c>
    </row>
    <row r="13388" spans="1:6">
      <c r="A13388" s="83" t="s">
        <v>27655</v>
      </c>
      <c r="B13388" s="211" t="s">
        <v>27656</v>
      </c>
      <c r="C13388" s="23">
        <v>56</v>
      </c>
      <c r="D13388" s="146">
        <v>8.4</v>
      </c>
      <c r="E13388" s="102">
        <v>762</v>
      </c>
      <c r="F13388" s="270">
        <v>7.349081364829396</v>
      </c>
    </row>
    <row r="13389" spans="1:6">
      <c r="A13389" s="83" t="s">
        <v>27657</v>
      </c>
      <c r="B13389" s="211" t="s">
        <v>27658</v>
      </c>
      <c r="C13389" s="23">
        <v>69</v>
      </c>
      <c r="D13389" s="146">
        <v>10.35</v>
      </c>
      <c r="E13389" s="102">
        <v>817</v>
      </c>
      <c r="F13389" s="270">
        <v>8.4455324357405139</v>
      </c>
    </row>
    <row r="13390" spans="1:6">
      <c r="A13390" s="83" t="s">
        <v>27659</v>
      </c>
      <c r="B13390" s="211" t="s">
        <v>27660</v>
      </c>
      <c r="C13390" s="23">
        <v>44</v>
      </c>
      <c r="D13390" s="146">
        <v>6.6</v>
      </c>
      <c r="E13390" s="102">
        <v>803</v>
      </c>
      <c r="F13390" s="270">
        <v>5.4794520547945202</v>
      </c>
    </row>
    <row r="13391" spans="1:6">
      <c r="A13391" s="83" t="s">
        <v>27661</v>
      </c>
      <c r="B13391" s="211" t="s">
        <v>27662</v>
      </c>
      <c r="C13391" s="23">
        <v>43</v>
      </c>
      <c r="D13391" s="146">
        <v>6.45</v>
      </c>
      <c r="E13391" s="102">
        <v>468</v>
      </c>
      <c r="F13391" s="270">
        <v>9.1880341880341891</v>
      </c>
    </row>
    <row r="13392" spans="1:6">
      <c r="A13392" s="83" t="s">
        <v>27663</v>
      </c>
      <c r="B13392" s="211" t="s">
        <v>27664</v>
      </c>
      <c r="C13392" s="23">
        <v>48</v>
      </c>
      <c r="D13392" s="146">
        <v>7.2</v>
      </c>
      <c r="E13392" s="102">
        <v>811</v>
      </c>
      <c r="F13392" s="270">
        <v>5.9186189889025895</v>
      </c>
    </row>
    <row r="13393" spans="1:6">
      <c r="A13393" s="83" t="s">
        <v>27665</v>
      </c>
      <c r="B13393" s="211" t="s">
        <v>27666</v>
      </c>
      <c r="C13393" s="23">
        <v>50</v>
      </c>
      <c r="D13393" s="146">
        <v>7.5</v>
      </c>
      <c r="E13393" s="102">
        <v>495</v>
      </c>
      <c r="F13393" s="270">
        <v>10.1010101010101</v>
      </c>
    </row>
    <row r="13394" spans="1:6">
      <c r="A13394" s="83" t="s">
        <v>27667</v>
      </c>
      <c r="B13394" s="211" t="s">
        <v>27668</v>
      </c>
      <c r="C13394" s="23">
        <v>124</v>
      </c>
      <c r="D13394" s="146">
        <v>18.600000000000001</v>
      </c>
      <c r="E13394" s="102">
        <v>754</v>
      </c>
      <c r="F13394" s="270">
        <v>16.445623342175068</v>
      </c>
    </row>
    <row r="13395" spans="1:6">
      <c r="A13395" s="83" t="s">
        <v>27669</v>
      </c>
      <c r="B13395" s="211" t="s">
        <v>27670</v>
      </c>
      <c r="C13395" s="23">
        <v>148</v>
      </c>
      <c r="D13395" s="146">
        <v>22.2</v>
      </c>
      <c r="E13395" s="102">
        <v>856</v>
      </c>
      <c r="F13395" s="270">
        <v>17.289719626168225</v>
      </c>
    </row>
    <row r="13396" spans="1:6">
      <c r="A13396" s="83" t="s">
        <v>27671</v>
      </c>
      <c r="B13396" s="211" t="s">
        <v>27672</v>
      </c>
      <c r="C13396" s="23">
        <v>62</v>
      </c>
      <c r="D13396" s="146">
        <v>9.3000000000000007</v>
      </c>
      <c r="E13396" s="102">
        <v>632</v>
      </c>
      <c r="F13396" s="270">
        <v>9.81012658227848</v>
      </c>
    </row>
    <row r="13397" spans="1:6">
      <c r="A13397" s="83" t="s">
        <v>27673</v>
      </c>
      <c r="B13397" s="211" t="s">
        <v>27674</v>
      </c>
      <c r="C13397" s="23">
        <v>39</v>
      </c>
      <c r="D13397" s="146">
        <v>5.85</v>
      </c>
      <c r="E13397" s="102">
        <v>478</v>
      </c>
      <c r="F13397" s="270">
        <v>8.1589958158995817</v>
      </c>
    </row>
    <row r="13398" spans="1:6">
      <c r="A13398" s="83" t="s">
        <v>27675</v>
      </c>
      <c r="B13398" s="211" t="s">
        <v>27676</v>
      </c>
      <c r="C13398" s="23">
        <v>28</v>
      </c>
      <c r="D13398" s="146">
        <v>4.2</v>
      </c>
      <c r="E13398" s="102">
        <v>671</v>
      </c>
      <c r="F13398" s="270">
        <v>4.1728763040238457</v>
      </c>
    </row>
    <row r="13399" spans="1:6">
      <c r="A13399" s="83" t="s">
        <v>27677</v>
      </c>
      <c r="B13399" s="211" t="s">
        <v>27678</v>
      </c>
      <c r="C13399" s="23">
        <v>24</v>
      </c>
      <c r="D13399" s="146">
        <v>3.6</v>
      </c>
      <c r="E13399" s="102">
        <v>481</v>
      </c>
      <c r="F13399" s="270">
        <v>4.9896049896049899</v>
      </c>
    </row>
    <row r="13400" spans="1:6">
      <c r="A13400" s="83" t="s">
        <v>27679</v>
      </c>
      <c r="B13400" s="211" t="s">
        <v>27680</v>
      </c>
      <c r="C13400" s="23">
        <v>32</v>
      </c>
      <c r="D13400" s="146">
        <v>4.8</v>
      </c>
      <c r="E13400" s="102">
        <v>569</v>
      </c>
      <c r="F13400" s="270">
        <v>5.6239015817223192</v>
      </c>
    </row>
    <row r="13401" spans="1:6">
      <c r="A13401" s="83" t="s">
        <v>27681</v>
      </c>
      <c r="B13401" s="211" t="s">
        <v>27682</v>
      </c>
      <c r="C13401" s="23">
        <v>60</v>
      </c>
      <c r="D13401" s="146">
        <v>9</v>
      </c>
      <c r="E13401" s="102">
        <v>698</v>
      </c>
      <c r="F13401" s="270">
        <v>8.5959885386819472</v>
      </c>
    </row>
    <row r="13402" spans="1:6">
      <c r="A13402" s="83" t="s">
        <v>27683</v>
      </c>
      <c r="B13402" s="211" t="s">
        <v>27684</v>
      </c>
      <c r="C13402" s="23">
        <v>36</v>
      </c>
      <c r="D13402" s="146">
        <v>5.4</v>
      </c>
      <c r="E13402" s="102">
        <v>760</v>
      </c>
      <c r="F13402" s="270">
        <v>4.7368421052631584</v>
      </c>
    </row>
    <row r="13403" spans="1:6">
      <c r="A13403" s="83" t="s">
        <v>27685</v>
      </c>
      <c r="B13403" s="211" t="s">
        <v>27686</v>
      </c>
      <c r="C13403" s="23">
        <v>155</v>
      </c>
      <c r="D13403" s="146">
        <v>23.25</v>
      </c>
      <c r="E13403" s="102">
        <v>756</v>
      </c>
      <c r="F13403" s="270">
        <v>20.502645502645503</v>
      </c>
    </row>
    <row r="13404" spans="1:6">
      <c r="A13404" s="83" t="s">
        <v>27687</v>
      </c>
      <c r="B13404" s="211" t="s">
        <v>27688</v>
      </c>
      <c r="C13404" s="23">
        <v>64</v>
      </c>
      <c r="D13404" s="146">
        <v>9.6</v>
      </c>
      <c r="E13404" s="102">
        <v>705</v>
      </c>
      <c r="F13404" s="270">
        <v>9.0780141843971638</v>
      </c>
    </row>
    <row r="13405" spans="1:6">
      <c r="A13405" s="83" t="s">
        <v>27689</v>
      </c>
      <c r="B13405" s="211" t="s">
        <v>27690</v>
      </c>
      <c r="C13405" s="23">
        <v>51</v>
      </c>
      <c r="D13405" s="146">
        <v>7.65</v>
      </c>
      <c r="E13405" s="102">
        <v>628</v>
      </c>
      <c r="F13405" s="270">
        <v>8.1210191082802545</v>
      </c>
    </row>
    <row r="13406" spans="1:6">
      <c r="A13406" s="83" t="s">
        <v>27691</v>
      </c>
      <c r="B13406" s="211" t="s">
        <v>27692</v>
      </c>
      <c r="C13406" s="23">
        <v>57</v>
      </c>
      <c r="D13406" s="146">
        <v>8.5500000000000007</v>
      </c>
      <c r="E13406" s="102">
        <v>873</v>
      </c>
      <c r="F13406" s="270">
        <v>6.5292096219931279</v>
      </c>
    </row>
    <row r="13407" spans="1:6">
      <c r="A13407" s="83" t="s">
        <v>27693</v>
      </c>
      <c r="B13407" s="211" t="s">
        <v>27694</v>
      </c>
      <c r="C13407" s="23">
        <v>45</v>
      </c>
      <c r="D13407" s="146">
        <v>6.75</v>
      </c>
      <c r="E13407" s="102">
        <v>510</v>
      </c>
      <c r="F13407" s="270">
        <v>8.8235294117647065</v>
      </c>
    </row>
    <row r="13408" spans="1:6">
      <c r="A13408" s="83" t="s">
        <v>27695</v>
      </c>
      <c r="B13408" s="211" t="s">
        <v>27696</v>
      </c>
      <c r="C13408" s="23">
        <v>64</v>
      </c>
      <c r="D13408" s="146">
        <v>9.6</v>
      </c>
      <c r="E13408" s="102">
        <v>525</v>
      </c>
      <c r="F13408" s="270">
        <v>12.19047619047619</v>
      </c>
    </row>
    <row r="13409" spans="1:6">
      <c r="A13409" s="83" t="s">
        <v>27697</v>
      </c>
      <c r="B13409" s="211" t="s">
        <v>27698</v>
      </c>
      <c r="C13409" s="23">
        <v>87</v>
      </c>
      <c r="D13409" s="146">
        <v>13.05</v>
      </c>
      <c r="E13409" s="102">
        <v>694</v>
      </c>
      <c r="F13409" s="270">
        <v>12.536023054755043</v>
      </c>
    </row>
    <row r="13410" spans="1:6">
      <c r="A13410" s="83" t="s">
        <v>27699</v>
      </c>
      <c r="B13410" s="211" t="s">
        <v>27700</v>
      </c>
      <c r="C13410" s="23">
        <v>116</v>
      </c>
      <c r="D13410" s="146">
        <v>17.399999999999999</v>
      </c>
      <c r="E13410" s="102">
        <v>849</v>
      </c>
      <c r="F13410" s="270">
        <v>13.663133097762072</v>
      </c>
    </row>
    <row r="13411" spans="1:6">
      <c r="A13411" s="83" t="s">
        <v>27701</v>
      </c>
      <c r="B13411" s="211" t="s">
        <v>27702</v>
      </c>
      <c r="C13411" s="23">
        <v>58</v>
      </c>
      <c r="D13411" s="146">
        <v>8.6999999999999993</v>
      </c>
      <c r="E13411" s="102">
        <v>645</v>
      </c>
      <c r="F13411" s="270">
        <v>8.9922480620155039</v>
      </c>
    </row>
    <row r="13412" spans="1:6">
      <c r="A13412" s="83" t="s">
        <v>27703</v>
      </c>
      <c r="B13412" s="211" t="s">
        <v>27704</v>
      </c>
      <c r="C13412" s="23">
        <v>59</v>
      </c>
      <c r="D13412" s="146">
        <v>8.85</v>
      </c>
      <c r="E13412" s="102">
        <v>757</v>
      </c>
      <c r="F13412" s="270">
        <v>7.7939233817701457</v>
      </c>
    </row>
    <row r="13413" spans="1:6">
      <c r="A13413" s="83" t="s">
        <v>27705</v>
      </c>
      <c r="B13413" s="211" t="s">
        <v>27706</v>
      </c>
      <c r="C13413" s="23">
        <v>32</v>
      </c>
      <c r="D13413" s="146">
        <v>4.8</v>
      </c>
      <c r="E13413" s="102">
        <v>665</v>
      </c>
      <c r="F13413" s="270">
        <v>4.8120300751879705</v>
      </c>
    </row>
    <row r="13414" spans="1:6">
      <c r="A13414" s="83" t="s">
        <v>27707</v>
      </c>
      <c r="B13414" s="211" t="s">
        <v>27708</v>
      </c>
      <c r="C13414" s="23">
        <v>101</v>
      </c>
      <c r="D13414" s="146">
        <v>15.15</v>
      </c>
      <c r="E13414" s="102">
        <v>833</v>
      </c>
      <c r="F13414" s="270">
        <v>12.12484993997599</v>
      </c>
    </row>
    <row r="13415" spans="1:6">
      <c r="A13415" s="83" t="s">
        <v>27709</v>
      </c>
      <c r="B13415" s="211" t="s">
        <v>27710</v>
      </c>
      <c r="C13415" s="23">
        <v>113</v>
      </c>
      <c r="D13415" s="146">
        <v>16.95</v>
      </c>
      <c r="E13415" s="102">
        <v>666</v>
      </c>
      <c r="F13415" s="270">
        <v>16.966966966966968</v>
      </c>
    </row>
    <row r="13416" spans="1:6">
      <c r="A13416" s="83" t="s">
        <v>27711</v>
      </c>
      <c r="B13416" s="211" t="s">
        <v>27712</v>
      </c>
      <c r="C13416" s="23">
        <v>113</v>
      </c>
      <c r="D13416" s="146">
        <v>16.95</v>
      </c>
      <c r="E13416" s="102">
        <v>666</v>
      </c>
      <c r="F13416" s="270">
        <v>16.966966966966968</v>
      </c>
    </row>
    <row r="13417" spans="1:6">
      <c r="A13417" s="83" t="s">
        <v>27713</v>
      </c>
      <c r="B13417" s="211" t="s">
        <v>27714</v>
      </c>
      <c r="C13417" s="23">
        <v>105</v>
      </c>
      <c r="D13417" s="146">
        <v>15.75</v>
      </c>
      <c r="E13417" s="102">
        <v>675</v>
      </c>
      <c r="F13417" s="270">
        <v>15.555555555555555</v>
      </c>
    </row>
    <row r="13418" spans="1:6">
      <c r="A13418" s="83" t="s">
        <v>27715</v>
      </c>
      <c r="B13418" s="211" t="s">
        <v>27716</v>
      </c>
      <c r="C13418" s="23">
        <v>129</v>
      </c>
      <c r="D13418" s="146">
        <v>19.350000000000001</v>
      </c>
      <c r="E13418" s="102">
        <v>979</v>
      </c>
      <c r="F13418" s="270">
        <v>13.176710929519919</v>
      </c>
    </row>
    <row r="13419" spans="1:6">
      <c r="A13419" s="83" t="s">
        <v>27717</v>
      </c>
      <c r="B13419" s="211" t="s">
        <v>27718</v>
      </c>
      <c r="C13419" s="23">
        <v>58</v>
      </c>
      <c r="D13419" s="146">
        <v>8.6999999999999993</v>
      </c>
      <c r="E13419" s="102">
        <v>561</v>
      </c>
      <c r="F13419" s="270">
        <v>10.338680926916222</v>
      </c>
    </row>
    <row r="13420" spans="1:6">
      <c r="A13420" s="83" t="s">
        <v>27719</v>
      </c>
      <c r="B13420" s="211" t="s">
        <v>27720</v>
      </c>
      <c r="C13420" s="23">
        <v>38</v>
      </c>
      <c r="D13420" s="146">
        <v>5.7</v>
      </c>
      <c r="E13420" s="102">
        <v>662</v>
      </c>
      <c r="F13420" s="270">
        <v>5.7401812688821749</v>
      </c>
    </row>
    <row r="13421" spans="1:6">
      <c r="A13421" s="83" t="s">
        <v>27721</v>
      </c>
      <c r="B13421" s="211" t="s">
        <v>27722</v>
      </c>
      <c r="C13421" s="23">
        <v>33</v>
      </c>
      <c r="D13421" s="146">
        <v>4.95</v>
      </c>
      <c r="E13421" s="102">
        <v>786</v>
      </c>
      <c r="F13421" s="270">
        <v>4.1984732824427482</v>
      </c>
    </row>
    <row r="13422" spans="1:6">
      <c r="A13422" s="83" t="s">
        <v>27723</v>
      </c>
      <c r="B13422" s="211" t="s">
        <v>27724</v>
      </c>
      <c r="C13422" s="23">
        <v>32</v>
      </c>
      <c r="D13422" s="146">
        <v>4.8</v>
      </c>
      <c r="E13422" s="102">
        <v>470</v>
      </c>
      <c r="F13422" s="270">
        <v>6.8085106382978724</v>
      </c>
    </row>
    <row r="13423" spans="1:6">
      <c r="A13423" s="83" t="s">
        <v>27725</v>
      </c>
      <c r="B13423" s="211" t="s">
        <v>27726</v>
      </c>
      <c r="C13423" s="23">
        <v>66</v>
      </c>
      <c r="D13423" s="146">
        <v>9.9</v>
      </c>
      <c r="E13423" s="102">
        <v>1006</v>
      </c>
      <c r="F13423" s="270">
        <v>6.5606361829025852</v>
      </c>
    </row>
    <row r="13424" spans="1:6">
      <c r="A13424" s="83" t="s">
        <v>27727</v>
      </c>
      <c r="B13424" s="211" t="s">
        <v>27728</v>
      </c>
      <c r="C13424" s="23">
        <v>37</v>
      </c>
      <c r="D13424" s="146">
        <v>5.55</v>
      </c>
      <c r="E13424" s="102">
        <v>757</v>
      </c>
      <c r="F13424" s="270">
        <v>4.8877146631439894</v>
      </c>
    </row>
    <row r="13425" spans="1:6">
      <c r="A13425" s="83" t="s">
        <v>27729</v>
      </c>
      <c r="B13425" s="211" t="s">
        <v>27730</v>
      </c>
      <c r="C13425" s="23">
        <v>31</v>
      </c>
      <c r="D13425" s="146">
        <v>4.6500000000000004</v>
      </c>
      <c r="E13425" s="102">
        <v>598</v>
      </c>
      <c r="F13425" s="270">
        <v>5.183946488294314</v>
      </c>
    </row>
    <row r="13426" spans="1:6">
      <c r="A13426" s="83" t="s">
        <v>27731</v>
      </c>
      <c r="B13426" s="211" t="s">
        <v>27732</v>
      </c>
      <c r="C13426" s="23">
        <v>72</v>
      </c>
      <c r="D13426" s="146">
        <v>10.8</v>
      </c>
      <c r="E13426" s="102">
        <v>784</v>
      </c>
      <c r="F13426" s="270">
        <v>9.183673469387756</v>
      </c>
    </row>
    <row r="13427" spans="1:6">
      <c r="A13427" s="83" t="s">
        <v>27733</v>
      </c>
      <c r="B13427" s="211" t="s">
        <v>27734</v>
      </c>
      <c r="C13427" s="23">
        <v>84</v>
      </c>
      <c r="D13427" s="146">
        <v>12.6</v>
      </c>
      <c r="E13427" s="102">
        <v>775</v>
      </c>
      <c r="F13427" s="270">
        <v>10.838709677419354</v>
      </c>
    </row>
    <row r="13428" spans="1:6">
      <c r="A13428" s="83" t="s">
        <v>27735</v>
      </c>
      <c r="B13428" s="211" t="s">
        <v>27736</v>
      </c>
      <c r="C13428" s="23">
        <v>79</v>
      </c>
      <c r="D13428" s="146">
        <v>11.85</v>
      </c>
      <c r="E13428" s="102">
        <v>706</v>
      </c>
      <c r="F13428" s="270">
        <v>11.189801699716714</v>
      </c>
    </row>
    <row r="13429" spans="1:6">
      <c r="A13429" s="83" t="s">
        <v>27737</v>
      </c>
      <c r="B13429" s="211" t="s">
        <v>27738</v>
      </c>
      <c r="C13429" s="23">
        <v>125</v>
      </c>
      <c r="D13429" s="146">
        <v>18.75</v>
      </c>
      <c r="E13429" s="102">
        <v>536</v>
      </c>
      <c r="F13429" s="270">
        <v>23.32089552238806</v>
      </c>
    </row>
    <row r="13430" spans="1:6">
      <c r="A13430" s="83" t="s">
        <v>27739</v>
      </c>
      <c r="B13430" s="211" t="s">
        <v>27740</v>
      </c>
      <c r="C13430" s="23">
        <v>74</v>
      </c>
      <c r="D13430" s="146">
        <v>11.1</v>
      </c>
      <c r="E13430" s="102">
        <v>633</v>
      </c>
      <c r="F13430" s="270">
        <v>11.690363349131122</v>
      </c>
    </row>
    <row r="13431" spans="1:6">
      <c r="A13431" s="83" t="s">
        <v>27741</v>
      </c>
      <c r="B13431" s="211" t="s">
        <v>27742</v>
      </c>
      <c r="C13431" s="23">
        <v>122</v>
      </c>
      <c r="D13431" s="146">
        <v>18.3</v>
      </c>
      <c r="E13431" s="102">
        <v>470</v>
      </c>
      <c r="F13431" s="270">
        <v>25.957446808510635</v>
      </c>
    </row>
    <row r="13432" spans="1:6">
      <c r="A13432" s="83" t="s">
        <v>27743</v>
      </c>
      <c r="B13432" s="211" t="s">
        <v>27744</v>
      </c>
      <c r="C13432" s="23">
        <v>106</v>
      </c>
      <c r="D13432" s="146">
        <v>15.9</v>
      </c>
      <c r="E13432" s="102">
        <v>689</v>
      </c>
      <c r="F13432" s="270">
        <v>15.384615384615385</v>
      </c>
    </row>
    <row r="13433" spans="1:6">
      <c r="A13433" s="83" t="s">
        <v>27745</v>
      </c>
      <c r="B13433" s="211" t="s">
        <v>27746</v>
      </c>
      <c r="C13433" s="23">
        <v>69</v>
      </c>
      <c r="D13433" s="146">
        <v>10.35</v>
      </c>
      <c r="E13433" s="102">
        <v>862</v>
      </c>
      <c r="F13433" s="270">
        <v>8.0046403712296978</v>
      </c>
    </row>
    <row r="13434" spans="1:6">
      <c r="A13434" s="83" t="s">
        <v>27747</v>
      </c>
      <c r="B13434" s="211" t="s">
        <v>27748</v>
      </c>
      <c r="C13434" s="23">
        <v>62</v>
      </c>
      <c r="D13434" s="146">
        <v>9.3000000000000007</v>
      </c>
      <c r="E13434" s="102">
        <v>1081</v>
      </c>
      <c r="F13434" s="270">
        <v>5.7354301572617947</v>
      </c>
    </row>
    <row r="13435" spans="1:6">
      <c r="A13435" s="83" t="s">
        <v>27749</v>
      </c>
      <c r="B13435" s="211" t="s">
        <v>27750</v>
      </c>
      <c r="C13435" s="23">
        <v>33</v>
      </c>
      <c r="D13435" s="146">
        <v>4.95</v>
      </c>
      <c r="E13435" s="102">
        <v>805</v>
      </c>
      <c r="F13435" s="270">
        <v>4.0993788819875778</v>
      </c>
    </row>
    <row r="13436" spans="1:6">
      <c r="A13436" s="83" t="s">
        <v>27751</v>
      </c>
      <c r="B13436" s="211" t="s">
        <v>27752</v>
      </c>
      <c r="C13436" s="23">
        <v>27</v>
      </c>
      <c r="D13436" s="146">
        <v>4.05</v>
      </c>
      <c r="E13436" s="102">
        <v>525</v>
      </c>
      <c r="F13436" s="270">
        <v>5.1428571428571423</v>
      </c>
    </row>
    <row r="13437" spans="1:6">
      <c r="A13437" s="83" t="s">
        <v>27753</v>
      </c>
      <c r="B13437" s="211" t="s">
        <v>27754</v>
      </c>
      <c r="C13437" s="23">
        <v>45</v>
      </c>
      <c r="D13437" s="146">
        <v>6.75</v>
      </c>
      <c r="E13437" s="102">
        <v>744</v>
      </c>
      <c r="F13437" s="270">
        <v>6.0483870967741939</v>
      </c>
    </row>
    <row r="13438" spans="1:6">
      <c r="A13438" s="83" t="s">
        <v>27755</v>
      </c>
      <c r="B13438" s="211" t="s">
        <v>27756</v>
      </c>
      <c r="C13438" s="23">
        <v>76</v>
      </c>
      <c r="D13438" s="146">
        <v>11.4</v>
      </c>
      <c r="E13438" s="102">
        <v>652</v>
      </c>
      <c r="F13438" s="270">
        <v>11.656441717791409</v>
      </c>
    </row>
    <row r="13439" spans="1:6">
      <c r="A13439" s="83" t="s">
        <v>27757</v>
      </c>
      <c r="B13439" s="211" t="s">
        <v>27758</v>
      </c>
      <c r="C13439" s="23">
        <v>116</v>
      </c>
      <c r="D13439" s="146">
        <v>17.399999999999999</v>
      </c>
      <c r="E13439" s="102">
        <v>845</v>
      </c>
      <c r="F13439" s="270">
        <v>13.727810650887573</v>
      </c>
    </row>
    <row r="13440" spans="1:6">
      <c r="A13440" s="83" t="s">
        <v>27759</v>
      </c>
      <c r="B13440" s="211" t="s">
        <v>27760</v>
      </c>
      <c r="C13440" s="23">
        <v>84</v>
      </c>
      <c r="D13440" s="146">
        <v>12.6</v>
      </c>
      <c r="E13440" s="102">
        <v>952</v>
      </c>
      <c r="F13440" s="270">
        <v>8.8235294117647065</v>
      </c>
    </row>
    <row r="13441" spans="1:6">
      <c r="A13441" s="83" t="s">
        <v>27761</v>
      </c>
      <c r="B13441" s="211" t="s">
        <v>27762</v>
      </c>
      <c r="C13441" s="23">
        <v>87</v>
      </c>
      <c r="D13441" s="146">
        <v>13.05</v>
      </c>
      <c r="E13441" s="102">
        <v>760</v>
      </c>
      <c r="F13441" s="270">
        <v>11.447368421052632</v>
      </c>
    </row>
    <row r="13442" spans="1:6">
      <c r="A13442" s="83" t="s">
        <v>27763</v>
      </c>
      <c r="B13442" s="211" t="s">
        <v>27764</v>
      </c>
      <c r="C13442" s="23">
        <v>89</v>
      </c>
      <c r="D13442" s="146">
        <v>13.35</v>
      </c>
      <c r="E13442" s="102">
        <v>874</v>
      </c>
      <c r="F13442" s="270">
        <v>10.183066361556065</v>
      </c>
    </row>
    <row r="13443" spans="1:6">
      <c r="A13443" s="83" t="s">
        <v>27765</v>
      </c>
      <c r="B13443" s="211" t="s">
        <v>27766</v>
      </c>
      <c r="C13443" s="23">
        <v>56</v>
      </c>
      <c r="D13443" s="146">
        <v>8.4</v>
      </c>
      <c r="E13443" s="102">
        <v>541</v>
      </c>
      <c r="F13443" s="270">
        <v>10.35120147874307</v>
      </c>
    </row>
    <row r="13444" spans="1:6">
      <c r="A13444" s="83" t="s">
        <v>27767</v>
      </c>
      <c r="B13444" s="211" t="s">
        <v>27768</v>
      </c>
      <c r="C13444" s="23">
        <v>68</v>
      </c>
      <c r="D13444" s="146">
        <v>10.199999999999999</v>
      </c>
      <c r="E13444" s="102">
        <v>911</v>
      </c>
      <c r="F13444" s="270">
        <v>7.4643249176728865</v>
      </c>
    </row>
    <row r="13445" spans="1:6">
      <c r="A13445" s="83" t="s">
        <v>27769</v>
      </c>
      <c r="B13445" s="211" t="s">
        <v>27770</v>
      </c>
      <c r="C13445" s="23">
        <v>104</v>
      </c>
      <c r="D13445" s="146">
        <v>15.6</v>
      </c>
      <c r="E13445" s="102">
        <v>633</v>
      </c>
      <c r="F13445" s="270">
        <v>16.429699842022117</v>
      </c>
    </row>
    <row r="13446" spans="1:6">
      <c r="A13446" s="83" t="s">
        <v>27771</v>
      </c>
      <c r="B13446" s="211" t="s">
        <v>27772</v>
      </c>
      <c r="C13446" s="23">
        <v>40</v>
      </c>
      <c r="D13446" s="146">
        <v>6</v>
      </c>
      <c r="E13446" s="102">
        <v>557</v>
      </c>
      <c r="F13446" s="270">
        <v>7.1813285457809695</v>
      </c>
    </row>
    <row r="13447" spans="1:6">
      <c r="A13447" s="83" t="s">
        <v>27773</v>
      </c>
      <c r="B13447" s="211" t="s">
        <v>27774</v>
      </c>
      <c r="C13447" s="23">
        <v>70</v>
      </c>
      <c r="D13447" s="146">
        <v>10.5</v>
      </c>
      <c r="E13447" s="102">
        <v>505</v>
      </c>
      <c r="F13447" s="270">
        <v>13.861386138613863</v>
      </c>
    </row>
    <row r="13448" spans="1:6">
      <c r="A13448" s="83" t="s">
        <v>27775</v>
      </c>
      <c r="B13448" s="211" t="s">
        <v>27776</v>
      </c>
      <c r="C13448" s="23">
        <v>120</v>
      </c>
      <c r="D13448" s="146">
        <v>18</v>
      </c>
      <c r="E13448" s="102">
        <v>942</v>
      </c>
      <c r="F13448" s="270">
        <v>12.738853503184714</v>
      </c>
    </row>
    <row r="13449" spans="1:6">
      <c r="A13449" s="83" t="s">
        <v>27777</v>
      </c>
      <c r="B13449" s="211" t="s">
        <v>27778</v>
      </c>
      <c r="C13449" s="23">
        <v>113</v>
      </c>
      <c r="D13449" s="146">
        <v>16.95</v>
      </c>
      <c r="E13449" s="102">
        <v>789</v>
      </c>
      <c r="F13449" s="270">
        <v>14.321926489226868</v>
      </c>
    </row>
    <row r="13450" spans="1:6">
      <c r="A13450" s="83" t="s">
        <v>27779</v>
      </c>
      <c r="B13450" s="211" t="s">
        <v>27780</v>
      </c>
      <c r="C13450" s="23">
        <v>111</v>
      </c>
      <c r="D13450" s="146">
        <v>16.649999999999999</v>
      </c>
      <c r="E13450" s="102">
        <v>747</v>
      </c>
      <c r="F13450" s="270">
        <v>14.859437751004014</v>
      </c>
    </row>
    <row r="13451" spans="1:6">
      <c r="A13451" s="83" t="s">
        <v>27781</v>
      </c>
      <c r="B13451" s="211" t="s">
        <v>27782</v>
      </c>
      <c r="C13451" s="23">
        <v>99</v>
      </c>
      <c r="D13451" s="146">
        <v>14.85</v>
      </c>
      <c r="E13451" s="102">
        <v>674</v>
      </c>
      <c r="F13451" s="270">
        <v>14.688427299703264</v>
      </c>
    </row>
    <row r="13452" spans="1:6">
      <c r="A13452" s="83" t="s">
        <v>27783</v>
      </c>
      <c r="B13452" s="211" t="s">
        <v>27784</v>
      </c>
      <c r="C13452" s="23">
        <v>73</v>
      </c>
      <c r="D13452" s="146">
        <v>10.95</v>
      </c>
      <c r="E13452" s="102">
        <v>692</v>
      </c>
      <c r="F13452" s="270">
        <v>10.549132947976879</v>
      </c>
    </row>
    <row r="13453" spans="1:6">
      <c r="A13453" s="83" t="s">
        <v>27785</v>
      </c>
      <c r="B13453" s="211" t="s">
        <v>27786</v>
      </c>
      <c r="C13453" s="23">
        <v>42</v>
      </c>
      <c r="D13453" s="146">
        <v>6.3</v>
      </c>
      <c r="E13453" s="102">
        <v>875</v>
      </c>
      <c r="F13453" s="270">
        <v>4.8</v>
      </c>
    </row>
    <row r="13454" spans="1:6">
      <c r="A13454" s="83" t="s">
        <v>27787</v>
      </c>
      <c r="B13454" s="211" t="s">
        <v>27788</v>
      </c>
      <c r="C13454" s="23">
        <v>35</v>
      </c>
      <c r="D13454" s="146">
        <v>5.25</v>
      </c>
      <c r="E13454" s="102">
        <v>542</v>
      </c>
      <c r="F13454" s="270">
        <v>6.4575645756457565</v>
      </c>
    </row>
    <row r="13455" spans="1:6">
      <c r="A13455" s="83" t="s">
        <v>27789</v>
      </c>
      <c r="B13455" s="211" t="s">
        <v>27790</v>
      </c>
      <c r="C13455" s="23">
        <v>25</v>
      </c>
      <c r="D13455" s="146">
        <v>3.75</v>
      </c>
      <c r="E13455" s="102">
        <v>767</v>
      </c>
      <c r="F13455" s="270">
        <v>3.259452411994785</v>
      </c>
    </row>
    <row r="13456" spans="1:6">
      <c r="A13456" s="83" t="s">
        <v>27791</v>
      </c>
      <c r="B13456" s="211" t="s">
        <v>27792</v>
      </c>
      <c r="C13456" s="23">
        <v>51</v>
      </c>
      <c r="D13456" s="146">
        <v>7.65</v>
      </c>
      <c r="E13456" s="102">
        <v>699</v>
      </c>
      <c r="F13456" s="270">
        <v>7.296137339055794</v>
      </c>
    </row>
    <row r="13457" spans="1:6">
      <c r="A13457" s="83" t="s">
        <v>27793</v>
      </c>
      <c r="B13457" s="211" t="s">
        <v>27794</v>
      </c>
      <c r="C13457" s="23">
        <v>71</v>
      </c>
      <c r="D13457" s="146">
        <v>10.65</v>
      </c>
      <c r="E13457" s="102">
        <v>614</v>
      </c>
      <c r="F13457" s="270">
        <v>11.563517915309445</v>
      </c>
    </row>
    <row r="13458" spans="1:6">
      <c r="A13458" s="83" t="s">
        <v>27795</v>
      </c>
      <c r="B13458" s="211" t="s">
        <v>27796</v>
      </c>
      <c r="C13458" s="23">
        <v>43</v>
      </c>
      <c r="D13458" s="146">
        <v>6.45</v>
      </c>
      <c r="E13458" s="102">
        <v>554</v>
      </c>
      <c r="F13458" s="270">
        <v>7.7617328519855606</v>
      </c>
    </row>
    <row r="13459" spans="1:6">
      <c r="A13459" s="83" t="s">
        <v>27797</v>
      </c>
      <c r="B13459" s="211" t="s">
        <v>27798</v>
      </c>
      <c r="C13459" s="23">
        <v>56</v>
      </c>
      <c r="D13459" s="146">
        <v>8.4</v>
      </c>
      <c r="E13459" s="102">
        <v>825</v>
      </c>
      <c r="F13459" s="270">
        <v>6.787878787878789</v>
      </c>
    </row>
    <row r="13460" spans="1:6">
      <c r="A13460" s="83" t="s">
        <v>27799</v>
      </c>
      <c r="B13460" s="211" t="s">
        <v>27800</v>
      </c>
      <c r="C13460" s="23">
        <v>16</v>
      </c>
      <c r="D13460" s="146">
        <v>2.4</v>
      </c>
      <c r="E13460" s="102">
        <v>669</v>
      </c>
      <c r="F13460" s="270">
        <v>2.391629297458894</v>
      </c>
    </row>
    <row r="13461" spans="1:6">
      <c r="A13461" s="83" t="s">
        <v>27801</v>
      </c>
      <c r="B13461" s="211" t="s">
        <v>27802</v>
      </c>
      <c r="C13461" s="23">
        <v>57</v>
      </c>
      <c r="D13461" s="146">
        <v>8.5500000000000007</v>
      </c>
      <c r="E13461" s="102">
        <v>879</v>
      </c>
      <c r="F13461" s="270">
        <v>6.4846416382252556</v>
      </c>
    </row>
    <row r="13462" spans="1:6">
      <c r="A13462" s="83" t="s">
        <v>27803</v>
      </c>
      <c r="B13462" s="211" t="s">
        <v>27804</v>
      </c>
      <c r="C13462" s="23">
        <v>50</v>
      </c>
      <c r="D13462" s="146">
        <v>7.5</v>
      </c>
      <c r="E13462" s="102">
        <v>710</v>
      </c>
      <c r="F13462" s="270">
        <v>7.042253521126761</v>
      </c>
    </row>
    <row r="13463" spans="1:6">
      <c r="A13463" s="83" t="s">
        <v>27805</v>
      </c>
      <c r="B13463" s="211" t="s">
        <v>27806</v>
      </c>
      <c r="C13463" s="23">
        <v>61</v>
      </c>
      <c r="D13463" s="146">
        <v>9.15</v>
      </c>
      <c r="E13463" s="102">
        <v>880</v>
      </c>
      <c r="F13463" s="270">
        <v>6.9318181818181817</v>
      </c>
    </row>
    <row r="13464" spans="1:6">
      <c r="A13464" s="83" t="s">
        <v>27807</v>
      </c>
      <c r="B13464" s="211" t="s">
        <v>27808</v>
      </c>
      <c r="C13464" s="23">
        <v>71</v>
      </c>
      <c r="D13464" s="146">
        <v>10.65</v>
      </c>
      <c r="E13464" s="102">
        <v>937</v>
      </c>
      <c r="F13464" s="270">
        <v>7.5773745997865527</v>
      </c>
    </row>
    <row r="13465" spans="1:6">
      <c r="A13465" s="83" t="s">
        <v>27809</v>
      </c>
      <c r="B13465" s="211" t="s">
        <v>27810</v>
      </c>
      <c r="C13465" s="23">
        <v>55</v>
      </c>
      <c r="D13465" s="146">
        <v>8.25</v>
      </c>
      <c r="E13465" s="102">
        <v>502</v>
      </c>
      <c r="F13465" s="270">
        <v>10.95617529880478</v>
      </c>
    </row>
    <row r="13466" spans="1:6">
      <c r="A13466" s="83" t="s">
        <v>27811</v>
      </c>
      <c r="B13466" s="211" t="s">
        <v>27812</v>
      </c>
      <c r="C13466" s="23">
        <v>77</v>
      </c>
      <c r="D13466" s="146">
        <v>11.55</v>
      </c>
      <c r="E13466" s="102">
        <v>616</v>
      </c>
      <c r="F13466" s="270">
        <v>12.5</v>
      </c>
    </row>
    <row r="13467" spans="1:6">
      <c r="A13467" s="83" t="s">
        <v>27813</v>
      </c>
      <c r="B13467" s="211" t="s">
        <v>27814</v>
      </c>
      <c r="C13467" s="23">
        <v>37</v>
      </c>
      <c r="D13467" s="146">
        <v>5.55</v>
      </c>
      <c r="E13467" s="102">
        <v>954</v>
      </c>
      <c r="F13467" s="270">
        <v>3.8784067085953882</v>
      </c>
    </row>
    <row r="13468" spans="1:6">
      <c r="A13468" s="83" t="s">
        <v>27815</v>
      </c>
      <c r="B13468" s="211" t="s">
        <v>27816</v>
      </c>
      <c r="C13468" s="23">
        <v>21</v>
      </c>
      <c r="D13468" s="146">
        <v>3.15</v>
      </c>
      <c r="E13468" s="102">
        <v>717</v>
      </c>
      <c r="F13468" s="270">
        <v>2.9288702928870292</v>
      </c>
    </row>
    <row r="13469" spans="1:6">
      <c r="A13469" s="83" t="s">
        <v>27817</v>
      </c>
      <c r="B13469" s="211" t="s">
        <v>27818</v>
      </c>
      <c r="C13469" s="23">
        <v>46</v>
      </c>
      <c r="D13469" s="146">
        <v>6.9</v>
      </c>
      <c r="E13469" s="102">
        <v>811</v>
      </c>
      <c r="F13469" s="270">
        <v>5.6720098643649814</v>
      </c>
    </row>
    <row r="13470" spans="1:6">
      <c r="A13470" s="83" t="s">
        <v>27819</v>
      </c>
      <c r="B13470" s="211" t="s">
        <v>27820</v>
      </c>
      <c r="C13470" s="23">
        <v>31</v>
      </c>
      <c r="D13470" s="146">
        <v>4.6500000000000004</v>
      </c>
      <c r="E13470" s="102">
        <v>890</v>
      </c>
      <c r="F13470" s="270">
        <v>3.48314606741573</v>
      </c>
    </row>
    <row r="13471" spans="1:6">
      <c r="A13471" s="83" t="s">
        <v>27821</v>
      </c>
      <c r="B13471" s="211" t="s">
        <v>27822</v>
      </c>
      <c r="C13471" s="23">
        <v>129</v>
      </c>
      <c r="D13471" s="146">
        <v>19.350000000000001</v>
      </c>
      <c r="E13471" s="102">
        <v>842</v>
      </c>
      <c r="F13471" s="270">
        <v>15.320665083135394</v>
      </c>
    </row>
    <row r="13472" spans="1:6">
      <c r="A13472" s="83" t="s">
        <v>27823</v>
      </c>
      <c r="B13472" s="211" t="s">
        <v>27824</v>
      </c>
      <c r="C13472" s="23">
        <v>54</v>
      </c>
      <c r="D13472" s="146">
        <v>8.1</v>
      </c>
      <c r="E13472" s="102">
        <v>651</v>
      </c>
      <c r="F13472" s="270">
        <v>8.2949308755760374</v>
      </c>
    </row>
    <row r="13473" spans="1:6">
      <c r="A13473" s="83" t="s">
        <v>27825</v>
      </c>
      <c r="B13473" s="211" t="s">
        <v>27826</v>
      </c>
      <c r="C13473" s="23">
        <v>68</v>
      </c>
      <c r="D13473" s="146">
        <v>10.199999999999999</v>
      </c>
      <c r="E13473" s="102">
        <v>715</v>
      </c>
      <c r="F13473" s="270">
        <v>9.51048951048951</v>
      </c>
    </row>
    <row r="13474" spans="1:6">
      <c r="A13474" s="83" t="s">
        <v>27827</v>
      </c>
      <c r="B13474" s="211" t="s">
        <v>27828</v>
      </c>
      <c r="C13474" s="23">
        <v>31</v>
      </c>
      <c r="D13474" s="146">
        <v>4.6500000000000004</v>
      </c>
      <c r="E13474" s="102">
        <v>634</v>
      </c>
      <c r="F13474" s="270">
        <v>4.8895899053627758</v>
      </c>
    </row>
    <row r="13475" spans="1:6">
      <c r="A13475" s="83" t="s">
        <v>27829</v>
      </c>
      <c r="B13475" s="211" t="s">
        <v>27830</v>
      </c>
      <c r="C13475" s="23">
        <v>44</v>
      </c>
      <c r="D13475" s="146">
        <v>6.6</v>
      </c>
      <c r="E13475" s="102">
        <v>598</v>
      </c>
      <c r="F13475" s="270">
        <v>7.3578595317725757</v>
      </c>
    </row>
    <row r="13476" spans="1:6">
      <c r="A13476" s="83" t="s">
        <v>27831</v>
      </c>
      <c r="B13476" s="211" t="s">
        <v>27832</v>
      </c>
      <c r="C13476" s="23">
        <v>43</v>
      </c>
      <c r="D13476" s="146">
        <v>6.45</v>
      </c>
      <c r="E13476" s="102">
        <v>612</v>
      </c>
      <c r="F13476" s="270">
        <v>7.0261437908496731</v>
      </c>
    </row>
    <row r="13477" spans="1:6">
      <c r="A13477" s="83" t="s">
        <v>27833</v>
      </c>
      <c r="B13477" s="211" t="s">
        <v>27834</v>
      </c>
      <c r="C13477" s="23">
        <v>53</v>
      </c>
      <c r="D13477" s="146">
        <v>7.95</v>
      </c>
      <c r="E13477" s="102">
        <v>749</v>
      </c>
      <c r="F13477" s="270">
        <v>7.0761014686248336</v>
      </c>
    </row>
    <row r="13478" spans="1:6">
      <c r="A13478" s="83" t="s">
        <v>27835</v>
      </c>
      <c r="B13478" s="211" t="s">
        <v>27836</v>
      </c>
      <c r="C13478" s="23">
        <v>48</v>
      </c>
      <c r="D13478" s="146">
        <v>7.2</v>
      </c>
      <c r="E13478" s="102">
        <v>613</v>
      </c>
      <c r="F13478" s="270">
        <v>7.8303425774877642</v>
      </c>
    </row>
    <row r="13479" spans="1:6">
      <c r="A13479" s="83" t="s">
        <v>27837</v>
      </c>
      <c r="B13479" s="211" t="s">
        <v>27838</v>
      </c>
      <c r="C13479" s="23">
        <v>112</v>
      </c>
      <c r="D13479" s="146">
        <v>16.8</v>
      </c>
      <c r="E13479" s="102">
        <v>634</v>
      </c>
      <c r="F13479" s="270">
        <v>17.665615141955836</v>
      </c>
    </row>
    <row r="13480" spans="1:6">
      <c r="A13480" s="83" t="s">
        <v>27839</v>
      </c>
      <c r="B13480" s="211" t="s">
        <v>27840</v>
      </c>
      <c r="C13480" s="23">
        <v>82</v>
      </c>
      <c r="D13480" s="146">
        <v>12.3</v>
      </c>
      <c r="E13480" s="102">
        <v>644</v>
      </c>
      <c r="F13480" s="270">
        <v>12.732919254658384</v>
      </c>
    </row>
    <row r="13481" spans="1:6">
      <c r="A13481" s="83" t="s">
        <v>27841</v>
      </c>
      <c r="B13481" s="211" t="s">
        <v>27842</v>
      </c>
      <c r="C13481" s="23">
        <v>51</v>
      </c>
      <c r="D13481" s="146">
        <v>7.65</v>
      </c>
      <c r="E13481" s="102">
        <v>571</v>
      </c>
      <c r="F13481" s="270">
        <v>8.9316987740805605</v>
      </c>
    </row>
    <row r="13482" spans="1:6">
      <c r="A13482" s="83" t="s">
        <v>27843</v>
      </c>
      <c r="B13482" s="211" t="s">
        <v>27844</v>
      </c>
      <c r="C13482" s="23">
        <v>142</v>
      </c>
      <c r="D13482" s="146">
        <v>21.3</v>
      </c>
      <c r="E13482" s="102">
        <v>673</v>
      </c>
      <c r="F13482" s="270">
        <v>21.099554234769688</v>
      </c>
    </row>
    <row r="13483" spans="1:6">
      <c r="A13483" s="83" t="s">
        <v>27845</v>
      </c>
      <c r="B13483" s="211" t="s">
        <v>27846</v>
      </c>
      <c r="C13483" s="23">
        <v>56</v>
      </c>
      <c r="D13483" s="146">
        <v>8.4</v>
      </c>
      <c r="E13483" s="102">
        <v>701</v>
      </c>
      <c r="F13483" s="270">
        <v>7.9885877318116973</v>
      </c>
    </row>
    <row r="13484" spans="1:6">
      <c r="A13484" s="83" t="s">
        <v>27847</v>
      </c>
      <c r="B13484" s="211" t="s">
        <v>27848</v>
      </c>
      <c r="C13484" s="23">
        <v>58</v>
      </c>
      <c r="D13484" s="146">
        <v>8.6999999999999993</v>
      </c>
      <c r="E13484" s="102">
        <v>578</v>
      </c>
      <c r="F13484" s="270">
        <v>10.034602076124568</v>
      </c>
    </row>
    <row r="13485" spans="1:6">
      <c r="A13485" s="83" t="s">
        <v>27849</v>
      </c>
      <c r="B13485" s="211" t="s">
        <v>27850</v>
      </c>
      <c r="C13485" s="23">
        <v>64</v>
      </c>
      <c r="D13485" s="146">
        <v>9.6</v>
      </c>
      <c r="E13485" s="102">
        <v>689</v>
      </c>
      <c r="F13485" s="270">
        <v>9.2888243831640054</v>
      </c>
    </row>
    <row r="13486" spans="1:6">
      <c r="A13486" s="83" t="s">
        <v>27851</v>
      </c>
      <c r="B13486" s="211" t="s">
        <v>27852</v>
      </c>
      <c r="C13486" s="23">
        <v>61</v>
      </c>
      <c r="D13486" s="146">
        <v>9.15</v>
      </c>
      <c r="E13486" s="102">
        <v>515</v>
      </c>
      <c r="F13486" s="270">
        <v>11.844660194174757</v>
      </c>
    </row>
    <row r="13487" spans="1:6">
      <c r="A13487" s="83" t="s">
        <v>27853</v>
      </c>
      <c r="B13487" s="211" t="s">
        <v>27854</v>
      </c>
      <c r="C13487" s="23">
        <v>51</v>
      </c>
      <c r="D13487" s="146">
        <v>7.65</v>
      </c>
      <c r="E13487" s="102">
        <v>465</v>
      </c>
      <c r="F13487" s="270">
        <v>10.967741935483872</v>
      </c>
    </row>
    <row r="13488" spans="1:6">
      <c r="A13488" s="83" t="s">
        <v>27855</v>
      </c>
      <c r="B13488" s="211" t="s">
        <v>27856</v>
      </c>
      <c r="C13488" s="23">
        <v>56</v>
      </c>
      <c r="D13488" s="146">
        <v>8.4</v>
      </c>
      <c r="E13488" s="102">
        <v>1211</v>
      </c>
      <c r="F13488" s="270">
        <v>4.6242774566473983</v>
      </c>
    </row>
    <row r="13489" spans="1:6">
      <c r="A13489" s="83" t="s">
        <v>27857</v>
      </c>
      <c r="B13489" s="211" t="s">
        <v>27858</v>
      </c>
      <c r="C13489" s="23">
        <v>73</v>
      </c>
      <c r="D13489" s="146">
        <v>10.95</v>
      </c>
      <c r="E13489" s="102">
        <v>665</v>
      </c>
      <c r="F13489" s="270">
        <v>10.977443609022556</v>
      </c>
    </row>
    <row r="13490" spans="1:6">
      <c r="A13490" s="83" t="s">
        <v>27859</v>
      </c>
      <c r="B13490" s="211" t="s">
        <v>27860</v>
      </c>
      <c r="C13490" s="23">
        <v>51</v>
      </c>
      <c r="D13490" s="146">
        <v>7.65</v>
      </c>
      <c r="E13490" s="102">
        <v>950</v>
      </c>
      <c r="F13490" s="270">
        <v>5.3684210526315796</v>
      </c>
    </row>
    <row r="13491" spans="1:6">
      <c r="A13491" s="83" t="s">
        <v>27861</v>
      </c>
      <c r="B13491" s="211" t="s">
        <v>27862</v>
      </c>
      <c r="C13491" s="23">
        <v>51</v>
      </c>
      <c r="D13491" s="146">
        <v>7.65</v>
      </c>
      <c r="E13491" s="102">
        <v>606</v>
      </c>
      <c r="F13491" s="270">
        <v>8.4158415841584162</v>
      </c>
    </row>
    <row r="13492" spans="1:6">
      <c r="A13492" s="83" t="s">
        <v>27863</v>
      </c>
      <c r="B13492" s="211" t="s">
        <v>27864</v>
      </c>
      <c r="C13492" s="23">
        <v>64</v>
      </c>
      <c r="D13492" s="146">
        <v>9.6</v>
      </c>
      <c r="E13492" s="102">
        <v>573</v>
      </c>
      <c r="F13492" s="270">
        <v>11.169284467713787</v>
      </c>
    </row>
    <row r="13493" spans="1:6">
      <c r="A13493" s="83" t="s">
        <v>27865</v>
      </c>
      <c r="B13493" s="211" t="s">
        <v>27866</v>
      </c>
      <c r="C13493" s="23">
        <v>41</v>
      </c>
      <c r="D13493" s="146">
        <v>6.15</v>
      </c>
      <c r="E13493" s="102">
        <v>518</v>
      </c>
      <c r="F13493" s="270">
        <v>7.9150579150579148</v>
      </c>
    </row>
    <row r="13494" spans="1:6">
      <c r="A13494" s="83" t="s">
        <v>27867</v>
      </c>
      <c r="B13494" s="211" t="s">
        <v>27868</v>
      </c>
      <c r="C13494" s="23">
        <v>77</v>
      </c>
      <c r="D13494" s="146">
        <v>11.55</v>
      </c>
      <c r="E13494" s="102">
        <v>634</v>
      </c>
      <c r="F13494" s="270">
        <v>12.145110410094636</v>
      </c>
    </row>
    <row r="13495" spans="1:6">
      <c r="A13495" s="83" t="s">
        <v>27869</v>
      </c>
      <c r="B13495" s="211" t="s">
        <v>27870</v>
      </c>
      <c r="C13495" s="23">
        <v>97</v>
      </c>
      <c r="D13495" s="146">
        <v>14.55</v>
      </c>
      <c r="E13495" s="102">
        <v>659</v>
      </c>
      <c r="F13495" s="270">
        <v>14.719271623672231</v>
      </c>
    </row>
    <row r="13496" spans="1:6">
      <c r="A13496" s="83" t="s">
        <v>27871</v>
      </c>
      <c r="B13496" s="211" t="s">
        <v>27872</v>
      </c>
      <c r="C13496" s="23">
        <v>166</v>
      </c>
      <c r="D13496" s="146">
        <v>24.9</v>
      </c>
      <c r="E13496" s="102">
        <v>656</v>
      </c>
      <c r="F13496" s="270">
        <v>25.304878048780488</v>
      </c>
    </row>
    <row r="13497" spans="1:6">
      <c r="A13497" s="83" t="s">
        <v>27873</v>
      </c>
      <c r="B13497" s="211" t="s">
        <v>27874</v>
      </c>
      <c r="C13497" s="23">
        <v>182</v>
      </c>
      <c r="D13497" s="146">
        <v>27.3</v>
      </c>
      <c r="E13497" s="102">
        <v>665</v>
      </c>
      <c r="F13497" s="270">
        <v>27.368421052631582</v>
      </c>
    </row>
    <row r="13498" spans="1:6">
      <c r="A13498" s="83" t="s">
        <v>27875</v>
      </c>
      <c r="B13498" s="211" t="s">
        <v>27876</v>
      </c>
      <c r="C13498" s="23">
        <v>197</v>
      </c>
      <c r="D13498" s="146">
        <v>29.55</v>
      </c>
      <c r="E13498" s="102">
        <v>1033</v>
      </c>
      <c r="F13498" s="270">
        <v>19.070667957405615</v>
      </c>
    </row>
    <row r="13499" spans="1:6">
      <c r="A13499" s="83" t="s">
        <v>27877</v>
      </c>
      <c r="B13499" s="211" t="s">
        <v>27878</v>
      </c>
      <c r="C13499" s="23">
        <v>170</v>
      </c>
      <c r="D13499" s="146">
        <v>25.5</v>
      </c>
      <c r="E13499" s="102">
        <v>578</v>
      </c>
      <c r="F13499" s="270">
        <v>29.411764705882355</v>
      </c>
    </row>
    <row r="13500" spans="1:6">
      <c r="A13500" s="83" t="s">
        <v>27879</v>
      </c>
      <c r="B13500" s="211" t="s">
        <v>27880</v>
      </c>
      <c r="C13500" s="23">
        <v>36</v>
      </c>
      <c r="D13500" s="146">
        <v>5.4</v>
      </c>
      <c r="E13500" s="102">
        <v>664</v>
      </c>
      <c r="F13500" s="270">
        <v>5.4216867469879517</v>
      </c>
    </row>
    <row r="13501" spans="1:6">
      <c r="A13501" s="83" t="s">
        <v>27881</v>
      </c>
      <c r="B13501" s="211" t="s">
        <v>27882</v>
      </c>
      <c r="C13501" s="23">
        <v>55</v>
      </c>
      <c r="D13501" s="146">
        <v>8.25</v>
      </c>
      <c r="E13501" s="102">
        <v>633</v>
      </c>
      <c r="F13501" s="270">
        <v>8.6887835703001581</v>
      </c>
    </row>
    <row r="13502" spans="1:6">
      <c r="A13502" s="83" t="s">
        <v>27883</v>
      </c>
      <c r="B13502" s="211" t="s">
        <v>27884</v>
      </c>
      <c r="C13502" s="23">
        <v>40</v>
      </c>
      <c r="D13502" s="146">
        <v>6</v>
      </c>
      <c r="E13502" s="102">
        <v>649</v>
      </c>
      <c r="F13502" s="270">
        <v>6.1633281972265026</v>
      </c>
    </row>
    <row r="13503" spans="1:6">
      <c r="A13503" s="83" t="s">
        <v>27885</v>
      </c>
      <c r="B13503" s="211" t="s">
        <v>27886</v>
      </c>
      <c r="C13503" s="23">
        <v>127</v>
      </c>
      <c r="D13503" s="146">
        <v>19.05</v>
      </c>
      <c r="E13503" s="102">
        <v>669</v>
      </c>
      <c r="F13503" s="270">
        <v>18.98355754857997</v>
      </c>
    </row>
    <row r="13504" spans="1:6">
      <c r="A13504" s="83" t="s">
        <v>27887</v>
      </c>
      <c r="B13504" s="211" t="s">
        <v>27888</v>
      </c>
      <c r="C13504" s="23">
        <v>178</v>
      </c>
      <c r="D13504" s="146">
        <v>26.7</v>
      </c>
      <c r="E13504" s="102">
        <v>671</v>
      </c>
      <c r="F13504" s="270">
        <v>26.527570789865873</v>
      </c>
    </row>
    <row r="13505" spans="1:6">
      <c r="A13505" s="83" t="s">
        <v>27889</v>
      </c>
      <c r="B13505" s="211" t="s">
        <v>27890</v>
      </c>
      <c r="C13505" s="23">
        <v>69</v>
      </c>
      <c r="D13505" s="146">
        <v>10.35</v>
      </c>
      <c r="E13505" s="102">
        <v>625</v>
      </c>
      <c r="F13505" s="270">
        <v>11.04</v>
      </c>
    </row>
    <row r="13506" spans="1:6">
      <c r="A13506" s="83" t="s">
        <v>27891</v>
      </c>
      <c r="B13506" s="211" t="s">
        <v>27892</v>
      </c>
      <c r="C13506" s="23">
        <v>178</v>
      </c>
      <c r="D13506" s="146">
        <v>26.7</v>
      </c>
      <c r="E13506" s="102">
        <v>740</v>
      </c>
      <c r="F13506" s="270">
        <v>24.054054054054056</v>
      </c>
    </row>
    <row r="13507" spans="1:6">
      <c r="A13507" s="83" t="s">
        <v>27893</v>
      </c>
      <c r="B13507" s="211" t="s">
        <v>27894</v>
      </c>
      <c r="C13507" s="23">
        <v>187</v>
      </c>
      <c r="D13507" s="146">
        <v>28.05</v>
      </c>
      <c r="E13507" s="102">
        <v>665</v>
      </c>
      <c r="F13507" s="270">
        <v>28.1203007518797</v>
      </c>
    </row>
    <row r="13508" spans="1:6">
      <c r="A13508" s="83" t="s">
        <v>27895</v>
      </c>
      <c r="B13508" s="211" t="s">
        <v>27896</v>
      </c>
      <c r="C13508" s="23">
        <v>185</v>
      </c>
      <c r="D13508" s="146">
        <v>27.75</v>
      </c>
      <c r="E13508" s="102">
        <v>675</v>
      </c>
      <c r="F13508" s="270">
        <v>27.407407407407408</v>
      </c>
    </row>
    <row r="13509" spans="1:6">
      <c r="A13509" s="83" t="s">
        <v>27897</v>
      </c>
      <c r="B13509" s="211" t="s">
        <v>27898</v>
      </c>
      <c r="C13509" s="23">
        <v>182</v>
      </c>
      <c r="D13509" s="146">
        <v>27.3</v>
      </c>
      <c r="E13509" s="102">
        <v>819</v>
      </c>
      <c r="F13509" s="270">
        <v>22.222222222222221</v>
      </c>
    </row>
    <row r="13510" spans="1:6">
      <c r="A13510" s="83" t="s">
        <v>27899</v>
      </c>
      <c r="B13510" s="211" t="s">
        <v>27900</v>
      </c>
      <c r="C13510" s="23">
        <v>218</v>
      </c>
      <c r="D13510" s="146">
        <v>32.700000000000003</v>
      </c>
      <c r="E13510" s="102">
        <v>676</v>
      </c>
      <c r="F13510" s="270">
        <v>32.248520710059168</v>
      </c>
    </row>
    <row r="13511" spans="1:6">
      <c r="A13511" s="83" t="s">
        <v>27901</v>
      </c>
      <c r="B13511" s="211" t="s">
        <v>27902</v>
      </c>
      <c r="C13511" s="23">
        <v>93</v>
      </c>
      <c r="D13511" s="146">
        <v>13.95</v>
      </c>
      <c r="E13511" s="102">
        <v>714</v>
      </c>
      <c r="F13511" s="270">
        <v>13.025210084033615</v>
      </c>
    </row>
    <row r="13512" spans="1:6">
      <c r="A13512" s="83" t="s">
        <v>27903</v>
      </c>
      <c r="B13512" s="211" t="s">
        <v>27904</v>
      </c>
      <c r="C13512" s="23">
        <v>67</v>
      </c>
      <c r="D13512" s="146">
        <v>10.050000000000001</v>
      </c>
      <c r="E13512" s="102">
        <v>758</v>
      </c>
      <c r="F13512" s="270">
        <v>8.8390501319261219</v>
      </c>
    </row>
    <row r="13513" spans="1:6">
      <c r="A13513" s="83" t="s">
        <v>27905</v>
      </c>
      <c r="B13513" s="211" t="s">
        <v>27906</v>
      </c>
      <c r="C13513" s="23">
        <v>25</v>
      </c>
      <c r="D13513" s="146">
        <v>3.75</v>
      </c>
      <c r="E13513" s="102">
        <v>588</v>
      </c>
      <c r="F13513" s="270">
        <v>4.2517006802721085</v>
      </c>
    </row>
    <row r="13514" spans="1:6">
      <c r="A13514" s="83" t="s">
        <v>27907</v>
      </c>
      <c r="B13514" s="211" t="s">
        <v>27908</v>
      </c>
      <c r="C13514" s="23">
        <v>94</v>
      </c>
      <c r="D13514" s="146">
        <v>14.1</v>
      </c>
      <c r="E13514" s="102">
        <v>832</v>
      </c>
      <c r="F13514" s="270">
        <v>11.298076923076923</v>
      </c>
    </row>
    <row r="13515" spans="1:6">
      <c r="A13515" s="83" t="s">
        <v>27909</v>
      </c>
      <c r="B13515" s="211" t="s">
        <v>27910</v>
      </c>
      <c r="C13515" s="23">
        <v>101</v>
      </c>
      <c r="D13515" s="146">
        <v>15.15</v>
      </c>
      <c r="E13515" s="102">
        <v>762</v>
      </c>
      <c r="F13515" s="270">
        <v>13.254593175853019</v>
      </c>
    </row>
    <row r="13516" spans="1:6">
      <c r="A13516" s="83" t="s">
        <v>27911</v>
      </c>
      <c r="B13516" s="211" t="s">
        <v>27912</v>
      </c>
      <c r="C13516" s="23">
        <v>57</v>
      </c>
      <c r="D13516" s="146">
        <v>8.5500000000000007</v>
      </c>
      <c r="E13516" s="102">
        <v>664</v>
      </c>
      <c r="F13516" s="270">
        <v>8.5843373493975896</v>
      </c>
    </row>
    <row r="13517" spans="1:6">
      <c r="A13517" s="83" t="s">
        <v>27913</v>
      </c>
      <c r="B13517" s="211" t="s">
        <v>27914</v>
      </c>
      <c r="C13517" s="23">
        <v>238</v>
      </c>
      <c r="D13517" s="146">
        <v>35.700000000000003</v>
      </c>
      <c r="E13517" s="102">
        <v>575</v>
      </c>
      <c r="F13517" s="270">
        <v>41.391304347826086</v>
      </c>
    </row>
    <row r="13518" spans="1:6">
      <c r="A13518" s="83" t="s">
        <v>27915</v>
      </c>
      <c r="B13518" s="211" t="s">
        <v>27916</v>
      </c>
      <c r="C13518" s="23">
        <v>91</v>
      </c>
      <c r="D13518" s="146">
        <v>13.65</v>
      </c>
      <c r="E13518" s="102">
        <v>784</v>
      </c>
      <c r="F13518" s="270">
        <v>11.607142857142858</v>
      </c>
    </row>
    <row r="13519" spans="1:6">
      <c r="A13519" s="83" t="s">
        <v>27917</v>
      </c>
      <c r="B13519" s="211" t="s">
        <v>27918</v>
      </c>
      <c r="C13519" s="23">
        <v>130</v>
      </c>
      <c r="D13519" s="146">
        <v>19.5</v>
      </c>
      <c r="E13519" s="102">
        <v>777</v>
      </c>
      <c r="F13519" s="270">
        <v>16.73101673101673</v>
      </c>
    </row>
    <row r="13520" spans="1:6">
      <c r="A13520" s="83" t="s">
        <v>27919</v>
      </c>
      <c r="B13520" s="211" t="s">
        <v>27920</v>
      </c>
      <c r="C13520" s="23">
        <v>134</v>
      </c>
      <c r="D13520" s="146">
        <v>20.100000000000001</v>
      </c>
      <c r="E13520" s="102">
        <v>640</v>
      </c>
      <c r="F13520" s="270">
        <v>20.9375</v>
      </c>
    </row>
    <row r="13521" spans="1:6">
      <c r="A13521" s="83" t="s">
        <v>27921</v>
      </c>
      <c r="B13521" s="211" t="s">
        <v>27922</v>
      </c>
      <c r="C13521" s="23">
        <v>85</v>
      </c>
      <c r="D13521" s="146">
        <v>12.75</v>
      </c>
      <c r="E13521" s="102">
        <v>620</v>
      </c>
      <c r="F13521" s="270">
        <v>13.709677419354838</v>
      </c>
    </row>
    <row r="13522" spans="1:6">
      <c r="A13522" s="83" t="s">
        <v>27923</v>
      </c>
      <c r="B13522" s="211" t="s">
        <v>27924</v>
      </c>
      <c r="C13522" s="23">
        <v>140</v>
      </c>
      <c r="D13522" s="146">
        <v>21</v>
      </c>
      <c r="E13522" s="102">
        <v>641</v>
      </c>
      <c r="F13522" s="270">
        <v>21.8408736349454</v>
      </c>
    </row>
    <row r="13523" spans="1:6">
      <c r="A13523" s="83" t="s">
        <v>27925</v>
      </c>
      <c r="B13523" s="211" t="s">
        <v>27926</v>
      </c>
      <c r="C13523" s="23">
        <v>163</v>
      </c>
      <c r="D13523" s="146">
        <v>24.45</v>
      </c>
      <c r="E13523" s="102">
        <v>689</v>
      </c>
      <c r="F13523" s="270">
        <v>23.657474600870827</v>
      </c>
    </row>
    <row r="13524" spans="1:6">
      <c r="A13524" s="83" t="s">
        <v>27927</v>
      </c>
      <c r="B13524" s="211" t="s">
        <v>27928</v>
      </c>
      <c r="C13524" s="23">
        <v>91</v>
      </c>
      <c r="D13524" s="146">
        <v>13.65</v>
      </c>
      <c r="E13524" s="102">
        <v>671</v>
      </c>
      <c r="F13524" s="270">
        <v>13.561847988077497</v>
      </c>
    </row>
    <row r="13525" spans="1:6">
      <c r="A13525" s="83" t="s">
        <v>27929</v>
      </c>
      <c r="B13525" s="211" t="s">
        <v>27930</v>
      </c>
      <c r="C13525" s="23">
        <v>90</v>
      </c>
      <c r="D13525" s="146">
        <v>13.5</v>
      </c>
      <c r="E13525" s="102">
        <v>624</v>
      </c>
      <c r="F13525" s="270">
        <v>14.423076923076922</v>
      </c>
    </row>
    <row r="13526" spans="1:6">
      <c r="A13526" s="83" t="s">
        <v>27931</v>
      </c>
      <c r="B13526" s="211" t="s">
        <v>27932</v>
      </c>
      <c r="C13526" s="23">
        <v>215</v>
      </c>
      <c r="D13526" s="146">
        <v>32.25</v>
      </c>
      <c r="E13526" s="102">
        <v>625</v>
      </c>
      <c r="F13526" s="270">
        <v>34.4</v>
      </c>
    </row>
    <row r="13527" spans="1:6">
      <c r="A13527" s="83" t="s">
        <v>27933</v>
      </c>
      <c r="B13527" s="211" t="s">
        <v>27934</v>
      </c>
      <c r="C13527" s="23">
        <v>161</v>
      </c>
      <c r="D13527" s="146">
        <v>24.15</v>
      </c>
      <c r="E13527" s="102">
        <v>764</v>
      </c>
      <c r="F13527" s="270">
        <v>21.073298429319369</v>
      </c>
    </row>
    <row r="13528" spans="1:6">
      <c r="A13528" s="83" t="s">
        <v>27935</v>
      </c>
      <c r="B13528" s="211" t="s">
        <v>27936</v>
      </c>
      <c r="C13528" s="23">
        <v>155</v>
      </c>
      <c r="D13528" s="146">
        <v>23.25</v>
      </c>
      <c r="E13528" s="102">
        <v>769</v>
      </c>
      <c r="F13528" s="270">
        <v>20.156046814044213</v>
      </c>
    </row>
    <row r="13529" spans="1:6">
      <c r="A13529" s="83" t="s">
        <v>27937</v>
      </c>
      <c r="B13529" s="211" t="s">
        <v>27938</v>
      </c>
      <c r="C13529" s="23">
        <v>185</v>
      </c>
      <c r="D13529" s="146">
        <v>27.75</v>
      </c>
      <c r="E13529" s="102">
        <v>846</v>
      </c>
      <c r="F13529" s="270">
        <v>21.867612293144209</v>
      </c>
    </row>
    <row r="13530" spans="1:6">
      <c r="A13530" s="83" t="s">
        <v>27939</v>
      </c>
      <c r="B13530" s="211" t="s">
        <v>27940</v>
      </c>
      <c r="C13530" s="23">
        <v>165</v>
      </c>
      <c r="D13530" s="146">
        <v>24.75</v>
      </c>
      <c r="E13530" s="102">
        <v>698</v>
      </c>
      <c r="F13530" s="270">
        <v>23.638968481375358</v>
      </c>
    </row>
    <row r="13531" spans="1:6">
      <c r="A13531" s="83" t="s">
        <v>27941</v>
      </c>
      <c r="B13531" s="211" t="s">
        <v>27942</v>
      </c>
      <c r="C13531" s="23">
        <v>190</v>
      </c>
      <c r="D13531" s="146">
        <v>28.5</v>
      </c>
      <c r="E13531" s="102">
        <v>904</v>
      </c>
      <c r="F13531" s="270">
        <v>21.017699115044248</v>
      </c>
    </row>
    <row r="13532" spans="1:6">
      <c r="A13532" s="83" t="s">
        <v>27943</v>
      </c>
      <c r="B13532" s="211" t="s">
        <v>27944</v>
      </c>
      <c r="C13532" s="23">
        <v>123</v>
      </c>
      <c r="D13532" s="146">
        <v>18.45</v>
      </c>
      <c r="E13532" s="102">
        <v>696</v>
      </c>
      <c r="F13532" s="270">
        <v>17.672413793103448</v>
      </c>
    </row>
    <row r="13533" spans="1:6">
      <c r="A13533" s="83" t="s">
        <v>27945</v>
      </c>
      <c r="B13533" s="211" t="s">
        <v>27946</v>
      </c>
      <c r="C13533" s="23">
        <v>64</v>
      </c>
      <c r="D13533" s="146">
        <v>9.6</v>
      </c>
      <c r="E13533" s="102">
        <v>775</v>
      </c>
      <c r="F13533" s="270">
        <v>8.258064516129032</v>
      </c>
    </row>
    <row r="13534" spans="1:6">
      <c r="A13534" s="83" t="s">
        <v>27947</v>
      </c>
      <c r="B13534" s="211" t="s">
        <v>27948</v>
      </c>
      <c r="C13534" s="23">
        <v>104</v>
      </c>
      <c r="D13534" s="146">
        <v>15.6</v>
      </c>
      <c r="E13534" s="102">
        <v>673</v>
      </c>
      <c r="F13534" s="270">
        <v>15.453194650817236</v>
      </c>
    </row>
    <row r="13535" spans="1:6">
      <c r="A13535" s="83" t="s">
        <v>27949</v>
      </c>
      <c r="B13535" s="211" t="s">
        <v>27950</v>
      </c>
      <c r="C13535" s="23">
        <v>203</v>
      </c>
      <c r="D13535" s="146">
        <v>30.45</v>
      </c>
      <c r="E13535" s="102">
        <v>853</v>
      </c>
      <c r="F13535" s="270">
        <v>23.798358733880423</v>
      </c>
    </row>
    <row r="13536" spans="1:6">
      <c r="A13536" s="83" t="s">
        <v>27951</v>
      </c>
      <c r="B13536" s="211" t="s">
        <v>27952</v>
      </c>
      <c r="C13536" s="23">
        <v>162</v>
      </c>
      <c r="D13536" s="146">
        <v>24.3</v>
      </c>
      <c r="E13536" s="102">
        <v>744</v>
      </c>
      <c r="F13536" s="270">
        <v>21.774193548387096</v>
      </c>
    </row>
    <row r="13537" spans="1:6">
      <c r="A13537" s="83" t="s">
        <v>27953</v>
      </c>
      <c r="B13537" s="211" t="s">
        <v>27954</v>
      </c>
      <c r="C13537" s="23">
        <v>139</v>
      </c>
      <c r="D13537" s="146">
        <v>20.85</v>
      </c>
      <c r="E13537" s="102">
        <v>1004</v>
      </c>
      <c r="F13537" s="270">
        <v>13.844621513944222</v>
      </c>
    </row>
    <row r="13538" spans="1:6">
      <c r="A13538" s="83" t="s">
        <v>27955</v>
      </c>
      <c r="B13538" s="211" t="s">
        <v>27956</v>
      </c>
      <c r="C13538" s="23">
        <v>120</v>
      </c>
      <c r="D13538" s="146">
        <v>18</v>
      </c>
      <c r="E13538" s="102">
        <v>704</v>
      </c>
      <c r="F13538" s="270">
        <v>17.045454545454543</v>
      </c>
    </row>
    <row r="13539" spans="1:6">
      <c r="A13539" s="83" t="s">
        <v>27957</v>
      </c>
      <c r="B13539" s="211" t="s">
        <v>27958</v>
      </c>
      <c r="C13539" s="23">
        <v>44</v>
      </c>
      <c r="D13539" s="146">
        <v>6.6</v>
      </c>
      <c r="E13539" s="102">
        <v>560</v>
      </c>
      <c r="F13539" s="270">
        <v>7.8571428571428568</v>
      </c>
    </row>
    <row r="13540" spans="1:6">
      <c r="A13540" s="83" t="s">
        <v>27959</v>
      </c>
      <c r="B13540" s="211" t="s">
        <v>27960</v>
      </c>
      <c r="C13540" s="23">
        <v>24</v>
      </c>
      <c r="D13540" s="146">
        <v>3.6</v>
      </c>
      <c r="E13540" s="102">
        <v>800</v>
      </c>
      <c r="F13540" s="270">
        <v>3</v>
      </c>
    </row>
    <row r="13541" spans="1:6">
      <c r="A13541" s="83" t="s">
        <v>27961</v>
      </c>
      <c r="B13541" s="211" t="s">
        <v>27962</v>
      </c>
      <c r="C13541" s="23">
        <v>135</v>
      </c>
      <c r="D13541" s="146">
        <v>20.25</v>
      </c>
      <c r="E13541" s="102">
        <v>639</v>
      </c>
      <c r="F13541" s="270">
        <v>21.12676056338028</v>
      </c>
    </row>
    <row r="13542" spans="1:6">
      <c r="A13542" s="83" t="s">
        <v>27963</v>
      </c>
      <c r="B13542" s="211" t="s">
        <v>27964</v>
      </c>
      <c r="C13542" s="23">
        <v>167</v>
      </c>
      <c r="D13542" s="146">
        <v>25.05</v>
      </c>
      <c r="E13542" s="102">
        <v>690</v>
      </c>
      <c r="F13542" s="270">
        <v>24.20289855072464</v>
      </c>
    </row>
    <row r="13543" spans="1:6">
      <c r="A13543" s="83" t="s">
        <v>27965</v>
      </c>
      <c r="B13543" s="211" t="s">
        <v>27966</v>
      </c>
      <c r="C13543" s="23">
        <v>174</v>
      </c>
      <c r="D13543" s="146">
        <v>26.1</v>
      </c>
      <c r="E13543" s="102">
        <v>545</v>
      </c>
      <c r="F13543" s="270">
        <v>31.926605504587158</v>
      </c>
    </row>
    <row r="13544" spans="1:6">
      <c r="A13544" s="83" t="s">
        <v>27967</v>
      </c>
      <c r="B13544" s="211" t="s">
        <v>27968</v>
      </c>
      <c r="C13544" s="23">
        <v>191</v>
      </c>
      <c r="D13544" s="146">
        <v>28.65</v>
      </c>
      <c r="E13544" s="102">
        <v>634</v>
      </c>
      <c r="F13544" s="270">
        <v>30.126182965299687</v>
      </c>
    </row>
    <row r="13545" spans="1:6">
      <c r="A13545" s="83" t="s">
        <v>27969</v>
      </c>
      <c r="B13545" s="211" t="s">
        <v>27970</v>
      </c>
      <c r="C13545" s="23">
        <v>69</v>
      </c>
      <c r="D13545" s="146">
        <v>10.35</v>
      </c>
      <c r="E13545" s="102">
        <v>822</v>
      </c>
      <c r="F13545" s="270">
        <v>8.3941605839416056</v>
      </c>
    </row>
    <row r="13546" spans="1:6">
      <c r="A13546" s="83" t="s">
        <v>27971</v>
      </c>
      <c r="B13546" s="211" t="s">
        <v>27972</v>
      </c>
      <c r="C13546" s="23">
        <v>41</v>
      </c>
      <c r="D13546" s="146">
        <v>6.15</v>
      </c>
      <c r="E13546" s="102">
        <v>699</v>
      </c>
      <c r="F13546" s="270">
        <v>5.8655221745350508</v>
      </c>
    </row>
    <row r="13547" spans="1:6">
      <c r="A13547" s="83" t="s">
        <v>27973</v>
      </c>
      <c r="B13547" s="211" t="s">
        <v>27974</v>
      </c>
      <c r="C13547" s="23">
        <v>98</v>
      </c>
      <c r="D13547" s="146">
        <v>14.7</v>
      </c>
      <c r="E13547" s="102">
        <v>619</v>
      </c>
      <c r="F13547" s="270">
        <v>15.831987075928918</v>
      </c>
    </row>
    <row r="13548" spans="1:6">
      <c r="A13548" s="83" t="s">
        <v>27975</v>
      </c>
      <c r="B13548" s="211" t="s">
        <v>27976</v>
      </c>
      <c r="C13548" s="23">
        <v>94</v>
      </c>
      <c r="D13548" s="146">
        <v>14.1</v>
      </c>
      <c r="E13548" s="102">
        <v>1088</v>
      </c>
      <c r="F13548" s="270">
        <v>8.6397058823529402</v>
      </c>
    </row>
    <row r="13549" spans="1:6">
      <c r="A13549" s="83" t="s">
        <v>27977</v>
      </c>
      <c r="B13549" s="211" t="s">
        <v>27978</v>
      </c>
      <c r="C13549" s="23">
        <v>88</v>
      </c>
      <c r="D13549" s="146">
        <v>13.2</v>
      </c>
      <c r="E13549" s="102">
        <v>1207</v>
      </c>
      <c r="F13549" s="270">
        <v>7.2908036454018221</v>
      </c>
    </row>
    <row r="13550" spans="1:6">
      <c r="A13550" s="83" t="s">
        <v>27979</v>
      </c>
      <c r="B13550" s="211" t="s">
        <v>27980</v>
      </c>
      <c r="C13550" s="23">
        <v>183</v>
      </c>
      <c r="D13550" s="146">
        <v>27.45</v>
      </c>
      <c r="E13550" s="102">
        <v>698</v>
      </c>
      <c r="F13550" s="270">
        <v>26.217765042979941</v>
      </c>
    </row>
    <row r="13551" spans="1:6">
      <c r="A13551" s="83" t="s">
        <v>27981</v>
      </c>
      <c r="B13551" s="211" t="s">
        <v>27982</v>
      </c>
      <c r="C13551" s="23">
        <v>68</v>
      </c>
      <c r="D13551" s="146">
        <v>10.199999999999999</v>
      </c>
      <c r="E13551" s="102">
        <v>674</v>
      </c>
      <c r="F13551" s="270">
        <v>10.089020771513352</v>
      </c>
    </row>
    <row r="13552" spans="1:6">
      <c r="A13552" s="83" t="s">
        <v>27983</v>
      </c>
      <c r="B13552" s="211" t="s">
        <v>27984</v>
      </c>
      <c r="C13552" s="23">
        <v>106</v>
      </c>
      <c r="D13552" s="146">
        <v>15.9</v>
      </c>
      <c r="E13552" s="102">
        <v>639</v>
      </c>
      <c r="F13552" s="270">
        <v>16.588419405320813</v>
      </c>
    </row>
    <row r="13553" spans="1:6">
      <c r="A13553" s="83" t="s">
        <v>27985</v>
      </c>
      <c r="B13553" s="211" t="s">
        <v>27986</v>
      </c>
      <c r="C13553" s="23">
        <v>58</v>
      </c>
      <c r="D13553" s="146">
        <v>8.6999999999999993</v>
      </c>
      <c r="E13553" s="102">
        <v>685</v>
      </c>
      <c r="F13553" s="270">
        <v>8.4671532846715323</v>
      </c>
    </row>
    <row r="13554" spans="1:6">
      <c r="A13554" s="83" t="s">
        <v>27987</v>
      </c>
      <c r="B13554" s="211" t="s">
        <v>27988</v>
      </c>
      <c r="C13554" s="23">
        <v>194</v>
      </c>
      <c r="D13554" s="146">
        <v>29.1</v>
      </c>
      <c r="E13554" s="102">
        <v>700</v>
      </c>
      <c r="F13554" s="270">
        <v>27.714285714285715</v>
      </c>
    </row>
    <row r="13555" spans="1:6">
      <c r="A13555" s="83" t="s">
        <v>27989</v>
      </c>
      <c r="B13555" s="211" t="s">
        <v>27990</v>
      </c>
      <c r="C13555" s="23">
        <v>143</v>
      </c>
      <c r="D13555" s="146">
        <v>21.45</v>
      </c>
      <c r="E13555" s="102">
        <v>898</v>
      </c>
      <c r="F13555" s="270">
        <v>15.924276169265033</v>
      </c>
    </row>
    <row r="13556" spans="1:6">
      <c r="A13556" s="83" t="s">
        <v>27991</v>
      </c>
      <c r="B13556" s="211" t="s">
        <v>27992</v>
      </c>
      <c r="C13556" s="23">
        <v>175</v>
      </c>
      <c r="D13556" s="146">
        <v>26.25</v>
      </c>
      <c r="E13556" s="102">
        <v>850</v>
      </c>
      <c r="F13556" s="270">
        <v>20.588235294117645</v>
      </c>
    </row>
    <row r="13557" spans="1:6">
      <c r="A13557" s="83" t="s">
        <v>27993</v>
      </c>
      <c r="B13557" s="211" t="s">
        <v>27994</v>
      </c>
      <c r="C13557" s="23">
        <v>151</v>
      </c>
      <c r="D13557" s="146">
        <v>22.65</v>
      </c>
      <c r="E13557" s="102">
        <v>814</v>
      </c>
      <c r="F13557" s="270">
        <v>18.55036855036855</v>
      </c>
    </row>
    <row r="13558" spans="1:6">
      <c r="A13558" s="83" t="s">
        <v>27995</v>
      </c>
      <c r="B13558" s="211" t="s">
        <v>27996</v>
      </c>
      <c r="C13558" s="23">
        <v>124</v>
      </c>
      <c r="D13558" s="146">
        <v>18.600000000000001</v>
      </c>
      <c r="E13558" s="102">
        <v>740</v>
      </c>
      <c r="F13558" s="270">
        <v>16.756756756756758</v>
      </c>
    </row>
    <row r="13559" spans="1:6">
      <c r="A13559" s="83" t="s">
        <v>27997</v>
      </c>
      <c r="B13559" s="211" t="s">
        <v>27998</v>
      </c>
      <c r="C13559" s="23">
        <v>75</v>
      </c>
      <c r="D13559" s="146">
        <v>11.25</v>
      </c>
      <c r="E13559" s="102">
        <v>603</v>
      </c>
      <c r="F13559" s="270">
        <v>12.437810945273633</v>
      </c>
    </row>
    <row r="13560" spans="1:6">
      <c r="A13560" s="83" t="s">
        <v>27999</v>
      </c>
      <c r="B13560" s="211" t="s">
        <v>28000</v>
      </c>
      <c r="C13560" s="23">
        <v>198</v>
      </c>
      <c r="D13560" s="146">
        <v>29.7</v>
      </c>
      <c r="E13560" s="102">
        <v>899</v>
      </c>
      <c r="F13560" s="270">
        <v>22.024471635150167</v>
      </c>
    </row>
    <row r="13561" spans="1:6">
      <c r="A13561" s="83" t="s">
        <v>28001</v>
      </c>
      <c r="B13561" s="211" t="s">
        <v>28002</v>
      </c>
      <c r="C13561" s="23">
        <v>33</v>
      </c>
      <c r="D13561" s="146">
        <v>4.95</v>
      </c>
      <c r="E13561" s="102">
        <v>620</v>
      </c>
      <c r="F13561" s="270">
        <v>5.32258064516129</v>
      </c>
    </row>
    <row r="13562" spans="1:6">
      <c r="A13562" s="83" t="s">
        <v>28003</v>
      </c>
      <c r="B13562" s="211" t="s">
        <v>28004</v>
      </c>
      <c r="C13562" s="23">
        <v>132</v>
      </c>
      <c r="D13562" s="146">
        <v>19.8</v>
      </c>
      <c r="E13562" s="102">
        <v>768</v>
      </c>
      <c r="F13562" s="270">
        <v>17.1875</v>
      </c>
    </row>
    <row r="13563" spans="1:6">
      <c r="A13563" s="83" t="s">
        <v>28005</v>
      </c>
      <c r="B13563" s="211" t="s">
        <v>28006</v>
      </c>
      <c r="C13563" s="23">
        <v>59</v>
      </c>
      <c r="D13563" s="146">
        <v>8.85</v>
      </c>
      <c r="E13563" s="102">
        <v>543</v>
      </c>
      <c r="F13563" s="270">
        <v>10.865561694290976</v>
      </c>
    </row>
    <row r="13564" spans="1:6">
      <c r="A13564" s="83" t="s">
        <v>28007</v>
      </c>
      <c r="B13564" s="211" t="s">
        <v>28008</v>
      </c>
      <c r="C13564" s="23">
        <v>95</v>
      </c>
      <c r="D13564" s="146">
        <v>14.25</v>
      </c>
      <c r="E13564" s="102">
        <v>906</v>
      </c>
      <c r="F13564" s="270">
        <v>10.485651214128035</v>
      </c>
    </row>
    <row r="13565" spans="1:6">
      <c r="A13565" s="83" t="s">
        <v>28009</v>
      </c>
      <c r="B13565" s="211" t="s">
        <v>28010</v>
      </c>
      <c r="C13565" s="23">
        <v>44</v>
      </c>
      <c r="D13565" s="146">
        <v>6.6</v>
      </c>
      <c r="E13565" s="102">
        <v>506</v>
      </c>
      <c r="F13565" s="270">
        <v>8.695652173913043</v>
      </c>
    </row>
    <row r="13566" spans="1:6">
      <c r="A13566" s="83" t="s">
        <v>28011</v>
      </c>
      <c r="B13566" s="211" t="s">
        <v>28012</v>
      </c>
      <c r="C13566" s="23">
        <v>162</v>
      </c>
      <c r="D13566" s="146">
        <v>24.3</v>
      </c>
      <c r="E13566" s="102">
        <v>1011</v>
      </c>
      <c r="F13566" s="270">
        <v>16.023738872403563</v>
      </c>
    </row>
    <row r="13567" spans="1:6">
      <c r="A13567" s="83" t="s">
        <v>28013</v>
      </c>
      <c r="B13567" s="211" t="s">
        <v>28014</v>
      </c>
      <c r="C13567" s="23">
        <v>138</v>
      </c>
      <c r="D13567" s="146">
        <v>20.7</v>
      </c>
      <c r="E13567" s="102">
        <v>606</v>
      </c>
      <c r="F13567" s="270">
        <v>22.772277227722775</v>
      </c>
    </row>
    <row r="13568" spans="1:6">
      <c r="A13568" s="83" t="s">
        <v>28015</v>
      </c>
      <c r="B13568" s="211" t="s">
        <v>28016</v>
      </c>
      <c r="C13568" s="23">
        <v>111</v>
      </c>
      <c r="D13568" s="146">
        <v>16.649999999999999</v>
      </c>
      <c r="E13568" s="102">
        <v>1111</v>
      </c>
      <c r="F13568" s="270">
        <v>9.99099909990999</v>
      </c>
    </row>
    <row r="13569" spans="1:6">
      <c r="A13569" s="83" t="s">
        <v>28017</v>
      </c>
      <c r="B13569" s="211" t="s">
        <v>28018</v>
      </c>
      <c r="C13569" s="23">
        <v>104</v>
      </c>
      <c r="D13569" s="146">
        <v>15.6</v>
      </c>
      <c r="E13569" s="102">
        <v>783</v>
      </c>
      <c r="F13569" s="270">
        <v>13.282247765006385</v>
      </c>
    </row>
    <row r="13570" spans="1:6">
      <c r="A13570" s="83" t="s">
        <v>28019</v>
      </c>
      <c r="B13570" s="211" t="s">
        <v>28020</v>
      </c>
      <c r="C13570" s="23">
        <v>74</v>
      </c>
      <c r="D13570" s="146">
        <v>11.1</v>
      </c>
      <c r="E13570" s="102">
        <v>719</v>
      </c>
      <c r="F13570" s="270">
        <v>10.292072322670375</v>
      </c>
    </row>
    <row r="13571" spans="1:6">
      <c r="A13571" s="83" t="s">
        <v>28021</v>
      </c>
      <c r="B13571" s="211" t="s">
        <v>28022</v>
      </c>
      <c r="C13571" s="23">
        <v>64</v>
      </c>
      <c r="D13571" s="146">
        <v>9.6</v>
      </c>
      <c r="E13571" s="102">
        <v>700</v>
      </c>
      <c r="F13571" s="270">
        <v>9.1428571428571423</v>
      </c>
    </row>
    <row r="13572" spans="1:6">
      <c r="A13572" s="83" t="s">
        <v>28023</v>
      </c>
      <c r="B13572" s="211" t="s">
        <v>28024</v>
      </c>
      <c r="C13572" s="23">
        <v>47</v>
      </c>
      <c r="D13572" s="146">
        <v>7.05</v>
      </c>
      <c r="E13572" s="102">
        <v>1173</v>
      </c>
      <c r="F13572" s="270">
        <v>4.0068201193520885</v>
      </c>
    </row>
    <row r="13573" spans="1:6">
      <c r="A13573" s="83" t="s">
        <v>28025</v>
      </c>
      <c r="B13573" s="211" t="s">
        <v>28026</v>
      </c>
      <c r="C13573" s="23">
        <v>78</v>
      </c>
      <c r="D13573" s="146">
        <v>11.7</v>
      </c>
      <c r="E13573" s="102">
        <v>734</v>
      </c>
      <c r="F13573" s="270">
        <v>10.626702997275205</v>
      </c>
    </row>
    <row r="13574" spans="1:6">
      <c r="A13574" s="83" t="s">
        <v>28027</v>
      </c>
      <c r="B13574" s="211" t="s">
        <v>28028</v>
      </c>
      <c r="C13574" s="23">
        <v>96</v>
      </c>
      <c r="D13574" s="146">
        <v>14.4</v>
      </c>
      <c r="E13574" s="102">
        <v>839</v>
      </c>
      <c r="F13574" s="270">
        <v>11.442193087008343</v>
      </c>
    </row>
    <row r="13575" spans="1:6">
      <c r="A13575" s="83" t="s">
        <v>28029</v>
      </c>
      <c r="B13575" s="211" t="s">
        <v>28030</v>
      </c>
      <c r="C13575" s="23">
        <v>90</v>
      </c>
      <c r="D13575" s="146">
        <v>13.5</v>
      </c>
      <c r="E13575" s="102">
        <v>637</v>
      </c>
      <c r="F13575" s="270">
        <v>14.128728414442701</v>
      </c>
    </row>
    <row r="13576" spans="1:6">
      <c r="A13576" s="83" t="s">
        <v>28031</v>
      </c>
      <c r="B13576" s="211" t="s">
        <v>28032</v>
      </c>
      <c r="C13576" s="23">
        <v>85</v>
      </c>
      <c r="D13576" s="146">
        <v>12.75</v>
      </c>
      <c r="E13576" s="102">
        <v>848</v>
      </c>
      <c r="F13576" s="270">
        <v>10.023584905660378</v>
      </c>
    </row>
    <row r="13577" spans="1:6">
      <c r="A13577" s="83" t="s">
        <v>28033</v>
      </c>
      <c r="B13577" s="211" t="s">
        <v>28034</v>
      </c>
      <c r="C13577" s="23">
        <v>68</v>
      </c>
      <c r="D13577" s="146">
        <v>10.199999999999999</v>
      </c>
      <c r="E13577" s="102">
        <v>642</v>
      </c>
      <c r="F13577" s="270">
        <v>10.59190031152648</v>
      </c>
    </row>
    <row r="13578" spans="1:6">
      <c r="A13578" s="83" t="s">
        <v>28035</v>
      </c>
      <c r="B13578" s="211" t="s">
        <v>28036</v>
      </c>
      <c r="C13578" s="23">
        <v>16</v>
      </c>
      <c r="D13578" s="146">
        <v>2.4</v>
      </c>
      <c r="E13578" s="102">
        <v>489</v>
      </c>
      <c r="F13578" s="270">
        <v>3.2719836400818001</v>
      </c>
    </row>
    <row r="13579" spans="1:6">
      <c r="A13579" s="83" t="s">
        <v>28037</v>
      </c>
      <c r="B13579" s="211" t="s">
        <v>28038</v>
      </c>
      <c r="C13579" s="23">
        <v>154</v>
      </c>
      <c r="D13579" s="146">
        <v>23.1</v>
      </c>
      <c r="E13579" s="102">
        <v>680</v>
      </c>
      <c r="F13579" s="270">
        <v>22.647058823529413</v>
      </c>
    </row>
    <row r="13580" spans="1:6">
      <c r="A13580" s="83" t="s">
        <v>28039</v>
      </c>
      <c r="B13580" s="211" t="s">
        <v>28040</v>
      </c>
      <c r="C13580" s="23">
        <v>16</v>
      </c>
      <c r="D13580" s="146">
        <v>2.4</v>
      </c>
      <c r="E13580" s="102">
        <v>611</v>
      </c>
      <c r="F13580" s="270">
        <v>2.6186579378068742</v>
      </c>
    </row>
    <row r="13581" spans="1:6">
      <c r="A13581" s="83" t="s">
        <v>28041</v>
      </c>
      <c r="B13581" s="211" t="s">
        <v>28042</v>
      </c>
      <c r="C13581" s="23">
        <v>151</v>
      </c>
      <c r="D13581" s="146">
        <v>22.65</v>
      </c>
      <c r="E13581" s="102">
        <v>660</v>
      </c>
      <c r="F13581" s="270">
        <v>22.878787878787879</v>
      </c>
    </row>
    <row r="13582" spans="1:6">
      <c r="A13582" s="83" t="s">
        <v>28043</v>
      </c>
      <c r="B13582" s="211" t="s">
        <v>28044</v>
      </c>
      <c r="C13582" s="23">
        <v>52</v>
      </c>
      <c r="D13582" s="146">
        <v>7.8</v>
      </c>
      <c r="E13582" s="102">
        <v>659</v>
      </c>
      <c r="F13582" s="270">
        <v>7.8907435508345971</v>
      </c>
    </row>
    <row r="13583" spans="1:6">
      <c r="A13583" s="83" t="s">
        <v>28045</v>
      </c>
      <c r="B13583" s="211" t="s">
        <v>28046</v>
      </c>
      <c r="C13583" s="23">
        <v>124</v>
      </c>
      <c r="D13583" s="146">
        <v>18.600000000000001</v>
      </c>
      <c r="E13583" s="102">
        <v>1034</v>
      </c>
      <c r="F13583" s="270">
        <v>11.992263056092844</v>
      </c>
    </row>
    <row r="13584" spans="1:6">
      <c r="A13584" s="83" t="s">
        <v>28047</v>
      </c>
      <c r="B13584" s="211" t="s">
        <v>28048</v>
      </c>
      <c r="C13584" s="23">
        <v>15</v>
      </c>
      <c r="D13584" s="146">
        <v>2.25</v>
      </c>
      <c r="E13584" s="102">
        <v>674</v>
      </c>
      <c r="F13584" s="270">
        <v>2.2255192878338281</v>
      </c>
    </row>
    <row r="13585" spans="1:6">
      <c r="A13585" s="83" t="s">
        <v>28049</v>
      </c>
      <c r="B13585" s="211" t="s">
        <v>28050</v>
      </c>
      <c r="C13585" s="23">
        <v>48</v>
      </c>
      <c r="D13585" s="146">
        <v>7.2</v>
      </c>
      <c r="E13585" s="102">
        <v>664</v>
      </c>
      <c r="F13585" s="270">
        <v>7.2289156626506017</v>
      </c>
    </row>
    <row r="13586" spans="1:6">
      <c r="A13586" s="83" t="s">
        <v>28051</v>
      </c>
      <c r="B13586" s="211" t="s">
        <v>28052</v>
      </c>
      <c r="C13586" s="23">
        <v>185</v>
      </c>
      <c r="D13586" s="146">
        <v>27.75</v>
      </c>
      <c r="E13586" s="102">
        <v>539</v>
      </c>
      <c r="F13586" s="270">
        <v>34.32282003710575</v>
      </c>
    </row>
    <row r="13587" spans="1:6">
      <c r="A13587" s="83" t="s">
        <v>28053</v>
      </c>
      <c r="B13587" s="211" t="s">
        <v>28054</v>
      </c>
      <c r="C13587" s="23">
        <v>179</v>
      </c>
      <c r="D13587" s="146">
        <v>26.85</v>
      </c>
      <c r="E13587" s="102">
        <v>612</v>
      </c>
      <c r="F13587" s="270">
        <v>29.248366013071898</v>
      </c>
    </row>
    <row r="13588" spans="1:6">
      <c r="A13588" s="83" t="s">
        <v>28055</v>
      </c>
      <c r="B13588" s="211" t="s">
        <v>28056</v>
      </c>
      <c r="C13588" s="23">
        <v>199</v>
      </c>
      <c r="D13588" s="146">
        <v>29.85</v>
      </c>
      <c r="E13588" s="102">
        <v>527</v>
      </c>
      <c r="F13588" s="270">
        <v>37.760910815939283</v>
      </c>
    </row>
    <row r="13589" spans="1:6">
      <c r="A13589" s="83" t="s">
        <v>28057</v>
      </c>
      <c r="B13589" s="211" t="s">
        <v>28058</v>
      </c>
      <c r="C13589" s="23">
        <v>54</v>
      </c>
      <c r="D13589" s="146">
        <v>8.1</v>
      </c>
      <c r="E13589" s="102">
        <v>780</v>
      </c>
      <c r="F13589" s="270">
        <v>6.9230769230769234</v>
      </c>
    </row>
    <row r="13590" spans="1:6">
      <c r="A13590" s="83" t="s">
        <v>28059</v>
      </c>
      <c r="B13590" s="211" t="s">
        <v>28060</v>
      </c>
      <c r="C13590" s="23">
        <v>93</v>
      </c>
      <c r="D13590" s="146">
        <v>13.95</v>
      </c>
      <c r="E13590" s="102">
        <v>636</v>
      </c>
      <c r="F13590" s="270">
        <v>14.622641509433961</v>
      </c>
    </row>
    <row r="13591" spans="1:6">
      <c r="A13591" s="83" t="s">
        <v>28061</v>
      </c>
      <c r="B13591" s="211" t="s">
        <v>28062</v>
      </c>
      <c r="C13591" s="23">
        <v>98</v>
      </c>
      <c r="D13591" s="146">
        <v>14.7</v>
      </c>
      <c r="E13591" s="102">
        <v>806</v>
      </c>
      <c r="F13591" s="270">
        <v>12.158808933002481</v>
      </c>
    </row>
    <row r="13592" spans="1:6">
      <c r="A13592" s="83" t="s">
        <v>28063</v>
      </c>
      <c r="B13592" s="211" t="s">
        <v>28064</v>
      </c>
      <c r="C13592" s="23">
        <v>66</v>
      </c>
      <c r="D13592" s="146">
        <v>9.9</v>
      </c>
      <c r="E13592" s="102">
        <v>654</v>
      </c>
      <c r="F13592" s="270">
        <v>10.091743119266056</v>
      </c>
    </row>
    <row r="13593" spans="1:6">
      <c r="A13593" s="83" t="s">
        <v>28065</v>
      </c>
      <c r="B13593" s="211" t="s">
        <v>28066</v>
      </c>
      <c r="C13593" s="23">
        <v>90</v>
      </c>
      <c r="D13593" s="146">
        <v>13.5</v>
      </c>
      <c r="E13593" s="102">
        <v>621</v>
      </c>
      <c r="F13593" s="270">
        <v>14.492753623188406</v>
      </c>
    </row>
    <row r="13594" spans="1:6">
      <c r="A13594" s="83" t="s">
        <v>28067</v>
      </c>
      <c r="B13594" s="211" t="s">
        <v>28068</v>
      </c>
      <c r="C13594" s="23">
        <v>109</v>
      </c>
      <c r="D13594" s="146">
        <v>16.350000000000001</v>
      </c>
      <c r="E13594" s="102">
        <v>850</v>
      </c>
      <c r="F13594" s="270">
        <v>12.823529411764707</v>
      </c>
    </row>
    <row r="13595" spans="1:6">
      <c r="A13595" s="83" t="s">
        <v>28069</v>
      </c>
      <c r="B13595" s="211" t="s">
        <v>28070</v>
      </c>
      <c r="C13595" s="23">
        <v>45</v>
      </c>
      <c r="D13595" s="146">
        <v>6.75</v>
      </c>
      <c r="E13595" s="102">
        <v>552</v>
      </c>
      <c r="F13595" s="270">
        <v>8.1521739130434785</v>
      </c>
    </row>
    <row r="13596" spans="1:6">
      <c r="A13596" s="83" t="s">
        <v>28071</v>
      </c>
      <c r="B13596" s="211" t="s">
        <v>28072</v>
      </c>
      <c r="C13596" s="23">
        <v>25</v>
      </c>
      <c r="D13596" s="146">
        <v>3.75</v>
      </c>
      <c r="E13596" s="102">
        <v>605</v>
      </c>
      <c r="F13596" s="270">
        <v>4.1322314049586781</v>
      </c>
    </row>
    <row r="13597" spans="1:6">
      <c r="A13597" s="83" t="s">
        <v>28073</v>
      </c>
      <c r="B13597" s="211" t="s">
        <v>28074</v>
      </c>
      <c r="C13597" s="23">
        <v>246</v>
      </c>
      <c r="D13597" s="146">
        <v>36.9</v>
      </c>
      <c r="E13597" s="102">
        <v>654</v>
      </c>
      <c r="F13597" s="270">
        <v>37.61467889908257</v>
      </c>
    </row>
    <row r="13598" spans="1:6">
      <c r="A13598" s="83" t="s">
        <v>28075</v>
      </c>
      <c r="B13598" s="211" t="s">
        <v>28076</v>
      </c>
      <c r="C13598" s="23">
        <v>190</v>
      </c>
      <c r="D13598" s="146">
        <v>28.5</v>
      </c>
      <c r="E13598" s="102">
        <v>724</v>
      </c>
      <c r="F13598" s="270">
        <v>26.243093922651934</v>
      </c>
    </row>
    <row r="13599" spans="1:6">
      <c r="A13599" s="83" t="s">
        <v>28077</v>
      </c>
      <c r="B13599" s="211" t="s">
        <v>28078</v>
      </c>
      <c r="C13599" s="23">
        <v>27</v>
      </c>
      <c r="D13599" s="146">
        <v>4.05</v>
      </c>
      <c r="E13599" s="102">
        <v>609</v>
      </c>
      <c r="F13599" s="270">
        <v>4.4334975369458132</v>
      </c>
    </row>
    <row r="13600" spans="1:6">
      <c r="A13600" s="83" t="s">
        <v>28079</v>
      </c>
      <c r="B13600" s="211" t="s">
        <v>28080</v>
      </c>
      <c r="C13600" s="23">
        <v>78</v>
      </c>
      <c r="D13600" s="146">
        <v>11.7</v>
      </c>
      <c r="E13600" s="102">
        <v>610</v>
      </c>
      <c r="F13600" s="270">
        <v>12.786885245901638</v>
      </c>
    </row>
    <row r="13601" spans="1:6">
      <c r="A13601" s="83" t="s">
        <v>28081</v>
      </c>
      <c r="B13601" s="211" t="s">
        <v>28082</v>
      </c>
      <c r="C13601" s="23">
        <v>20</v>
      </c>
      <c r="D13601" s="146">
        <v>3</v>
      </c>
      <c r="E13601" s="102">
        <v>497</v>
      </c>
      <c r="F13601" s="270">
        <v>4.0241448692152915</v>
      </c>
    </row>
    <row r="13602" spans="1:6">
      <c r="A13602" s="83" t="s">
        <v>28083</v>
      </c>
      <c r="B13602" s="211" t="s">
        <v>28084</v>
      </c>
      <c r="C13602" s="23">
        <v>56</v>
      </c>
      <c r="D13602" s="146">
        <v>8.4</v>
      </c>
      <c r="E13602" s="102">
        <v>674</v>
      </c>
      <c r="F13602" s="270">
        <v>8.3086053412462899</v>
      </c>
    </row>
    <row r="13603" spans="1:6">
      <c r="A13603" s="83" t="s">
        <v>28085</v>
      </c>
      <c r="B13603" s="211" t="s">
        <v>28086</v>
      </c>
      <c r="C13603" s="23">
        <v>156</v>
      </c>
      <c r="D13603" s="146">
        <v>23.4</v>
      </c>
      <c r="E13603" s="102">
        <v>676</v>
      </c>
      <c r="F13603" s="270">
        <v>23.076923076923077</v>
      </c>
    </row>
    <row r="13604" spans="1:6">
      <c r="A13604" s="83" t="s">
        <v>28087</v>
      </c>
      <c r="B13604" s="211" t="s">
        <v>28088</v>
      </c>
      <c r="C13604" s="23">
        <v>133</v>
      </c>
      <c r="D13604" s="146">
        <v>19.95</v>
      </c>
      <c r="E13604" s="102">
        <v>690</v>
      </c>
      <c r="F13604" s="270">
        <v>19.275362318840582</v>
      </c>
    </row>
    <row r="13605" spans="1:6">
      <c r="A13605" s="83" t="s">
        <v>28089</v>
      </c>
      <c r="B13605" s="211" t="s">
        <v>28090</v>
      </c>
      <c r="C13605" s="23">
        <v>74</v>
      </c>
      <c r="D13605" s="146">
        <v>11.1</v>
      </c>
      <c r="E13605" s="102">
        <v>716</v>
      </c>
      <c r="F13605" s="270">
        <v>10.335195530726256</v>
      </c>
    </row>
    <row r="13606" spans="1:6">
      <c r="A13606" s="83" t="s">
        <v>28091</v>
      </c>
      <c r="B13606" s="211" t="s">
        <v>28092</v>
      </c>
      <c r="C13606" s="23">
        <v>18</v>
      </c>
      <c r="D13606" s="146">
        <v>2.7</v>
      </c>
      <c r="E13606" s="102">
        <v>544</v>
      </c>
      <c r="F13606" s="270">
        <v>3.3088235294117649</v>
      </c>
    </row>
    <row r="13607" spans="1:6">
      <c r="A13607" s="83" t="s">
        <v>28093</v>
      </c>
      <c r="B13607" s="211" t="s">
        <v>28094</v>
      </c>
      <c r="C13607" s="23">
        <v>19</v>
      </c>
      <c r="D13607" s="146">
        <v>2.85</v>
      </c>
      <c r="E13607" s="102">
        <v>597</v>
      </c>
      <c r="F13607" s="270">
        <v>3.1825795644891124</v>
      </c>
    </row>
    <row r="13608" spans="1:6">
      <c r="A13608" s="83" t="s">
        <v>28095</v>
      </c>
      <c r="B13608" s="211" t="s">
        <v>28096</v>
      </c>
      <c r="C13608" s="23">
        <v>127</v>
      </c>
      <c r="D13608" s="146">
        <v>19.05</v>
      </c>
      <c r="E13608" s="102">
        <v>733</v>
      </c>
      <c r="F13608" s="270">
        <v>17.32605729877217</v>
      </c>
    </row>
    <row r="13609" spans="1:6">
      <c r="A13609" s="83" t="s">
        <v>28097</v>
      </c>
      <c r="B13609" s="211" t="s">
        <v>28098</v>
      </c>
      <c r="C13609" s="23">
        <v>149</v>
      </c>
      <c r="D13609" s="146">
        <v>22.35</v>
      </c>
      <c r="E13609" s="102">
        <v>765</v>
      </c>
      <c r="F13609" s="270">
        <v>19.477124183006538</v>
      </c>
    </row>
    <row r="13610" spans="1:6">
      <c r="A13610" s="83" t="s">
        <v>28099</v>
      </c>
      <c r="B13610" s="211" t="s">
        <v>28100</v>
      </c>
      <c r="C13610" s="23">
        <v>119</v>
      </c>
      <c r="D13610" s="146">
        <v>17.850000000000001</v>
      </c>
      <c r="E13610" s="102">
        <v>809</v>
      </c>
      <c r="F13610" s="270">
        <v>14.709517923362176</v>
      </c>
    </row>
    <row r="13611" spans="1:6">
      <c r="A13611" s="83" t="s">
        <v>28101</v>
      </c>
      <c r="B13611" s="211" t="s">
        <v>28102</v>
      </c>
      <c r="C13611" s="23">
        <v>103</v>
      </c>
      <c r="D13611" s="146">
        <v>15.45</v>
      </c>
      <c r="E13611" s="102">
        <v>927</v>
      </c>
      <c r="F13611" s="270">
        <v>11.111111111111111</v>
      </c>
    </row>
    <row r="13612" spans="1:6">
      <c r="A13612" s="83" t="s">
        <v>28103</v>
      </c>
      <c r="B13612" s="211" t="s">
        <v>28104</v>
      </c>
      <c r="C13612" s="23">
        <v>166</v>
      </c>
      <c r="D13612" s="146">
        <v>24.9</v>
      </c>
      <c r="E13612" s="102">
        <v>653</v>
      </c>
      <c r="F13612" s="270">
        <v>25.421133231240429</v>
      </c>
    </row>
    <row r="13613" spans="1:6">
      <c r="A13613" s="83" t="s">
        <v>28105</v>
      </c>
      <c r="B13613" s="211" t="s">
        <v>28106</v>
      </c>
      <c r="C13613" s="23">
        <v>57</v>
      </c>
      <c r="D13613" s="146">
        <v>8.5500000000000007</v>
      </c>
      <c r="E13613" s="102">
        <v>822</v>
      </c>
      <c r="F13613" s="270">
        <v>6.9343065693430654</v>
      </c>
    </row>
    <row r="13614" spans="1:6">
      <c r="A13614" s="83" t="s">
        <v>28107</v>
      </c>
      <c r="B13614" s="211" t="s">
        <v>28108</v>
      </c>
      <c r="C13614" s="23">
        <v>27</v>
      </c>
      <c r="D13614" s="146">
        <v>4.05</v>
      </c>
      <c r="E13614" s="102">
        <v>626</v>
      </c>
      <c r="F13614" s="270">
        <v>4.3130990415335457</v>
      </c>
    </row>
    <row r="13615" spans="1:6">
      <c r="A13615" s="83" t="s">
        <v>28109</v>
      </c>
      <c r="B13615" s="211" t="s">
        <v>28110</v>
      </c>
      <c r="C13615" s="23">
        <v>94</v>
      </c>
      <c r="D13615" s="146">
        <v>14.1</v>
      </c>
      <c r="E13615" s="102">
        <v>766</v>
      </c>
      <c r="F13615" s="270">
        <v>12.271540469973891</v>
      </c>
    </row>
    <row r="13616" spans="1:6">
      <c r="A13616" s="83" t="s">
        <v>28111</v>
      </c>
      <c r="B13616" s="211" t="s">
        <v>28112</v>
      </c>
      <c r="C13616" s="23">
        <v>48</v>
      </c>
      <c r="D13616" s="146">
        <v>7.2</v>
      </c>
      <c r="E13616" s="102">
        <v>790</v>
      </c>
      <c r="F13616" s="270">
        <v>6.0759493670886071</v>
      </c>
    </row>
    <row r="13617" spans="1:6">
      <c r="A13617" s="83" t="s">
        <v>28113</v>
      </c>
      <c r="B13617" s="211" t="s">
        <v>28114</v>
      </c>
      <c r="C13617" s="23">
        <v>185</v>
      </c>
      <c r="D13617" s="146">
        <v>27.75</v>
      </c>
      <c r="E13617" s="102">
        <v>753</v>
      </c>
      <c r="F13617" s="270">
        <v>24.568393094289508</v>
      </c>
    </row>
    <row r="13618" spans="1:6">
      <c r="A13618" s="83" t="s">
        <v>28115</v>
      </c>
      <c r="B13618" s="211" t="s">
        <v>28116</v>
      </c>
      <c r="C13618" s="23">
        <v>196</v>
      </c>
      <c r="D13618" s="146">
        <v>29.4</v>
      </c>
      <c r="E13618" s="102">
        <v>760</v>
      </c>
      <c r="F13618" s="270">
        <v>25.789473684210527</v>
      </c>
    </row>
    <row r="13619" spans="1:6">
      <c r="A13619" s="83" t="s">
        <v>28117</v>
      </c>
      <c r="B13619" s="211" t="s">
        <v>28118</v>
      </c>
      <c r="C13619" s="23">
        <v>80</v>
      </c>
      <c r="D13619" s="146">
        <v>12</v>
      </c>
      <c r="E13619" s="102">
        <v>641</v>
      </c>
      <c r="F13619" s="270">
        <v>12.480499219968799</v>
      </c>
    </row>
    <row r="13620" spans="1:6">
      <c r="A13620" s="83" t="s">
        <v>28119</v>
      </c>
      <c r="B13620" s="211" t="s">
        <v>28120</v>
      </c>
      <c r="C13620" s="23">
        <v>187</v>
      </c>
      <c r="D13620" s="146">
        <v>28.05</v>
      </c>
      <c r="E13620" s="102">
        <v>1025</v>
      </c>
      <c r="F13620" s="270">
        <v>18.243902439024389</v>
      </c>
    </row>
    <row r="13621" spans="1:6">
      <c r="A13621" s="83" t="s">
        <v>28121</v>
      </c>
      <c r="B13621" s="211" t="s">
        <v>28122</v>
      </c>
      <c r="C13621" s="23">
        <v>137</v>
      </c>
      <c r="D13621" s="146">
        <v>20.55</v>
      </c>
      <c r="E13621" s="102">
        <v>1035</v>
      </c>
      <c r="F13621" s="270">
        <v>13.236714975845409</v>
      </c>
    </row>
    <row r="13622" spans="1:6">
      <c r="A13622" s="83" t="s">
        <v>28123</v>
      </c>
      <c r="B13622" s="211" t="s">
        <v>28124</v>
      </c>
      <c r="C13622" s="23">
        <v>108</v>
      </c>
      <c r="D13622" s="146">
        <v>16.2</v>
      </c>
      <c r="E13622" s="102">
        <v>793</v>
      </c>
      <c r="F13622" s="270">
        <v>13.619167717528374</v>
      </c>
    </row>
    <row r="13623" spans="1:6">
      <c r="A13623" s="83" t="s">
        <v>28125</v>
      </c>
      <c r="B13623" s="211" t="s">
        <v>28126</v>
      </c>
      <c r="C13623" s="23">
        <v>187</v>
      </c>
      <c r="D13623" s="146">
        <v>28.05</v>
      </c>
      <c r="E13623" s="102">
        <v>623</v>
      </c>
      <c r="F13623" s="270">
        <v>30.016051364365971</v>
      </c>
    </row>
    <row r="13624" spans="1:6">
      <c r="A13624" s="83" t="s">
        <v>28127</v>
      </c>
      <c r="B13624" s="211" t="s">
        <v>28128</v>
      </c>
      <c r="C13624" s="23">
        <v>119</v>
      </c>
      <c r="D13624" s="146">
        <v>17.850000000000001</v>
      </c>
      <c r="E13624" s="102">
        <v>892</v>
      </c>
      <c r="F13624" s="270">
        <v>13.340807174887892</v>
      </c>
    </row>
    <row r="13625" spans="1:6">
      <c r="A13625" s="83" t="s">
        <v>28129</v>
      </c>
      <c r="B13625" s="211" t="s">
        <v>28130</v>
      </c>
      <c r="C13625" s="23">
        <v>143</v>
      </c>
      <c r="D13625" s="146">
        <v>21.45</v>
      </c>
      <c r="E13625" s="102">
        <v>632</v>
      </c>
      <c r="F13625" s="270">
        <v>22.626582278481013</v>
      </c>
    </row>
    <row r="13626" spans="1:6">
      <c r="A13626" s="83" t="s">
        <v>28131</v>
      </c>
      <c r="B13626" s="211" t="s">
        <v>28132</v>
      </c>
      <c r="C13626" s="23">
        <v>142</v>
      </c>
      <c r="D13626" s="146">
        <v>21.3</v>
      </c>
      <c r="E13626" s="102">
        <v>1366</v>
      </c>
      <c r="F13626" s="270">
        <v>10.395314787701318</v>
      </c>
    </row>
    <row r="13627" spans="1:6">
      <c r="A13627" s="83" t="s">
        <v>28133</v>
      </c>
      <c r="B13627" s="211" t="s">
        <v>28134</v>
      </c>
      <c r="C13627" s="23">
        <v>38</v>
      </c>
      <c r="D13627" s="146">
        <v>5.7</v>
      </c>
      <c r="E13627" s="102">
        <v>765</v>
      </c>
      <c r="F13627" s="270">
        <v>4.9673202614379086</v>
      </c>
    </row>
    <row r="13628" spans="1:6">
      <c r="A13628" s="83" t="s">
        <v>28135</v>
      </c>
      <c r="B13628" s="211" t="s">
        <v>28136</v>
      </c>
      <c r="C13628" s="23">
        <v>19</v>
      </c>
      <c r="D13628" s="146">
        <v>2.85</v>
      </c>
      <c r="E13628" s="102">
        <v>587</v>
      </c>
      <c r="F13628" s="270">
        <v>3.2367972742759794</v>
      </c>
    </row>
    <row r="13629" spans="1:6">
      <c r="A13629" s="83" t="s">
        <v>28137</v>
      </c>
      <c r="B13629" s="211" t="s">
        <v>28138</v>
      </c>
      <c r="C13629" s="23">
        <v>40</v>
      </c>
      <c r="D13629" s="146">
        <v>6</v>
      </c>
      <c r="E13629" s="102">
        <v>642</v>
      </c>
      <c r="F13629" s="270">
        <v>6.2305295950155761</v>
      </c>
    </row>
    <row r="13630" spans="1:6">
      <c r="A13630" s="83" t="s">
        <v>28139</v>
      </c>
      <c r="B13630" s="211" t="s">
        <v>28140</v>
      </c>
      <c r="C13630" s="23">
        <v>42</v>
      </c>
      <c r="D13630" s="146">
        <v>6.3</v>
      </c>
      <c r="E13630" s="102">
        <v>674</v>
      </c>
      <c r="F13630" s="270">
        <v>6.2314540059347179</v>
      </c>
    </row>
    <row r="13631" spans="1:6">
      <c r="A13631" s="83" t="s">
        <v>28141</v>
      </c>
      <c r="B13631" s="211" t="s">
        <v>28142</v>
      </c>
      <c r="C13631" s="23">
        <v>24</v>
      </c>
      <c r="D13631" s="146">
        <v>3.6</v>
      </c>
      <c r="E13631" s="102">
        <v>567</v>
      </c>
      <c r="F13631" s="270">
        <v>4.2328042328042326</v>
      </c>
    </row>
    <row r="13632" spans="1:6">
      <c r="A13632" s="83" t="s">
        <v>28143</v>
      </c>
      <c r="B13632" s="211" t="s">
        <v>28144</v>
      </c>
      <c r="C13632" s="23">
        <v>19</v>
      </c>
      <c r="D13632" s="146">
        <v>2.85</v>
      </c>
      <c r="E13632" s="102">
        <v>579</v>
      </c>
      <c r="F13632" s="270">
        <v>3.2815198618307431</v>
      </c>
    </row>
    <row r="13633" spans="1:6">
      <c r="A13633" s="83" t="s">
        <v>28145</v>
      </c>
      <c r="B13633" s="211" t="s">
        <v>28146</v>
      </c>
      <c r="C13633" s="23">
        <v>25</v>
      </c>
      <c r="D13633" s="146">
        <v>3.75</v>
      </c>
      <c r="E13633" s="102">
        <v>588</v>
      </c>
      <c r="F13633" s="270">
        <v>4.2517006802721085</v>
      </c>
    </row>
    <row r="13634" spans="1:6">
      <c r="A13634" s="83" t="s">
        <v>28147</v>
      </c>
      <c r="B13634" s="211" t="s">
        <v>28148</v>
      </c>
      <c r="C13634" s="23">
        <v>113</v>
      </c>
      <c r="D13634" s="146">
        <v>16.95</v>
      </c>
      <c r="E13634" s="102">
        <v>715</v>
      </c>
      <c r="F13634" s="270">
        <v>15.804195804195803</v>
      </c>
    </row>
    <row r="13635" spans="1:6">
      <c r="A13635" s="83" t="s">
        <v>28149</v>
      </c>
      <c r="B13635" s="211" t="s">
        <v>28150</v>
      </c>
      <c r="C13635" s="23">
        <v>200</v>
      </c>
      <c r="D13635" s="146">
        <v>30</v>
      </c>
      <c r="E13635" s="102">
        <v>927</v>
      </c>
      <c r="F13635" s="270">
        <v>21.574973031283712</v>
      </c>
    </row>
    <row r="13636" spans="1:6">
      <c r="A13636" s="83" t="s">
        <v>28151</v>
      </c>
      <c r="B13636" s="211" t="s">
        <v>28152</v>
      </c>
      <c r="C13636" s="23">
        <v>197</v>
      </c>
      <c r="D13636" s="146">
        <v>29.55</v>
      </c>
      <c r="E13636" s="102">
        <v>834</v>
      </c>
      <c r="F13636" s="270">
        <v>23.621103117505996</v>
      </c>
    </row>
    <row r="13637" spans="1:6">
      <c r="A13637" s="83" t="s">
        <v>28153</v>
      </c>
      <c r="B13637" s="211" t="s">
        <v>28154</v>
      </c>
      <c r="C13637" s="23">
        <v>176</v>
      </c>
      <c r="D13637" s="146">
        <v>26.4</v>
      </c>
      <c r="E13637" s="102">
        <v>828</v>
      </c>
      <c r="F13637" s="270">
        <v>21.256038647342994</v>
      </c>
    </row>
    <row r="13638" spans="1:6">
      <c r="A13638" s="83" t="s">
        <v>28155</v>
      </c>
      <c r="B13638" s="211" t="s">
        <v>28156</v>
      </c>
      <c r="C13638" s="23">
        <v>116</v>
      </c>
      <c r="D13638" s="146">
        <v>17.399999999999999</v>
      </c>
      <c r="E13638" s="102">
        <v>757</v>
      </c>
      <c r="F13638" s="270">
        <v>15.323645970937912</v>
      </c>
    </row>
    <row r="13639" spans="1:6">
      <c r="A13639" s="83" t="s">
        <v>28157</v>
      </c>
      <c r="B13639" s="211" t="s">
        <v>28158</v>
      </c>
      <c r="C13639" s="23">
        <v>104</v>
      </c>
      <c r="D13639" s="146">
        <v>15.6</v>
      </c>
      <c r="E13639" s="102">
        <v>630</v>
      </c>
      <c r="F13639" s="270">
        <v>16.507936507936506</v>
      </c>
    </row>
    <row r="13640" spans="1:6">
      <c r="A13640" s="83" t="s">
        <v>28159</v>
      </c>
      <c r="B13640" s="211" t="s">
        <v>28160</v>
      </c>
      <c r="C13640" s="23">
        <v>92</v>
      </c>
      <c r="D13640" s="146">
        <v>13.8</v>
      </c>
      <c r="E13640" s="102">
        <v>832</v>
      </c>
      <c r="F13640" s="270">
        <v>11.057692307692307</v>
      </c>
    </row>
    <row r="13641" spans="1:6">
      <c r="A13641" s="83" t="s">
        <v>28161</v>
      </c>
      <c r="B13641" s="211" t="s">
        <v>28162</v>
      </c>
      <c r="C13641" s="23">
        <v>52</v>
      </c>
      <c r="D13641" s="146">
        <v>7.8</v>
      </c>
      <c r="E13641" s="102">
        <v>1117</v>
      </c>
      <c r="F13641" s="270">
        <v>4.6553267681289165</v>
      </c>
    </row>
    <row r="13642" spans="1:6">
      <c r="A13642" s="83" t="s">
        <v>28163</v>
      </c>
      <c r="B13642" s="211" t="s">
        <v>28164</v>
      </c>
      <c r="C13642" s="23">
        <v>195</v>
      </c>
      <c r="D13642" s="146">
        <v>29.25</v>
      </c>
      <c r="E13642" s="102">
        <v>800</v>
      </c>
      <c r="F13642" s="270">
        <v>24.375</v>
      </c>
    </row>
    <row r="13643" spans="1:6">
      <c r="A13643" s="83" t="s">
        <v>28165</v>
      </c>
      <c r="B13643" s="211" t="s">
        <v>28166</v>
      </c>
      <c r="C13643" s="23">
        <v>14</v>
      </c>
      <c r="D13643" s="146">
        <v>2.1</v>
      </c>
      <c r="E13643" s="102">
        <v>589</v>
      </c>
      <c r="F13643" s="270">
        <v>2.3769100169779285</v>
      </c>
    </row>
    <row r="13644" spans="1:6">
      <c r="A13644" s="83" t="s">
        <v>28167</v>
      </c>
      <c r="B13644" s="211" t="s">
        <v>28168</v>
      </c>
      <c r="C13644" s="23">
        <v>56</v>
      </c>
      <c r="D13644" s="146">
        <v>8.4</v>
      </c>
      <c r="E13644" s="102">
        <v>639</v>
      </c>
      <c r="F13644" s="270">
        <v>8.7636932707355246</v>
      </c>
    </row>
    <row r="13645" spans="1:6">
      <c r="A13645" s="83" t="s">
        <v>28169</v>
      </c>
      <c r="B13645" s="211" t="s">
        <v>28170</v>
      </c>
      <c r="C13645" s="23">
        <v>63</v>
      </c>
      <c r="D13645" s="146">
        <v>9.4499999999999993</v>
      </c>
      <c r="E13645" s="102">
        <v>650</v>
      </c>
      <c r="F13645" s="270">
        <v>9.6923076923076916</v>
      </c>
    </row>
    <row r="13646" spans="1:6">
      <c r="A13646" s="83" t="s">
        <v>28171</v>
      </c>
      <c r="B13646" s="211" t="s">
        <v>28172</v>
      </c>
      <c r="C13646" s="23">
        <v>58</v>
      </c>
      <c r="D13646" s="146">
        <v>8.6999999999999993</v>
      </c>
      <c r="E13646" s="102">
        <v>655</v>
      </c>
      <c r="F13646" s="270">
        <v>8.8549618320610683</v>
      </c>
    </row>
    <row r="13647" spans="1:6">
      <c r="A13647" s="83" t="s">
        <v>28173</v>
      </c>
      <c r="B13647" s="211" t="s">
        <v>28174</v>
      </c>
      <c r="C13647" s="23">
        <v>238</v>
      </c>
      <c r="D13647" s="146">
        <v>35.700000000000003</v>
      </c>
      <c r="E13647" s="102">
        <v>828</v>
      </c>
      <c r="F13647" s="270">
        <v>28.743961352657006</v>
      </c>
    </row>
    <row r="13648" spans="1:6">
      <c r="A13648" s="83" t="s">
        <v>28175</v>
      </c>
      <c r="B13648" s="211" t="s">
        <v>28176</v>
      </c>
      <c r="C13648" s="23">
        <v>165</v>
      </c>
      <c r="D13648" s="146">
        <v>24.75</v>
      </c>
      <c r="E13648" s="102">
        <v>794</v>
      </c>
      <c r="F13648" s="270">
        <v>20.780856423173805</v>
      </c>
    </row>
    <row r="13649" spans="1:6">
      <c r="A13649" s="83" t="s">
        <v>28177</v>
      </c>
      <c r="B13649" s="211" t="s">
        <v>28178</v>
      </c>
      <c r="C13649" s="23">
        <v>158</v>
      </c>
      <c r="D13649" s="146">
        <v>23.7</v>
      </c>
      <c r="E13649" s="102">
        <v>796</v>
      </c>
      <c r="F13649" s="270">
        <v>19.849246231155778</v>
      </c>
    </row>
    <row r="13650" spans="1:6">
      <c r="A13650" s="83" t="s">
        <v>28179</v>
      </c>
      <c r="B13650" s="211" t="s">
        <v>28180</v>
      </c>
      <c r="C13650" s="23">
        <v>54</v>
      </c>
      <c r="D13650" s="146">
        <v>8.1</v>
      </c>
      <c r="E13650" s="102">
        <v>743</v>
      </c>
      <c r="F13650" s="270">
        <v>7.2678331090174968</v>
      </c>
    </row>
    <row r="13651" spans="1:6">
      <c r="A13651" s="83" t="s">
        <v>28181</v>
      </c>
      <c r="B13651" s="211" t="s">
        <v>28182</v>
      </c>
      <c r="C13651" s="23">
        <v>104</v>
      </c>
      <c r="D13651" s="146">
        <v>15.6</v>
      </c>
      <c r="E13651" s="102">
        <v>1293</v>
      </c>
      <c r="F13651" s="270">
        <v>8.0433101314771847</v>
      </c>
    </row>
    <row r="13652" spans="1:6">
      <c r="A13652" s="83" t="s">
        <v>28183</v>
      </c>
      <c r="B13652" s="211" t="s">
        <v>28184</v>
      </c>
      <c r="C13652" s="23">
        <v>52</v>
      </c>
      <c r="D13652" s="146">
        <v>7.8</v>
      </c>
      <c r="E13652" s="102">
        <v>1405</v>
      </c>
      <c r="F13652" s="270">
        <v>3.7010676156583626</v>
      </c>
    </row>
    <row r="13653" spans="1:6">
      <c r="A13653" s="83" t="s">
        <v>28185</v>
      </c>
      <c r="B13653" s="211" t="s">
        <v>28186</v>
      </c>
      <c r="C13653" s="23">
        <v>95</v>
      </c>
      <c r="D13653" s="146">
        <v>14.25</v>
      </c>
      <c r="E13653" s="102">
        <v>1220</v>
      </c>
      <c r="F13653" s="270">
        <v>7.7868852459016393</v>
      </c>
    </row>
    <row r="13654" spans="1:6">
      <c r="A13654" s="83" t="s">
        <v>28187</v>
      </c>
      <c r="B13654" s="211" t="s">
        <v>28188</v>
      </c>
      <c r="C13654" s="23">
        <v>56</v>
      </c>
      <c r="D13654" s="146">
        <v>8.4</v>
      </c>
      <c r="E13654" s="102">
        <v>690</v>
      </c>
      <c r="F13654" s="270">
        <v>8.115942028985506</v>
      </c>
    </row>
    <row r="13655" spans="1:6">
      <c r="A13655" s="83" t="s">
        <v>28189</v>
      </c>
      <c r="B13655" s="211" t="s">
        <v>28190</v>
      </c>
      <c r="C13655" s="23">
        <v>45</v>
      </c>
      <c r="D13655" s="146">
        <v>6.75</v>
      </c>
      <c r="E13655" s="102">
        <v>670</v>
      </c>
      <c r="F13655" s="270">
        <v>6.7164179104477615</v>
      </c>
    </row>
    <row r="13656" spans="1:6">
      <c r="A13656" s="83" t="s">
        <v>28191</v>
      </c>
      <c r="B13656" s="211" t="s">
        <v>28192</v>
      </c>
      <c r="C13656" s="23">
        <v>29</v>
      </c>
      <c r="D13656" s="146">
        <v>4.3499999999999996</v>
      </c>
      <c r="E13656" s="102">
        <v>573</v>
      </c>
      <c r="F13656" s="270">
        <v>5.0610820244328103</v>
      </c>
    </row>
    <row r="13657" spans="1:6">
      <c r="A13657" s="83" t="s">
        <v>28193</v>
      </c>
      <c r="B13657" s="211" t="s">
        <v>28194</v>
      </c>
      <c r="C13657" s="23">
        <v>20</v>
      </c>
      <c r="D13657" s="146">
        <v>3</v>
      </c>
      <c r="E13657" s="102">
        <v>680</v>
      </c>
      <c r="F13657" s="270">
        <v>2.9411764705882351</v>
      </c>
    </row>
    <row r="13658" spans="1:6">
      <c r="A13658" s="83" t="s">
        <v>28195</v>
      </c>
      <c r="B13658" s="211" t="s">
        <v>28196</v>
      </c>
      <c r="C13658" s="23">
        <v>22</v>
      </c>
      <c r="D13658" s="146">
        <v>3.3</v>
      </c>
      <c r="E13658" s="102">
        <v>666</v>
      </c>
      <c r="F13658" s="270">
        <v>3.303303303303303</v>
      </c>
    </row>
    <row r="13659" spans="1:6">
      <c r="A13659" s="83" t="s">
        <v>28197</v>
      </c>
      <c r="B13659" s="211" t="s">
        <v>28198</v>
      </c>
      <c r="C13659" s="23">
        <v>21</v>
      </c>
      <c r="D13659" s="146">
        <v>3.15</v>
      </c>
      <c r="E13659" s="102">
        <v>752</v>
      </c>
      <c r="F13659" s="270">
        <v>2.7925531914893615</v>
      </c>
    </row>
    <row r="13660" spans="1:6">
      <c r="A13660" s="83" t="s">
        <v>28199</v>
      </c>
      <c r="B13660" s="211" t="s">
        <v>28200</v>
      </c>
      <c r="C13660" s="23">
        <v>11</v>
      </c>
      <c r="D13660" s="146">
        <v>1.65</v>
      </c>
      <c r="E13660" s="102">
        <v>821</v>
      </c>
      <c r="F13660" s="270">
        <v>1.3398294762484775</v>
      </c>
    </row>
    <row r="13661" spans="1:6">
      <c r="A13661" s="83" t="s">
        <v>28201</v>
      </c>
      <c r="B13661" s="211" t="s">
        <v>28202</v>
      </c>
      <c r="C13661" s="23">
        <v>60</v>
      </c>
      <c r="D13661" s="146">
        <v>9</v>
      </c>
      <c r="E13661" s="102">
        <v>1024</v>
      </c>
      <c r="F13661" s="270">
        <v>5.859375</v>
      </c>
    </row>
    <row r="13662" spans="1:6">
      <c r="A13662" s="83" t="s">
        <v>28203</v>
      </c>
      <c r="B13662" s="211" t="s">
        <v>28204</v>
      </c>
      <c r="C13662" s="23">
        <v>30</v>
      </c>
      <c r="D13662" s="146">
        <v>4.5</v>
      </c>
      <c r="E13662" s="102">
        <v>463</v>
      </c>
      <c r="F13662" s="270">
        <v>6.4794816414686833</v>
      </c>
    </row>
    <row r="13663" spans="1:6">
      <c r="A13663" s="83" t="s">
        <v>28205</v>
      </c>
      <c r="B13663" s="211" t="s">
        <v>28206</v>
      </c>
      <c r="C13663" s="23">
        <v>40</v>
      </c>
      <c r="D13663" s="146">
        <v>6</v>
      </c>
      <c r="E13663" s="102">
        <v>633</v>
      </c>
      <c r="F13663" s="270">
        <v>6.3191153238546596</v>
      </c>
    </row>
    <row r="13664" spans="1:6">
      <c r="A13664" s="83" t="s">
        <v>28207</v>
      </c>
      <c r="B13664" s="211" t="s">
        <v>28208</v>
      </c>
      <c r="C13664" s="23">
        <v>44</v>
      </c>
      <c r="D13664" s="146">
        <v>6.6</v>
      </c>
      <c r="E13664" s="102">
        <v>566</v>
      </c>
      <c r="F13664" s="270">
        <v>7.7738515901060072</v>
      </c>
    </row>
    <row r="13665" spans="1:6">
      <c r="A13665" s="83" t="s">
        <v>28209</v>
      </c>
      <c r="B13665" s="211" t="s">
        <v>28210</v>
      </c>
      <c r="C13665" s="23">
        <v>37</v>
      </c>
      <c r="D13665" s="146">
        <v>5.55</v>
      </c>
      <c r="E13665" s="102">
        <v>477</v>
      </c>
      <c r="F13665" s="270">
        <v>7.7568134171907763</v>
      </c>
    </row>
    <row r="13666" spans="1:6">
      <c r="A13666" s="83" t="s">
        <v>28211</v>
      </c>
      <c r="B13666" s="211" t="s">
        <v>28212</v>
      </c>
      <c r="C13666" s="23">
        <v>32</v>
      </c>
      <c r="D13666" s="146">
        <v>4.8</v>
      </c>
      <c r="E13666" s="102">
        <v>717</v>
      </c>
      <c r="F13666" s="270">
        <v>4.4630404463040447</v>
      </c>
    </row>
    <row r="13667" spans="1:6">
      <c r="A13667" s="83" t="s">
        <v>28213</v>
      </c>
      <c r="B13667" s="211" t="s">
        <v>28214</v>
      </c>
      <c r="C13667" s="23">
        <v>18</v>
      </c>
      <c r="D13667" s="146">
        <v>2.7</v>
      </c>
      <c r="E13667" s="102">
        <v>593</v>
      </c>
      <c r="F13667" s="270">
        <v>3.0354131534569984</v>
      </c>
    </row>
    <row r="13668" spans="1:6">
      <c r="A13668" s="83" t="s">
        <v>28215</v>
      </c>
      <c r="B13668" s="211" t="s">
        <v>28216</v>
      </c>
      <c r="C13668" s="23">
        <v>64</v>
      </c>
      <c r="D13668" s="146">
        <v>9.6</v>
      </c>
      <c r="E13668" s="102">
        <v>932</v>
      </c>
      <c r="F13668" s="270">
        <v>6.866952789699571</v>
      </c>
    </row>
    <row r="13669" spans="1:6">
      <c r="A13669" s="83" t="s">
        <v>28217</v>
      </c>
      <c r="B13669" s="211" t="s">
        <v>28218</v>
      </c>
      <c r="C13669" s="23">
        <v>40</v>
      </c>
      <c r="D13669" s="146">
        <v>6</v>
      </c>
      <c r="E13669" s="102">
        <v>676</v>
      </c>
      <c r="F13669" s="270">
        <v>5.9171597633136095</v>
      </c>
    </row>
    <row r="13670" spans="1:6">
      <c r="A13670" s="83" t="s">
        <v>28219</v>
      </c>
      <c r="B13670" s="211" t="s">
        <v>28220</v>
      </c>
      <c r="C13670" s="23">
        <v>47</v>
      </c>
      <c r="D13670" s="146">
        <v>7.05</v>
      </c>
      <c r="E13670" s="102">
        <v>748</v>
      </c>
      <c r="F13670" s="270">
        <v>6.2834224598930479</v>
      </c>
    </row>
    <row r="13671" spans="1:6">
      <c r="A13671" s="83" t="s">
        <v>28221</v>
      </c>
      <c r="B13671" s="211" t="s">
        <v>28222</v>
      </c>
      <c r="C13671" s="23">
        <v>18</v>
      </c>
      <c r="D13671" s="146">
        <v>2.7</v>
      </c>
      <c r="E13671" s="102">
        <v>459</v>
      </c>
      <c r="F13671" s="270">
        <v>3.9215686274509802</v>
      </c>
    </row>
    <row r="13672" spans="1:6">
      <c r="A13672" s="83" t="s">
        <v>28223</v>
      </c>
      <c r="B13672" s="211" t="s">
        <v>28224</v>
      </c>
      <c r="C13672" s="23">
        <v>33</v>
      </c>
      <c r="D13672" s="146">
        <v>4.95</v>
      </c>
      <c r="E13672" s="102">
        <v>544</v>
      </c>
      <c r="F13672" s="270">
        <v>6.0661764705882355</v>
      </c>
    </row>
    <row r="13673" spans="1:6">
      <c r="A13673" s="83" t="s">
        <v>28225</v>
      </c>
      <c r="B13673" s="211" t="s">
        <v>28226</v>
      </c>
      <c r="C13673" s="23">
        <v>85</v>
      </c>
      <c r="D13673" s="146">
        <v>12.75</v>
      </c>
      <c r="E13673" s="102">
        <v>721</v>
      </c>
      <c r="F13673" s="270">
        <v>11.789181692094314</v>
      </c>
    </row>
    <row r="13674" spans="1:6">
      <c r="A13674" s="83" t="s">
        <v>28227</v>
      </c>
      <c r="B13674" s="211" t="s">
        <v>28228</v>
      </c>
      <c r="C13674" s="23">
        <v>16</v>
      </c>
      <c r="D13674" s="146">
        <v>2.4</v>
      </c>
      <c r="E13674" s="102">
        <v>546</v>
      </c>
      <c r="F13674" s="270">
        <v>2.9304029304029302</v>
      </c>
    </row>
    <row r="13675" spans="1:6">
      <c r="A13675" s="83" t="s">
        <v>28229</v>
      </c>
      <c r="B13675" s="211" t="s">
        <v>28230</v>
      </c>
      <c r="C13675" s="23">
        <v>18</v>
      </c>
      <c r="D13675" s="146">
        <v>2.7</v>
      </c>
      <c r="E13675" s="102">
        <v>716</v>
      </c>
      <c r="F13675" s="270">
        <v>2.5139664804469275</v>
      </c>
    </row>
    <row r="13676" spans="1:6">
      <c r="A13676" s="83" t="s">
        <v>28231</v>
      </c>
      <c r="B13676" s="211" t="s">
        <v>28232</v>
      </c>
      <c r="C13676" s="23">
        <v>19</v>
      </c>
      <c r="D13676" s="146">
        <v>2.85</v>
      </c>
      <c r="E13676" s="102">
        <v>529</v>
      </c>
      <c r="F13676" s="270">
        <v>3.5916824196597354</v>
      </c>
    </row>
    <row r="13677" spans="1:6">
      <c r="A13677" s="83" t="s">
        <v>28233</v>
      </c>
      <c r="B13677" s="211" t="s">
        <v>28234</v>
      </c>
      <c r="C13677" s="23">
        <v>31</v>
      </c>
      <c r="D13677" s="146">
        <v>4.6500000000000004</v>
      </c>
      <c r="E13677" s="102">
        <v>841</v>
      </c>
      <c r="F13677" s="270">
        <v>3.6860879904875148</v>
      </c>
    </row>
    <row r="13678" spans="1:6">
      <c r="A13678" s="83" t="s">
        <v>28235</v>
      </c>
      <c r="B13678" s="211" t="s">
        <v>28236</v>
      </c>
      <c r="C13678" s="23">
        <v>26</v>
      </c>
      <c r="D13678" s="146">
        <v>3.9</v>
      </c>
      <c r="E13678" s="102">
        <v>1151</v>
      </c>
      <c r="F13678" s="270">
        <v>2.2589052997393573</v>
      </c>
    </row>
    <row r="13679" spans="1:6">
      <c r="A13679" s="83" t="s">
        <v>28237</v>
      </c>
      <c r="B13679" s="211" t="s">
        <v>28238</v>
      </c>
      <c r="C13679" s="23">
        <v>57</v>
      </c>
      <c r="D13679" s="146">
        <v>8.5500000000000007</v>
      </c>
      <c r="E13679" s="102">
        <v>1172</v>
      </c>
      <c r="F13679" s="270">
        <v>4.8634812286689417</v>
      </c>
    </row>
    <row r="13680" spans="1:6">
      <c r="A13680" s="83" t="s">
        <v>28239</v>
      </c>
      <c r="B13680" s="211" t="s">
        <v>28240</v>
      </c>
      <c r="C13680" s="23">
        <v>68</v>
      </c>
      <c r="D13680" s="146">
        <v>10.199999999999999</v>
      </c>
      <c r="E13680" s="102">
        <v>691</v>
      </c>
      <c r="F13680" s="270">
        <v>9.8408104196816204</v>
      </c>
    </row>
    <row r="13681" spans="1:6">
      <c r="A13681" s="83" t="s">
        <v>28241</v>
      </c>
      <c r="B13681" s="211" t="s">
        <v>28242</v>
      </c>
      <c r="C13681" s="23">
        <v>69</v>
      </c>
      <c r="D13681" s="146">
        <v>10.35</v>
      </c>
      <c r="E13681" s="102">
        <v>999</v>
      </c>
      <c r="F13681" s="270">
        <v>6.9069069069069062</v>
      </c>
    </row>
    <row r="13682" spans="1:6">
      <c r="A13682" s="83" t="s">
        <v>28243</v>
      </c>
      <c r="B13682" s="211" t="s">
        <v>28244</v>
      </c>
      <c r="C13682" s="23">
        <v>51</v>
      </c>
      <c r="D13682" s="146">
        <v>7.65</v>
      </c>
      <c r="E13682" s="102">
        <v>910</v>
      </c>
      <c r="F13682" s="270">
        <v>5.6043956043956049</v>
      </c>
    </row>
    <row r="13683" spans="1:6">
      <c r="A13683" s="83" t="s">
        <v>28245</v>
      </c>
      <c r="B13683" s="211" t="s">
        <v>28246</v>
      </c>
      <c r="C13683" s="23">
        <v>40</v>
      </c>
      <c r="D13683" s="146">
        <v>6</v>
      </c>
      <c r="E13683" s="102">
        <v>879</v>
      </c>
      <c r="F13683" s="270">
        <v>4.5506257110352673</v>
      </c>
    </row>
    <row r="13684" spans="1:6">
      <c r="A13684" s="83" t="s">
        <v>28247</v>
      </c>
      <c r="B13684" s="211" t="s">
        <v>28248</v>
      </c>
      <c r="C13684" s="23">
        <v>38</v>
      </c>
      <c r="D13684" s="146">
        <v>5.7</v>
      </c>
      <c r="E13684" s="102">
        <v>730</v>
      </c>
      <c r="F13684" s="270">
        <v>5.2054794520547949</v>
      </c>
    </row>
    <row r="13685" spans="1:6">
      <c r="A13685" s="83" t="s">
        <v>28249</v>
      </c>
      <c r="B13685" s="211" t="s">
        <v>28250</v>
      </c>
      <c r="C13685" s="23">
        <v>71</v>
      </c>
      <c r="D13685" s="146">
        <v>10.65</v>
      </c>
      <c r="E13685" s="102">
        <v>787</v>
      </c>
      <c r="F13685" s="270">
        <v>9.0216010165184244</v>
      </c>
    </row>
    <row r="13686" spans="1:6">
      <c r="A13686" s="83" t="s">
        <v>28251</v>
      </c>
      <c r="B13686" s="211" t="s">
        <v>28252</v>
      </c>
      <c r="C13686" s="23">
        <v>26</v>
      </c>
      <c r="D13686" s="146">
        <v>3.9</v>
      </c>
      <c r="E13686" s="102">
        <v>743</v>
      </c>
      <c r="F13686" s="270">
        <v>3.4993270524899054</v>
      </c>
    </row>
    <row r="13687" spans="1:6">
      <c r="A13687" s="83" t="s">
        <v>28253</v>
      </c>
      <c r="B13687" s="211" t="s">
        <v>28254</v>
      </c>
      <c r="C13687" s="23">
        <v>41</v>
      </c>
      <c r="D13687" s="146">
        <v>6.15</v>
      </c>
      <c r="E13687" s="102">
        <v>1051</v>
      </c>
      <c r="F13687" s="270">
        <v>3.9010466222645097</v>
      </c>
    </row>
    <row r="13688" spans="1:6">
      <c r="A13688" s="83" t="s">
        <v>28255</v>
      </c>
      <c r="B13688" s="211" t="s">
        <v>28256</v>
      </c>
      <c r="C13688" s="23">
        <v>23</v>
      </c>
      <c r="D13688" s="146">
        <v>3.45</v>
      </c>
      <c r="E13688" s="102">
        <v>693</v>
      </c>
      <c r="F13688" s="270">
        <v>3.318903318903319</v>
      </c>
    </row>
    <row r="13689" spans="1:6">
      <c r="A13689" s="83" t="s">
        <v>28257</v>
      </c>
      <c r="B13689" s="211" t="s">
        <v>28258</v>
      </c>
      <c r="C13689" s="23">
        <v>21</v>
      </c>
      <c r="D13689" s="146">
        <v>3.15</v>
      </c>
      <c r="E13689" s="102">
        <v>1066</v>
      </c>
      <c r="F13689" s="270">
        <v>1.9699812382739212</v>
      </c>
    </row>
    <row r="13690" spans="1:6">
      <c r="A13690" s="83" t="s">
        <v>28259</v>
      </c>
      <c r="B13690" s="211" t="s">
        <v>28260</v>
      </c>
      <c r="C13690" s="23">
        <v>34</v>
      </c>
      <c r="D13690" s="146">
        <v>5.0999999999999996</v>
      </c>
      <c r="E13690" s="102">
        <v>945</v>
      </c>
      <c r="F13690" s="270">
        <v>3.5978835978835977</v>
      </c>
    </row>
    <row r="13691" spans="1:6">
      <c r="A13691" s="83" t="s">
        <v>28261</v>
      </c>
      <c r="B13691" s="211" t="s">
        <v>28262</v>
      </c>
      <c r="C13691" s="23">
        <v>20</v>
      </c>
      <c r="D13691" s="146">
        <v>3</v>
      </c>
      <c r="E13691" s="102">
        <v>781</v>
      </c>
      <c r="F13691" s="270">
        <v>2.5608194622279128</v>
      </c>
    </row>
    <row r="13692" spans="1:6">
      <c r="A13692" s="83" t="s">
        <v>28263</v>
      </c>
      <c r="B13692" s="211" t="s">
        <v>28264</v>
      </c>
      <c r="C13692" s="23">
        <v>35</v>
      </c>
      <c r="D13692" s="146">
        <v>5.25</v>
      </c>
      <c r="E13692" s="102">
        <v>761</v>
      </c>
      <c r="F13692" s="270">
        <v>4.5992115637319317</v>
      </c>
    </row>
    <row r="13693" spans="1:6">
      <c r="A13693" s="83" t="s">
        <v>28265</v>
      </c>
      <c r="B13693" s="211" t="s">
        <v>28266</v>
      </c>
      <c r="C13693" s="23">
        <v>22</v>
      </c>
      <c r="D13693" s="146">
        <v>3.3</v>
      </c>
      <c r="E13693" s="102">
        <v>785</v>
      </c>
      <c r="F13693" s="270">
        <v>2.8025477707006372</v>
      </c>
    </row>
    <row r="13694" spans="1:6">
      <c r="A13694" s="83" t="s">
        <v>28267</v>
      </c>
      <c r="B13694" s="211" t="s">
        <v>28268</v>
      </c>
      <c r="C13694" s="23">
        <v>38</v>
      </c>
      <c r="D13694" s="146">
        <v>5.7</v>
      </c>
      <c r="E13694" s="102">
        <v>597</v>
      </c>
      <c r="F13694" s="270">
        <v>6.3651591289782248</v>
      </c>
    </row>
    <row r="13695" spans="1:6">
      <c r="A13695" s="83" t="s">
        <v>28269</v>
      </c>
      <c r="B13695" s="211" t="s">
        <v>28270</v>
      </c>
      <c r="C13695" s="23">
        <v>41</v>
      </c>
      <c r="D13695" s="146">
        <v>6.15</v>
      </c>
      <c r="E13695" s="102">
        <v>608</v>
      </c>
      <c r="F13695" s="270">
        <v>6.7434210526315788</v>
      </c>
    </row>
    <row r="13696" spans="1:6">
      <c r="A13696" s="83" t="s">
        <v>28271</v>
      </c>
      <c r="B13696" s="211" t="s">
        <v>28272</v>
      </c>
      <c r="C13696" s="23">
        <v>68</v>
      </c>
      <c r="D13696" s="146">
        <v>10.199999999999999</v>
      </c>
      <c r="E13696" s="102">
        <v>722</v>
      </c>
      <c r="F13696" s="270">
        <v>9.418282548476455</v>
      </c>
    </row>
    <row r="13697" spans="1:6">
      <c r="A13697" s="83" t="s">
        <v>28273</v>
      </c>
      <c r="B13697" s="211" t="s">
        <v>28274</v>
      </c>
      <c r="C13697" s="23">
        <v>32</v>
      </c>
      <c r="D13697" s="146">
        <v>4.8</v>
      </c>
      <c r="E13697" s="102">
        <v>591</v>
      </c>
      <c r="F13697" s="270">
        <v>5.4145516074450084</v>
      </c>
    </row>
    <row r="13698" spans="1:6">
      <c r="A13698" s="83" t="s">
        <v>28275</v>
      </c>
      <c r="B13698" s="211" t="s">
        <v>28276</v>
      </c>
      <c r="C13698" s="23">
        <v>37</v>
      </c>
      <c r="D13698" s="146">
        <v>5.55</v>
      </c>
      <c r="E13698" s="102">
        <v>721</v>
      </c>
      <c r="F13698" s="270">
        <v>5.1317614424410536</v>
      </c>
    </row>
    <row r="13699" spans="1:6">
      <c r="A13699" s="83" t="s">
        <v>28277</v>
      </c>
      <c r="B13699" s="211" t="s">
        <v>28278</v>
      </c>
      <c r="C13699" s="23">
        <v>63</v>
      </c>
      <c r="D13699" s="146">
        <v>9.4499999999999993</v>
      </c>
      <c r="E13699" s="102">
        <v>702</v>
      </c>
      <c r="F13699" s="270">
        <v>8.9743589743589745</v>
      </c>
    </row>
    <row r="13700" spans="1:6">
      <c r="A13700" s="83" t="s">
        <v>28279</v>
      </c>
      <c r="B13700" s="211" t="s">
        <v>28280</v>
      </c>
      <c r="C13700" s="23">
        <v>38</v>
      </c>
      <c r="D13700" s="146">
        <v>5.7</v>
      </c>
      <c r="E13700" s="102">
        <v>873</v>
      </c>
      <c r="F13700" s="270">
        <v>4.3528064146620844</v>
      </c>
    </row>
    <row r="13701" spans="1:6">
      <c r="A13701" s="83" t="s">
        <v>28281</v>
      </c>
      <c r="B13701" s="211" t="s">
        <v>28282</v>
      </c>
      <c r="C13701" s="23">
        <v>76</v>
      </c>
      <c r="D13701" s="146">
        <v>11.4</v>
      </c>
      <c r="E13701" s="102">
        <v>971</v>
      </c>
      <c r="F13701" s="270">
        <v>7.8269824922760041</v>
      </c>
    </row>
    <row r="13702" spans="1:6">
      <c r="A13702" s="83" t="s">
        <v>28283</v>
      </c>
      <c r="B13702" s="211" t="s">
        <v>28284</v>
      </c>
      <c r="C13702" s="23">
        <v>77</v>
      </c>
      <c r="D13702" s="146">
        <v>11.55</v>
      </c>
      <c r="E13702" s="102">
        <v>667</v>
      </c>
      <c r="F13702" s="270">
        <v>11.544227886056973</v>
      </c>
    </row>
    <row r="13703" spans="1:6">
      <c r="A13703" s="83" t="s">
        <v>28285</v>
      </c>
      <c r="B13703" s="211" t="s">
        <v>28286</v>
      </c>
      <c r="C13703" s="23">
        <v>43</v>
      </c>
      <c r="D13703" s="146">
        <v>6.45</v>
      </c>
      <c r="E13703" s="102">
        <v>574</v>
      </c>
      <c r="F13703" s="270">
        <v>7.4912891986062711</v>
      </c>
    </row>
    <row r="13704" spans="1:6">
      <c r="A13704" s="83" t="s">
        <v>28287</v>
      </c>
      <c r="B13704" s="211" t="s">
        <v>28288</v>
      </c>
      <c r="C13704" s="23">
        <v>31</v>
      </c>
      <c r="D13704" s="146">
        <v>4.6500000000000004</v>
      </c>
      <c r="E13704" s="102">
        <v>534</v>
      </c>
      <c r="F13704" s="270">
        <v>5.8052434456928843</v>
      </c>
    </row>
    <row r="13705" spans="1:6">
      <c r="A13705" s="83" t="s">
        <v>28289</v>
      </c>
      <c r="B13705" s="211" t="s">
        <v>28290</v>
      </c>
      <c r="C13705" s="23">
        <v>28</v>
      </c>
      <c r="D13705" s="146">
        <v>4.2</v>
      </c>
      <c r="E13705" s="102">
        <v>649</v>
      </c>
      <c r="F13705" s="270">
        <v>4.3143297380585519</v>
      </c>
    </row>
    <row r="13706" spans="1:6">
      <c r="A13706" s="83" t="s">
        <v>28291</v>
      </c>
      <c r="B13706" s="211" t="s">
        <v>28292</v>
      </c>
      <c r="C13706" s="23">
        <v>79</v>
      </c>
      <c r="D13706" s="146">
        <v>11.85</v>
      </c>
      <c r="E13706" s="102">
        <v>724</v>
      </c>
      <c r="F13706" s="270">
        <v>10.911602209944752</v>
      </c>
    </row>
    <row r="13707" spans="1:6">
      <c r="A13707" s="83" t="s">
        <v>28293</v>
      </c>
      <c r="B13707" s="211" t="s">
        <v>28294</v>
      </c>
      <c r="C13707" s="23">
        <v>46</v>
      </c>
      <c r="D13707" s="146">
        <v>6.9</v>
      </c>
      <c r="E13707" s="102">
        <v>517</v>
      </c>
      <c r="F13707" s="270">
        <v>8.8974854932301746</v>
      </c>
    </row>
    <row r="13708" spans="1:6">
      <c r="A13708" s="83" t="s">
        <v>28295</v>
      </c>
      <c r="B13708" s="211" t="s">
        <v>28296</v>
      </c>
      <c r="C13708" s="23">
        <v>67</v>
      </c>
      <c r="D13708" s="146">
        <v>10.050000000000001</v>
      </c>
      <c r="E13708" s="102">
        <v>585</v>
      </c>
      <c r="F13708" s="270">
        <v>11.452991452991453</v>
      </c>
    </row>
    <row r="13709" spans="1:6">
      <c r="A13709" s="83" t="s">
        <v>28297</v>
      </c>
      <c r="B13709" s="211" t="s">
        <v>28298</v>
      </c>
      <c r="C13709" s="23">
        <v>29</v>
      </c>
      <c r="D13709" s="146">
        <v>4.3499999999999996</v>
      </c>
      <c r="E13709" s="102">
        <v>559</v>
      </c>
      <c r="F13709" s="270">
        <v>5.1878354203935597</v>
      </c>
    </row>
    <row r="13710" spans="1:6">
      <c r="A13710" s="83" t="s">
        <v>28299</v>
      </c>
      <c r="B13710" s="211" t="s">
        <v>28300</v>
      </c>
      <c r="C13710" s="23">
        <v>32</v>
      </c>
      <c r="D13710" s="146">
        <v>4.8</v>
      </c>
      <c r="E13710" s="102">
        <v>775</v>
      </c>
      <c r="F13710" s="270">
        <v>4.129032258064516</v>
      </c>
    </row>
    <row r="13711" spans="1:6">
      <c r="A13711" s="83" t="s">
        <v>28301</v>
      </c>
      <c r="B13711" s="211" t="s">
        <v>28302</v>
      </c>
      <c r="C13711" s="23">
        <v>23</v>
      </c>
      <c r="D13711" s="146">
        <v>3.45</v>
      </c>
      <c r="E13711" s="102">
        <v>535</v>
      </c>
      <c r="F13711" s="270">
        <v>4.2990654205607477</v>
      </c>
    </row>
    <row r="13712" spans="1:6">
      <c r="A13712" s="83" t="s">
        <v>28303</v>
      </c>
      <c r="B13712" s="211" t="s">
        <v>28304</v>
      </c>
      <c r="C13712" s="23">
        <v>35</v>
      </c>
      <c r="D13712" s="146">
        <v>5.25</v>
      </c>
      <c r="E13712" s="102">
        <v>636</v>
      </c>
      <c r="F13712" s="270">
        <v>5.5031446540880502</v>
      </c>
    </row>
    <row r="13713" spans="1:6">
      <c r="A13713" s="83" t="s">
        <v>28305</v>
      </c>
      <c r="B13713" s="211" t="s">
        <v>28306</v>
      </c>
      <c r="C13713" s="23">
        <v>42</v>
      </c>
      <c r="D13713" s="146">
        <v>6.3</v>
      </c>
      <c r="E13713" s="102">
        <v>661</v>
      </c>
      <c r="F13713" s="270">
        <v>6.3540090771558244</v>
      </c>
    </row>
    <row r="13714" spans="1:6">
      <c r="A13714" s="83" t="s">
        <v>28307</v>
      </c>
      <c r="B13714" s="211" t="s">
        <v>28308</v>
      </c>
      <c r="C13714" s="23">
        <v>67</v>
      </c>
      <c r="D13714" s="146">
        <v>10.050000000000001</v>
      </c>
      <c r="E13714" s="102">
        <v>512</v>
      </c>
      <c r="F13714" s="270">
        <v>13.0859375</v>
      </c>
    </row>
    <row r="13715" spans="1:6">
      <c r="A13715" s="83" t="s">
        <v>28309</v>
      </c>
      <c r="B13715" s="211" t="s">
        <v>28310</v>
      </c>
      <c r="C13715" s="23">
        <v>103</v>
      </c>
      <c r="D13715" s="146">
        <v>15.45</v>
      </c>
      <c r="E13715" s="102">
        <v>754</v>
      </c>
      <c r="F13715" s="270">
        <v>13.660477453580903</v>
      </c>
    </row>
    <row r="13716" spans="1:6">
      <c r="A13716" s="83" t="s">
        <v>28311</v>
      </c>
      <c r="B13716" s="211" t="s">
        <v>28312</v>
      </c>
      <c r="C13716" s="23">
        <v>36</v>
      </c>
      <c r="D13716" s="146">
        <v>5.4</v>
      </c>
      <c r="E13716" s="102">
        <v>1084</v>
      </c>
      <c r="F13716" s="270">
        <v>3.3210332103321036</v>
      </c>
    </row>
    <row r="13717" spans="1:6">
      <c r="A13717" s="83" t="s">
        <v>28313</v>
      </c>
      <c r="B13717" s="211" t="s">
        <v>28314</v>
      </c>
      <c r="C13717" s="23">
        <v>29</v>
      </c>
      <c r="D13717" s="146">
        <v>4.3499999999999996</v>
      </c>
      <c r="E13717" s="102">
        <v>970</v>
      </c>
      <c r="F13717" s="270">
        <v>2.9896907216494846</v>
      </c>
    </row>
    <row r="13718" spans="1:6">
      <c r="A13718" s="83" t="s">
        <v>28315</v>
      </c>
      <c r="B13718" s="211" t="s">
        <v>28316</v>
      </c>
      <c r="C13718" s="23">
        <v>31</v>
      </c>
      <c r="D13718" s="146">
        <v>4.6500000000000004</v>
      </c>
      <c r="E13718" s="102">
        <v>717</v>
      </c>
      <c r="F13718" s="270">
        <v>4.3235704323570436</v>
      </c>
    </row>
    <row r="13719" spans="1:6">
      <c r="A13719" s="83" t="s">
        <v>28317</v>
      </c>
      <c r="B13719" s="211" t="s">
        <v>28318</v>
      </c>
      <c r="C13719" s="23">
        <v>49</v>
      </c>
      <c r="D13719" s="146">
        <v>7.35</v>
      </c>
      <c r="E13719" s="102">
        <v>690</v>
      </c>
      <c r="F13719" s="270">
        <v>7.1014492753623193</v>
      </c>
    </row>
    <row r="13720" spans="1:6">
      <c r="A13720" s="83" t="s">
        <v>28319</v>
      </c>
      <c r="B13720" s="211" t="s">
        <v>28320</v>
      </c>
      <c r="C13720" s="23">
        <v>35</v>
      </c>
      <c r="D13720" s="146">
        <v>5.25</v>
      </c>
      <c r="E13720" s="102">
        <v>659</v>
      </c>
      <c r="F13720" s="270">
        <v>5.3110773899848249</v>
      </c>
    </row>
    <row r="13721" spans="1:6">
      <c r="A13721" s="83" t="s">
        <v>28321</v>
      </c>
      <c r="B13721" s="211" t="s">
        <v>28322</v>
      </c>
      <c r="C13721" s="23">
        <v>71</v>
      </c>
      <c r="D13721" s="146">
        <v>10.65</v>
      </c>
      <c r="E13721" s="102">
        <v>735</v>
      </c>
      <c r="F13721" s="270">
        <v>9.6598639455782322</v>
      </c>
    </row>
    <row r="13722" spans="1:6">
      <c r="A13722" s="83" t="s">
        <v>28323</v>
      </c>
      <c r="B13722" s="211" t="s">
        <v>28324</v>
      </c>
      <c r="C13722" s="23">
        <v>32</v>
      </c>
      <c r="D13722" s="146">
        <v>4.8</v>
      </c>
      <c r="E13722" s="102">
        <v>489</v>
      </c>
      <c r="F13722" s="270">
        <v>6.5439672801636002</v>
      </c>
    </row>
    <row r="13723" spans="1:6">
      <c r="A13723" s="83" t="s">
        <v>28325</v>
      </c>
      <c r="B13723" s="211" t="s">
        <v>28326</v>
      </c>
      <c r="C13723" s="23">
        <v>50</v>
      </c>
      <c r="D13723" s="146">
        <v>7.5</v>
      </c>
      <c r="E13723" s="102">
        <v>794</v>
      </c>
      <c r="F13723" s="270">
        <v>6.2972292191435768</v>
      </c>
    </row>
    <row r="13724" spans="1:6">
      <c r="A13724" s="83" t="s">
        <v>28327</v>
      </c>
      <c r="B13724" s="211" t="s">
        <v>28328</v>
      </c>
      <c r="C13724" s="23">
        <v>75</v>
      </c>
      <c r="D13724" s="146">
        <v>11.25</v>
      </c>
      <c r="E13724" s="102">
        <v>685</v>
      </c>
      <c r="F13724" s="270">
        <v>10.948905109489052</v>
      </c>
    </row>
    <row r="13725" spans="1:6">
      <c r="A13725" s="83" t="s">
        <v>28329</v>
      </c>
      <c r="B13725" s="211" t="s">
        <v>28330</v>
      </c>
      <c r="C13725" s="23">
        <v>55</v>
      </c>
      <c r="D13725" s="146">
        <v>8.25</v>
      </c>
      <c r="E13725" s="102">
        <v>607</v>
      </c>
      <c r="F13725" s="270">
        <v>9.0609555189456348</v>
      </c>
    </row>
    <row r="13726" spans="1:6">
      <c r="A13726" s="83" t="s">
        <v>28331</v>
      </c>
      <c r="B13726" s="211" t="s">
        <v>28332</v>
      </c>
      <c r="C13726" s="23">
        <v>53</v>
      </c>
      <c r="D13726" s="146">
        <v>7.95</v>
      </c>
      <c r="E13726" s="102">
        <v>597</v>
      </c>
      <c r="F13726" s="270">
        <v>8.8777219430485754</v>
      </c>
    </row>
    <row r="13727" spans="1:6">
      <c r="A13727" s="83" t="s">
        <v>28333</v>
      </c>
      <c r="B13727" s="211" t="s">
        <v>28334</v>
      </c>
      <c r="C13727" s="23">
        <v>63</v>
      </c>
      <c r="D13727" s="146">
        <v>9.4499999999999993</v>
      </c>
      <c r="E13727" s="102">
        <v>749</v>
      </c>
      <c r="F13727" s="270">
        <v>8.4112149532710276</v>
      </c>
    </row>
    <row r="13728" spans="1:6">
      <c r="A13728" s="83" t="s">
        <v>28335</v>
      </c>
      <c r="B13728" s="211" t="s">
        <v>28336</v>
      </c>
      <c r="C13728" s="23">
        <v>54</v>
      </c>
      <c r="D13728" s="146">
        <v>8.1</v>
      </c>
      <c r="E13728" s="102">
        <v>674</v>
      </c>
      <c r="F13728" s="270">
        <v>8.0118694362017813</v>
      </c>
    </row>
    <row r="13729" spans="1:6">
      <c r="A13729" s="83" t="s">
        <v>28337</v>
      </c>
      <c r="B13729" s="211" t="s">
        <v>28338</v>
      </c>
      <c r="C13729" s="23">
        <v>35</v>
      </c>
      <c r="D13729" s="146">
        <v>5.25</v>
      </c>
      <c r="E13729" s="102">
        <v>541</v>
      </c>
      <c r="F13729" s="270">
        <v>6.4695009242144179</v>
      </c>
    </row>
    <row r="13730" spans="1:6">
      <c r="A13730" s="83" t="s">
        <v>28339</v>
      </c>
      <c r="B13730" s="211" t="s">
        <v>28340</v>
      </c>
      <c r="C13730" s="23">
        <v>15</v>
      </c>
      <c r="D13730" s="146">
        <v>2.25</v>
      </c>
      <c r="E13730" s="102">
        <v>527</v>
      </c>
      <c r="F13730" s="270">
        <v>2.8462998102466792</v>
      </c>
    </row>
    <row r="13731" spans="1:6">
      <c r="A13731" s="83" t="s">
        <v>28341</v>
      </c>
      <c r="B13731" s="211" t="s">
        <v>28342</v>
      </c>
      <c r="C13731" s="23">
        <v>66</v>
      </c>
      <c r="D13731" s="146">
        <v>9.9</v>
      </c>
      <c r="E13731" s="102">
        <v>601</v>
      </c>
      <c r="F13731" s="270">
        <v>10.981697171381031</v>
      </c>
    </row>
    <row r="13732" spans="1:6">
      <c r="A13732" s="83" t="s">
        <v>28343</v>
      </c>
      <c r="B13732" s="211" t="s">
        <v>28344</v>
      </c>
      <c r="C13732" s="23">
        <v>34</v>
      </c>
      <c r="D13732" s="146">
        <v>5.0999999999999996</v>
      </c>
      <c r="E13732" s="102">
        <v>655</v>
      </c>
      <c r="F13732" s="270">
        <v>5.1908396946564883</v>
      </c>
    </row>
    <row r="13733" spans="1:6">
      <c r="A13733" s="83" t="s">
        <v>28345</v>
      </c>
      <c r="B13733" s="211" t="s">
        <v>28346</v>
      </c>
      <c r="C13733" s="23">
        <v>26</v>
      </c>
      <c r="D13733" s="146">
        <v>3.9</v>
      </c>
      <c r="E13733" s="102">
        <v>645</v>
      </c>
      <c r="F13733" s="270">
        <v>4.0310077519379846</v>
      </c>
    </row>
    <row r="13734" spans="1:6">
      <c r="A13734" s="83" t="s">
        <v>28347</v>
      </c>
      <c r="B13734" s="211" t="s">
        <v>28348</v>
      </c>
      <c r="C13734" s="23">
        <v>87</v>
      </c>
      <c r="D13734" s="146">
        <v>13.05</v>
      </c>
      <c r="E13734" s="102">
        <v>538</v>
      </c>
      <c r="F13734" s="270">
        <v>16.171003717472118</v>
      </c>
    </row>
    <row r="13735" spans="1:6">
      <c r="A13735" s="83" t="s">
        <v>28349</v>
      </c>
      <c r="B13735" s="211" t="s">
        <v>28350</v>
      </c>
      <c r="C13735" s="23">
        <v>58</v>
      </c>
      <c r="D13735" s="146">
        <v>8.6999999999999993</v>
      </c>
      <c r="E13735" s="102">
        <v>652</v>
      </c>
      <c r="F13735" s="270">
        <v>8.8957055214723919</v>
      </c>
    </row>
    <row r="13736" spans="1:6">
      <c r="A13736" s="83" t="s">
        <v>28351</v>
      </c>
      <c r="B13736" s="211" t="s">
        <v>28352</v>
      </c>
      <c r="C13736" s="23">
        <v>25</v>
      </c>
      <c r="D13736" s="146">
        <v>3.75</v>
      </c>
      <c r="E13736" s="102">
        <v>521</v>
      </c>
      <c r="F13736" s="270">
        <v>4.7984644913627639</v>
      </c>
    </row>
    <row r="13737" spans="1:6">
      <c r="A13737" s="83" t="s">
        <v>28353</v>
      </c>
      <c r="B13737" s="211" t="s">
        <v>28354</v>
      </c>
      <c r="C13737" s="23">
        <v>65</v>
      </c>
      <c r="D13737" s="146">
        <v>9.75</v>
      </c>
      <c r="E13737" s="102">
        <v>480</v>
      </c>
      <c r="F13737" s="270">
        <v>13.541666666666666</v>
      </c>
    </row>
    <row r="13738" spans="1:6">
      <c r="A13738" s="83" t="s">
        <v>28355</v>
      </c>
      <c r="B13738" s="211" t="s">
        <v>28356</v>
      </c>
      <c r="C13738" s="23">
        <v>44</v>
      </c>
      <c r="D13738" s="146">
        <v>6.6</v>
      </c>
      <c r="E13738" s="102">
        <v>626</v>
      </c>
      <c r="F13738" s="270">
        <v>7.0287539936102235</v>
      </c>
    </row>
    <row r="13739" spans="1:6">
      <c r="A13739" s="83" t="s">
        <v>28357</v>
      </c>
      <c r="B13739" s="211" t="s">
        <v>28358</v>
      </c>
      <c r="C13739" s="23">
        <v>98</v>
      </c>
      <c r="D13739" s="146">
        <v>14.7</v>
      </c>
      <c r="E13739" s="102">
        <v>704</v>
      </c>
      <c r="F13739" s="270">
        <v>13.920454545454545</v>
      </c>
    </row>
    <row r="13740" spans="1:6">
      <c r="A13740" s="83" t="s">
        <v>28359</v>
      </c>
      <c r="B13740" s="211" t="s">
        <v>28360</v>
      </c>
      <c r="C13740" s="23">
        <v>38</v>
      </c>
      <c r="D13740" s="146">
        <v>5.7</v>
      </c>
      <c r="E13740" s="102">
        <v>726</v>
      </c>
      <c r="F13740" s="270">
        <v>5.2341597796143251</v>
      </c>
    </row>
    <row r="13741" spans="1:6">
      <c r="A13741" s="83" t="s">
        <v>28361</v>
      </c>
      <c r="B13741" s="211" t="s">
        <v>28362</v>
      </c>
      <c r="C13741" s="23">
        <v>35</v>
      </c>
      <c r="D13741" s="146">
        <v>5.25</v>
      </c>
      <c r="E13741" s="102">
        <v>703</v>
      </c>
      <c r="F13741" s="270">
        <v>4.9786628733997151</v>
      </c>
    </row>
    <row r="13742" spans="1:6">
      <c r="A13742" s="83" t="s">
        <v>28363</v>
      </c>
      <c r="B13742" s="211" t="s">
        <v>28364</v>
      </c>
      <c r="C13742" s="23">
        <v>26</v>
      </c>
      <c r="D13742" s="146">
        <v>3.9</v>
      </c>
      <c r="E13742" s="102">
        <v>641</v>
      </c>
      <c r="F13742" s="270">
        <v>4.0561622464898601</v>
      </c>
    </row>
    <row r="13743" spans="1:6">
      <c r="A13743" s="83" t="s">
        <v>28365</v>
      </c>
      <c r="B13743" s="211" t="s">
        <v>28366</v>
      </c>
      <c r="C13743" s="23">
        <v>38</v>
      </c>
      <c r="D13743" s="146">
        <v>5.7</v>
      </c>
      <c r="E13743" s="102">
        <v>847</v>
      </c>
      <c r="F13743" s="270">
        <v>4.4864226682408495</v>
      </c>
    </row>
    <row r="13744" spans="1:6">
      <c r="A13744" s="83" t="s">
        <v>28367</v>
      </c>
      <c r="B13744" s="211" t="s">
        <v>28368</v>
      </c>
      <c r="C13744" s="23">
        <v>26</v>
      </c>
      <c r="D13744" s="146">
        <v>3.9</v>
      </c>
      <c r="E13744" s="102">
        <v>834</v>
      </c>
      <c r="F13744" s="270">
        <v>3.1175059952038371</v>
      </c>
    </row>
    <row r="13745" spans="1:6">
      <c r="A13745" s="83" t="s">
        <v>28369</v>
      </c>
      <c r="B13745" s="211" t="s">
        <v>28370</v>
      </c>
      <c r="C13745" s="23">
        <v>92</v>
      </c>
      <c r="D13745" s="146">
        <v>13.8</v>
      </c>
      <c r="E13745" s="102">
        <v>554</v>
      </c>
      <c r="F13745" s="270">
        <v>16.60649819494585</v>
      </c>
    </row>
    <row r="13746" spans="1:6">
      <c r="A13746" s="83" t="s">
        <v>28371</v>
      </c>
      <c r="B13746" s="211" t="s">
        <v>28372</v>
      </c>
      <c r="C13746" s="23">
        <v>36</v>
      </c>
      <c r="D13746" s="146">
        <v>5.4</v>
      </c>
      <c r="E13746" s="102">
        <v>705</v>
      </c>
      <c r="F13746" s="270">
        <v>5.1063829787234036</v>
      </c>
    </row>
    <row r="13747" spans="1:6">
      <c r="A13747" s="83" t="s">
        <v>28373</v>
      </c>
      <c r="B13747" s="211" t="s">
        <v>28374</v>
      </c>
      <c r="C13747" s="23">
        <v>63</v>
      </c>
      <c r="D13747" s="146">
        <v>9.4499999999999993</v>
      </c>
      <c r="E13747" s="102">
        <v>673</v>
      </c>
      <c r="F13747" s="270">
        <v>9.3610698365527494</v>
      </c>
    </row>
    <row r="13748" spans="1:6">
      <c r="A13748" s="83" t="s">
        <v>28375</v>
      </c>
      <c r="B13748" s="211" t="s">
        <v>28376</v>
      </c>
      <c r="C13748" s="23">
        <v>46</v>
      </c>
      <c r="D13748" s="146">
        <v>6.9</v>
      </c>
      <c r="E13748" s="102">
        <v>746</v>
      </c>
      <c r="F13748" s="270">
        <v>6.1662198391420908</v>
      </c>
    </row>
    <row r="13749" spans="1:6">
      <c r="A13749" s="83" t="s">
        <v>28377</v>
      </c>
      <c r="B13749" s="211" t="s">
        <v>28378</v>
      </c>
      <c r="C13749" s="23">
        <v>30</v>
      </c>
      <c r="D13749" s="146">
        <v>4.5</v>
      </c>
      <c r="E13749" s="102">
        <v>598</v>
      </c>
      <c r="F13749" s="270">
        <v>5.0167224080267561</v>
      </c>
    </row>
    <row r="13750" spans="1:6">
      <c r="A13750" s="83" t="s">
        <v>28379</v>
      </c>
      <c r="B13750" s="211" t="s">
        <v>28380</v>
      </c>
      <c r="C13750" s="23">
        <v>31</v>
      </c>
      <c r="D13750" s="146">
        <v>4.6500000000000004</v>
      </c>
      <c r="E13750" s="102">
        <v>533</v>
      </c>
      <c r="F13750" s="270">
        <v>5.8161350844277679</v>
      </c>
    </row>
    <row r="13751" spans="1:6">
      <c r="A13751" s="83" t="s">
        <v>28381</v>
      </c>
      <c r="B13751" s="211" t="s">
        <v>28382</v>
      </c>
      <c r="C13751" s="23">
        <v>30</v>
      </c>
      <c r="D13751" s="146">
        <v>4.5</v>
      </c>
      <c r="E13751" s="102">
        <v>560</v>
      </c>
      <c r="F13751" s="270">
        <v>5.3571428571428568</v>
      </c>
    </row>
    <row r="13752" spans="1:6">
      <c r="A13752" s="83" t="s">
        <v>28383</v>
      </c>
      <c r="B13752" s="211" t="s">
        <v>28384</v>
      </c>
      <c r="C13752" s="23">
        <v>26</v>
      </c>
      <c r="D13752" s="146">
        <v>3.9</v>
      </c>
      <c r="E13752" s="102">
        <v>646</v>
      </c>
      <c r="F13752" s="270">
        <v>4.0247678018575854</v>
      </c>
    </row>
    <row r="13753" spans="1:6">
      <c r="A13753" s="83" t="s">
        <v>28385</v>
      </c>
      <c r="B13753" s="211" t="s">
        <v>28386</v>
      </c>
      <c r="C13753" s="23">
        <v>77</v>
      </c>
      <c r="D13753" s="146">
        <v>11.55</v>
      </c>
      <c r="E13753" s="102">
        <v>486</v>
      </c>
      <c r="F13753" s="270">
        <v>15.843621399176955</v>
      </c>
    </row>
    <row r="13754" spans="1:6">
      <c r="A13754" s="83" t="s">
        <v>28387</v>
      </c>
      <c r="B13754" s="211" t="s">
        <v>28388</v>
      </c>
      <c r="C13754" s="23">
        <v>24</v>
      </c>
      <c r="D13754" s="146">
        <v>3.6</v>
      </c>
      <c r="E13754" s="102">
        <v>649</v>
      </c>
      <c r="F13754" s="270">
        <v>3.6979969183359018</v>
      </c>
    </row>
    <row r="13755" spans="1:6">
      <c r="A13755" s="83" t="s">
        <v>28389</v>
      </c>
      <c r="B13755" s="211" t="s">
        <v>28390</v>
      </c>
      <c r="C13755" s="23">
        <v>48</v>
      </c>
      <c r="D13755" s="146">
        <v>7.2</v>
      </c>
      <c r="E13755" s="102">
        <v>668</v>
      </c>
      <c r="F13755" s="270">
        <v>7.1856287425149699</v>
      </c>
    </row>
    <row r="13756" spans="1:6">
      <c r="A13756" s="83" t="s">
        <v>28391</v>
      </c>
      <c r="B13756" s="211" t="s">
        <v>28392</v>
      </c>
      <c r="C13756" s="23">
        <v>17</v>
      </c>
      <c r="D13756" s="146">
        <v>2.5499999999999998</v>
      </c>
      <c r="E13756" s="102">
        <v>672</v>
      </c>
      <c r="F13756" s="270">
        <v>2.5297619047619047</v>
      </c>
    </row>
    <row r="13757" spans="1:6">
      <c r="A13757" s="83" t="s">
        <v>28393</v>
      </c>
      <c r="B13757" s="211" t="s">
        <v>28394</v>
      </c>
      <c r="C13757" s="23">
        <v>11</v>
      </c>
      <c r="D13757" s="146">
        <v>1.65</v>
      </c>
      <c r="E13757" s="102">
        <v>511</v>
      </c>
      <c r="F13757" s="270">
        <v>2.152641878669276</v>
      </c>
    </row>
    <row r="13758" spans="1:6">
      <c r="A13758" s="83" t="s">
        <v>28395</v>
      </c>
      <c r="B13758" s="211" t="s">
        <v>28396</v>
      </c>
      <c r="C13758" s="23">
        <v>31</v>
      </c>
      <c r="D13758" s="146">
        <v>4.6500000000000004</v>
      </c>
      <c r="E13758" s="102">
        <v>697</v>
      </c>
      <c r="F13758" s="270">
        <v>4.4476327116212344</v>
      </c>
    </row>
    <row r="13759" spans="1:6">
      <c r="A13759" s="83" t="s">
        <v>28397</v>
      </c>
      <c r="B13759" s="211" t="s">
        <v>28398</v>
      </c>
      <c r="C13759" s="23">
        <v>30</v>
      </c>
      <c r="D13759" s="146">
        <v>4.5</v>
      </c>
      <c r="E13759" s="102">
        <v>781</v>
      </c>
      <c r="F13759" s="270">
        <v>3.841229193341869</v>
      </c>
    </row>
    <row r="13760" spans="1:6">
      <c r="A13760" s="83" t="s">
        <v>28399</v>
      </c>
      <c r="B13760" s="211" t="s">
        <v>28400</v>
      </c>
      <c r="C13760" s="23">
        <v>121</v>
      </c>
      <c r="D13760" s="146">
        <v>18.149999999999999</v>
      </c>
      <c r="E13760" s="102">
        <v>863</v>
      </c>
      <c r="F13760" s="270">
        <v>14.020857473928158</v>
      </c>
    </row>
    <row r="13761" spans="1:6">
      <c r="A13761" s="83" t="s">
        <v>28401</v>
      </c>
      <c r="B13761" s="211" t="s">
        <v>28402</v>
      </c>
      <c r="C13761" s="23">
        <v>210</v>
      </c>
      <c r="D13761" s="146">
        <v>31.5</v>
      </c>
      <c r="E13761" s="102">
        <v>1194</v>
      </c>
      <c r="F13761" s="270">
        <v>17.587939698492463</v>
      </c>
    </row>
    <row r="13762" spans="1:6">
      <c r="A13762" s="83" t="s">
        <v>28403</v>
      </c>
      <c r="B13762" s="211" t="s">
        <v>28404</v>
      </c>
      <c r="C13762" s="23">
        <v>46</v>
      </c>
      <c r="D13762" s="146">
        <v>6.9</v>
      </c>
      <c r="E13762" s="102">
        <v>777</v>
      </c>
      <c r="F13762" s="270">
        <v>5.9202059202059205</v>
      </c>
    </row>
    <row r="13763" spans="1:6">
      <c r="A13763" s="83" t="s">
        <v>28405</v>
      </c>
      <c r="B13763" s="211" t="s">
        <v>28406</v>
      </c>
      <c r="C13763" s="23">
        <v>96</v>
      </c>
      <c r="D13763" s="146">
        <v>14.4</v>
      </c>
      <c r="E13763" s="102">
        <v>945</v>
      </c>
      <c r="F13763" s="270">
        <v>10.158730158730158</v>
      </c>
    </row>
    <row r="13764" spans="1:6">
      <c r="A13764" s="83" t="s">
        <v>28407</v>
      </c>
      <c r="B13764" s="211" t="s">
        <v>28408</v>
      </c>
      <c r="C13764" s="23">
        <v>151</v>
      </c>
      <c r="D13764" s="146">
        <v>22.65</v>
      </c>
      <c r="E13764" s="102">
        <v>1287</v>
      </c>
      <c r="F13764" s="270">
        <v>11.732711732711733</v>
      </c>
    </row>
    <row r="13765" spans="1:6">
      <c r="A13765" s="83" t="s">
        <v>28409</v>
      </c>
      <c r="B13765" s="211" t="s">
        <v>28410</v>
      </c>
      <c r="C13765" s="23">
        <v>42</v>
      </c>
      <c r="D13765" s="146">
        <v>6.3</v>
      </c>
      <c r="E13765" s="102">
        <v>790</v>
      </c>
      <c r="F13765" s="270">
        <v>5.3164556962025316</v>
      </c>
    </row>
    <row r="13766" spans="1:6">
      <c r="A13766" s="83" t="s">
        <v>28411</v>
      </c>
      <c r="B13766" s="211" t="s">
        <v>28412</v>
      </c>
      <c r="C13766" s="23">
        <v>56</v>
      </c>
      <c r="D13766" s="146">
        <v>8.4</v>
      </c>
      <c r="E13766" s="102">
        <v>816</v>
      </c>
      <c r="F13766" s="270">
        <v>6.8627450980392162</v>
      </c>
    </row>
    <row r="13767" spans="1:6">
      <c r="A13767" s="83" t="s">
        <v>28413</v>
      </c>
      <c r="B13767" s="211" t="s">
        <v>28414</v>
      </c>
      <c r="C13767" s="23">
        <v>123</v>
      </c>
      <c r="D13767" s="146">
        <v>18.45</v>
      </c>
      <c r="E13767" s="102">
        <v>679</v>
      </c>
      <c r="F13767" s="270">
        <v>18.114874815905743</v>
      </c>
    </row>
    <row r="13768" spans="1:6">
      <c r="A13768" s="83" t="s">
        <v>28415</v>
      </c>
      <c r="B13768" s="211" t="s">
        <v>28416</v>
      </c>
      <c r="C13768" s="23">
        <v>56</v>
      </c>
      <c r="D13768" s="146">
        <v>8.4</v>
      </c>
      <c r="E13768" s="102">
        <v>670</v>
      </c>
      <c r="F13768" s="270">
        <v>8.3582089552238816</v>
      </c>
    </row>
    <row r="13769" spans="1:6">
      <c r="A13769" s="83" t="s">
        <v>28417</v>
      </c>
      <c r="B13769" s="211" t="s">
        <v>28418</v>
      </c>
      <c r="C13769" s="23">
        <v>90</v>
      </c>
      <c r="D13769" s="146">
        <v>13.5</v>
      </c>
      <c r="E13769" s="102">
        <v>805</v>
      </c>
      <c r="F13769" s="270">
        <v>11.180124223602485</v>
      </c>
    </row>
    <row r="13770" spans="1:6">
      <c r="A13770" s="83" t="s">
        <v>28419</v>
      </c>
      <c r="B13770" s="211" t="s">
        <v>28420</v>
      </c>
      <c r="C13770" s="23">
        <v>102</v>
      </c>
      <c r="D13770" s="146">
        <v>15.3</v>
      </c>
      <c r="E13770" s="102">
        <v>826</v>
      </c>
      <c r="F13770" s="270">
        <v>12.348668280871671</v>
      </c>
    </row>
    <row r="13771" spans="1:6">
      <c r="A13771" s="83" t="s">
        <v>28421</v>
      </c>
      <c r="B13771" s="211" t="s">
        <v>28422</v>
      </c>
      <c r="C13771" s="23">
        <v>97</v>
      </c>
      <c r="D13771" s="146">
        <v>14.55</v>
      </c>
      <c r="E13771" s="102">
        <v>732</v>
      </c>
      <c r="F13771" s="270">
        <v>13.251366120218581</v>
      </c>
    </row>
    <row r="13772" spans="1:6">
      <c r="A13772" s="83" t="s">
        <v>28423</v>
      </c>
      <c r="B13772" s="211" t="s">
        <v>28424</v>
      </c>
      <c r="C13772" s="23">
        <v>49</v>
      </c>
      <c r="D13772" s="146">
        <v>7.35</v>
      </c>
      <c r="E13772" s="102">
        <v>684</v>
      </c>
      <c r="F13772" s="270">
        <v>7.1637426900584789</v>
      </c>
    </row>
    <row r="13773" spans="1:6">
      <c r="A13773" s="83" t="s">
        <v>28425</v>
      </c>
      <c r="B13773" s="211" t="s">
        <v>28426</v>
      </c>
      <c r="C13773" s="23">
        <v>129</v>
      </c>
      <c r="D13773" s="146">
        <v>19.350000000000001</v>
      </c>
      <c r="E13773" s="102">
        <v>633</v>
      </c>
      <c r="F13773" s="270">
        <v>20.379146919431278</v>
      </c>
    </row>
    <row r="13774" spans="1:6">
      <c r="A13774" s="83" t="s">
        <v>28427</v>
      </c>
      <c r="B13774" s="211" t="s">
        <v>28428</v>
      </c>
      <c r="C13774" s="23">
        <v>79</v>
      </c>
      <c r="D13774" s="146">
        <v>11.85</v>
      </c>
      <c r="E13774" s="102">
        <v>855</v>
      </c>
      <c r="F13774" s="270">
        <v>9.2397660818713447</v>
      </c>
    </row>
    <row r="13775" spans="1:6">
      <c r="A13775" s="83" t="s">
        <v>28429</v>
      </c>
      <c r="B13775" s="211" t="s">
        <v>28430</v>
      </c>
      <c r="C13775" s="23">
        <v>107</v>
      </c>
      <c r="D13775" s="146">
        <v>16.05</v>
      </c>
      <c r="E13775" s="102">
        <v>957</v>
      </c>
      <c r="F13775" s="270">
        <v>11.180773249738767</v>
      </c>
    </row>
    <row r="13776" spans="1:6">
      <c r="A13776" s="83" t="s">
        <v>28431</v>
      </c>
      <c r="B13776" s="211" t="s">
        <v>28432</v>
      </c>
      <c r="C13776" s="23">
        <v>86</v>
      </c>
      <c r="D13776" s="146">
        <v>12.9</v>
      </c>
      <c r="E13776" s="102">
        <v>920</v>
      </c>
      <c r="F13776" s="270">
        <v>9.3478260869565215</v>
      </c>
    </row>
    <row r="13777" spans="1:6">
      <c r="A13777" s="83" t="s">
        <v>28433</v>
      </c>
      <c r="B13777" s="211" t="s">
        <v>28434</v>
      </c>
      <c r="C13777" s="23">
        <v>43</v>
      </c>
      <c r="D13777" s="146">
        <v>6.45</v>
      </c>
      <c r="E13777" s="102">
        <v>716</v>
      </c>
      <c r="F13777" s="270">
        <v>6.005586592178771</v>
      </c>
    </row>
    <row r="13778" spans="1:6">
      <c r="A13778" s="83" t="s">
        <v>28435</v>
      </c>
      <c r="B13778" s="211" t="s">
        <v>28436</v>
      </c>
      <c r="C13778" s="23">
        <v>45</v>
      </c>
      <c r="D13778" s="146">
        <v>6.75</v>
      </c>
      <c r="E13778" s="102">
        <v>861</v>
      </c>
      <c r="F13778" s="270">
        <v>5.2264808362369335</v>
      </c>
    </row>
    <row r="13779" spans="1:6">
      <c r="A13779" s="83" t="s">
        <v>28437</v>
      </c>
      <c r="B13779" s="211" t="s">
        <v>28438</v>
      </c>
      <c r="C13779" s="23">
        <v>39</v>
      </c>
      <c r="D13779" s="146">
        <v>5.85</v>
      </c>
      <c r="E13779" s="102">
        <v>653</v>
      </c>
      <c r="F13779" s="270">
        <v>5.9724349157733538</v>
      </c>
    </row>
    <row r="13780" spans="1:6">
      <c r="A13780" s="83" t="s">
        <v>28439</v>
      </c>
      <c r="B13780" s="211" t="s">
        <v>28440</v>
      </c>
      <c r="C13780" s="23">
        <v>28</v>
      </c>
      <c r="D13780" s="146">
        <v>4.2</v>
      </c>
      <c r="E13780" s="102">
        <v>711</v>
      </c>
      <c r="F13780" s="270">
        <v>3.938115330520394</v>
      </c>
    </row>
    <row r="13781" spans="1:6">
      <c r="A13781" s="83" t="s">
        <v>28441</v>
      </c>
      <c r="B13781" s="211" t="s">
        <v>28442</v>
      </c>
      <c r="C13781" s="23">
        <v>22</v>
      </c>
      <c r="D13781" s="146">
        <v>3.3</v>
      </c>
      <c r="E13781" s="102">
        <v>674</v>
      </c>
      <c r="F13781" s="270">
        <v>3.2640949554896146</v>
      </c>
    </row>
    <row r="13782" spans="1:6">
      <c r="A13782" s="83" t="s">
        <v>28443</v>
      </c>
      <c r="B13782" s="211" t="s">
        <v>28444</v>
      </c>
      <c r="C13782" s="23">
        <v>30</v>
      </c>
      <c r="D13782" s="146">
        <v>4.5</v>
      </c>
      <c r="E13782" s="102">
        <v>1050</v>
      </c>
      <c r="F13782" s="270">
        <v>2.8571428571428572</v>
      </c>
    </row>
    <row r="13783" spans="1:6">
      <c r="A13783" s="83" t="s">
        <v>28445</v>
      </c>
      <c r="B13783" s="211" t="s">
        <v>28446</v>
      </c>
      <c r="C13783" s="23">
        <v>55</v>
      </c>
      <c r="D13783" s="146">
        <v>8.25</v>
      </c>
      <c r="E13783" s="102">
        <v>781</v>
      </c>
      <c r="F13783" s="270">
        <v>7.042253521126761</v>
      </c>
    </row>
    <row r="13784" spans="1:6">
      <c r="A13784" s="83" t="s">
        <v>28447</v>
      </c>
      <c r="B13784" s="211" t="s">
        <v>28448</v>
      </c>
      <c r="C13784" s="23">
        <v>37</v>
      </c>
      <c r="D13784" s="146">
        <v>5.55</v>
      </c>
      <c r="E13784" s="102">
        <v>533</v>
      </c>
      <c r="F13784" s="270">
        <v>6.9418386491557227</v>
      </c>
    </row>
    <row r="13785" spans="1:6">
      <c r="A13785" s="83" t="s">
        <v>28449</v>
      </c>
      <c r="B13785" s="211" t="s">
        <v>28450</v>
      </c>
      <c r="C13785" s="23">
        <v>31</v>
      </c>
      <c r="D13785" s="146">
        <v>4.6500000000000004</v>
      </c>
      <c r="E13785" s="102">
        <v>643</v>
      </c>
      <c r="F13785" s="270">
        <v>4.8211508553654738</v>
      </c>
    </row>
    <row r="13786" spans="1:6">
      <c r="A13786" s="83" t="s">
        <v>28451</v>
      </c>
      <c r="B13786" s="211" t="s">
        <v>28452</v>
      </c>
      <c r="C13786" s="23">
        <v>26</v>
      </c>
      <c r="D13786" s="146">
        <v>3.9</v>
      </c>
      <c r="E13786" s="102">
        <v>636</v>
      </c>
      <c r="F13786" s="270">
        <v>4.0880503144654083</v>
      </c>
    </row>
    <row r="13787" spans="1:6">
      <c r="A13787" s="83" t="s">
        <v>28453</v>
      </c>
      <c r="B13787" s="211" t="s">
        <v>28454</v>
      </c>
      <c r="C13787" s="23">
        <v>38</v>
      </c>
      <c r="D13787" s="146">
        <v>5.7</v>
      </c>
      <c r="E13787" s="102">
        <v>869</v>
      </c>
      <c r="F13787" s="270">
        <v>4.372842347525892</v>
      </c>
    </row>
    <row r="13788" spans="1:6">
      <c r="A13788" s="83" t="s">
        <v>28455</v>
      </c>
      <c r="B13788" s="211" t="s">
        <v>28456</v>
      </c>
      <c r="C13788" s="23">
        <v>66</v>
      </c>
      <c r="D13788" s="146">
        <v>9.9</v>
      </c>
      <c r="E13788" s="102">
        <v>664</v>
      </c>
      <c r="F13788" s="270">
        <v>9.9397590361445776</v>
      </c>
    </row>
    <row r="13789" spans="1:6">
      <c r="A13789" s="83" t="s">
        <v>28457</v>
      </c>
      <c r="B13789" s="211" t="s">
        <v>28458</v>
      </c>
      <c r="C13789" s="23">
        <v>71</v>
      </c>
      <c r="D13789" s="146">
        <v>10.65</v>
      </c>
      <c r="E13789" s="102">
        <v>690</v>
      </c>
      <c r="F13789" s="270">
        <v>10.289855072463768</v>
      </c>
    </row>
    <row r="13790" spans="1:6">
      <c r="A13790" s="83" t="s">
        <v>28459</v>
      </c>
      <c r="B13790" s="211" t="s">
        <v>28460</v>
      </c>
      <c r="C13790" s="23">
        <v>67</v>
      </c>
      <c r="D13790" s="146">
        <v>10.050000000000001</v>
      </c>
      <c r="E13790" s="102">
        <v>512</v>
      </c>
      <c r="F13790" s="270">
        <v>13.0859375</v>
      </c>
    </row>
    <row r="13791" spans="1:6">
      <c r="A13791" s="83" t="s">
        <v>28461</v>
      </c>
      <c r="B13791" s="211" t="s">
        <v>28462</v>
      </c>
      <c r="C13791" s="23">
        <v>51</v>
      </c>
      <c r="D13791" s="146">
        <v>7.65</v>
      </c>
      <c r="E13791" s="102">
        <v>865</v>
      </c>
      <c r="F13791" s="270">
        <v>5.895953757225433</v>
      </c>
    </row>
    <row r="13792" spans="1:6">
      <c r="A13792" s="83" t="s">
        <v>28463</v>
      </c>
      <c r="B13792" s="211" t="s">
        <v>28464</v>
      </c>
      <c r="C13792" s="23">
        <v>91</v>
      </c>
      <c r="D13792" s="146">
        <v>13.65</v>
      </c>
      <c r="E13792" s="102">
        <v>566</v>
      </c>
      <c r="F13792" s="270">
        <v>16.077738515901061</v>
      </c>
    </row>
    <row r="13793" spans="1:6">
      <c r="A13793" s="83" t="s">
        <v>28465</v>
      </c>
      <c r="B13793" s="211" t="s">
        <v>28466</v>
      </c>
      <c r="C13793" s="23">
        <v>48</v>
      </c>
      <c r="D13793" s="146">
        <v>7.2</v>
      </c>
      <c r="E13793" s="102">
        <v>706</v>
      </c>
      <c r="F13793" s="270">
        <v>6.7988668555240803</v>
      </c>
    </row>
    <row r="13794" spans="1:6">
      <c r="A13794" s="83" t="s">
        <v>28467</v>
      </c>
      <c r="B13794" s="211" t="s">
        <v>28468</v>
      </c>
      <c r="C13794" s="23">
        <v>56</v>
      </c>
      <c r="D13794" s="146">
        <v>8.4</v>
      </c>
      <c r="E13794" s="102">
        <v>549</v>
      </c>
      <c r="F13794" s="270">
        <v>10.200364298724955</v>
      </c>
    </row>
    <row r="13795" spans="1:6">
      <c r="A13795" s="83" t="s">
        <v>28469</v>
      </c>
      <c r="B13795" s="211" t="s">
        <v>28470</v>
      </c>
      <c r="C13795" s="23">
        <v>43</v>
      </c>
      <c r="D13795" s="146">
        <v>6.45</v>
      </c>
      <c r="E13795" s="102">
        <v>792</v>
      </c>
      <c r="F13795" s="270">
        <v>5.4292929292929299</v>
      </c>
    </row>
    <row r="13796" spans="1:6">
      <c r="A13796" s="83" t="s">
        <v>28471</v>
      </c>
      <c r="B13796" s="211" t="s">
        <v>28472</v>
      </c>
      <c r="C13796" s="23">
        <v>53</v>
      </c>
      <c r="D13796" s="146">
        <v>7.95</v>
      </c>
      <c r="E13796" s="102">
        <v>705</v>
      </c>
      <c r="F13796" s="270">
        <v>7.5177304964539005</v>
      </c>
    </row>
    <row r="13797" spans="1:6">
      <c r="A13797" s="83" t="s">
        <v>28473</v>
      </c>
      <c r="B13797" s="211" t="s">
        <v>28474</v>
      </c>
      <c r="C13797" s="23">
        <v>44</v>
      </c>
      <c r="D13797" s="146">
        <v>6.6</v>
      </c>
      <c r="E13797" s="102">
        <v>653</v>
      </c>
      <c r="F13797" s="270">
        <v>6.7381316998468606</v>
      </c>
    </row>
    <row r="13798" spans="1:6">
      <c r="A13798" s="83" t="s">
        <v>28475</v>
      </c>
      <c r="B13798" s="211" t="s">
        <v>28476</v>
      </c>
      <c r="C13798" s="23">
        <v>62</v>
      </c>
      <c r="D13798" s="146">
        <v>9.3000000000000007</v>
      </c>
      <c r="E13798" s="102">
        <v>696</v>
      </c>
      <c r="F13798" s="270">
        <v>8.9080459770114953</v>
      </c>
    </row>
    <row r="13799" spans="1:6">
      <c r="A13799" s="83" t="s">
        <v>28477</v>
      </c>
      <c r="B13799" s="211" t="s">
        <v>28478</v>
      </c>
      <c r="C13799" s="23">
        <v>29</v>
      </c>
      <c r="D13799" s="146">
        <v>4.3499999999999996</v>
      </c>
      <c r="E13799" s="102">
        <v>716</v>
      </c>
      <c r="F13799" s="270">
        <v>4.0502793296089381</v>
      </c>
    </row>
    <row r="13800" spans="1:6">
      <c r="A13800" s="83" t="s">
        <v>28479</v>
      </c>
      <c r="B13800" s="211" t="s">
        <v>28480</v>
      </c>
      <c r="C13800" s="23">
        <v>60</v>
      </c>
      <c r="D13800" s="146">
        <v>9</v>
      </c>
      <c r="E13800" s="102">
        <v>682</v>
      </c>
      <c r="F13800" s="270">
        <v>8.7976539589442826</v>
      </c>
    </row>
    <row r="13801" spans="1:6">
      <c r="A13801" s="83" t="s">
        <v>28481</v>
      </c>
      <c r="B13801" s="211" t="s">
        <v>28482</v>
      </c>
      <c r="C13801" s="23">
        <v>56</v>
      </c>
      <c r="D13801" s="146">
        <v>8.4</v>
      </c>
      <c r="E13801" s="102">
        <v>746</v>
      </c>
      <c r="F13801" s="270">
        <v>7.5067024128686324</v>
      </c>
    </row>
    <row r="13802" spans="1:6">
      <c r="A13802" s="83" t="s">
        <v>28483</v>
      </c>
      <c r="B13802" s="211" t="s">
        <v>28484</v>
      </c>
      <c r="C13802" s="23">
        <v>100</v>
      </c>
      <c r="D13802" s="146">
        <v>15</v>
      </c>
      <c r="E13802" s="102">
        <v>624</v>
      </c>
      <c r="F13802" s="270">
        <v>16.025641025641026</v>
      </c>
    </row>
    <row r="13803" spans="1:6">
      <c r="A13803" s="83" t="s">
        <v>28485</v>
      </c>
      <c r="B13803" s="211" t="s">
        <v>28486</v>
      </c>
      <c r="C13803" s="23">
        <v>35</v>
      </c>
      <c r="D13803" s="146">
        <v>5.25</v>
      </c>
      <c r="E13803" s="102">
        <v>717</v>
      </c>
      <c r="F13803" s="270">
        <v>4.8814504881450489</v>
      </c>
    </row>
    <row r="13804" spans="1:6">
      <c r="A13804" s="83" t="s">
        <v>28487</v>
      </c>
      <c r="B13804" s="211" t="s">
        <v>28488</v>
      </c>
      <c r="C13804" s="23">
        <v>65</v>
      </c>
      <c r="D13804" s="146">
        <v>9.75</v>
      </c>
      <c r="E13804" s="102">
        <v>1030</v>
      </c>
      <c r="F13804" s="270">
        <v>6.3106796116504853</v>
      </c>
    </row>
    <row r="13805" spans="1:6">
      <c r="A13805" s="83" t="s">
        <v>28489</v>
      </c>
      <c r="B13805" s="211" t="s">
        <v>28490</v>
      </c>
      <c r="C13805" s="23">
        <v>58</v>
      </c>
      <c r="D13805" s="146">
        <v>8.6999999999999993</v>
      </c>
      <c r="E13805" s="102">
        <v>655</v>
      </c>
      <c r="F13805" s="270">
        <v>8.8549618320610683</v>
      </c>
    </row>
    <row r="13806" spans="1:6">
      <c r="A13806" s="83" t="s">
        <v>28491</v>
      </c>
      <c r="B13806" s="211" t="s">
        <v>28492</v>
      </c>
      <c r="C13806" s="23">
        <v>40</v>
      </c>
      <c r="D13806" s="146">
        <v>6</v>
      </c>
      <c r="E13806" s="102">
        <v>684</v>
      </c>
      <c r="F13806" s="270">
        <v>5.8479532163742682</v>
      </c>
    </row>
    <row r="13807" spans="1:6">
      <c r="A13807" s="83" t="s">
        <v>28493</v>
      </c>
      <c r="B13807" s="211" t="s">
        <v>28494</v>
      </c>
      <c r="C13807" s="23">
        <v>39</v>
      </c>
      <c r="D13807" s="146">
        <v>5.85</v>
      </c>
      <c r="E13807" s="102">
        <v>707</v>
      </c>
      <c r="F13807" s="270">
        <v>5.5162659123055162</v>
      </c>
    </row>
    <row r="13808" spans="1:6">
      <c r="A13808" s="83" t="s">
        <v>28495</v>
      </c>
      <c r="B13808" s="211" t="s">
        <v>28496</v>
      </c>
      <c r="C13808" s="23">
        <v>54</v>
      </c>
      <c r="D13808" s="146">
        <v>8.1</v>
      </c>
      <c r="E13808" s="102">
        <v>778</v>
      </c>
      <c r="F13808" s="270">
        <v>6.9408740359897179</v>
      </c>
    </row>
    <row r="13809" spans="1:6">
      <c r="A13809" s="83" t="s">
        <v>28497</v>
      </c>
      <c r="B13809" s="211" t="s">
        <v>28498</v>
      </c>
      <c r="C13809" s="23">
        <v>41</v>
      </c>
      <c r="D13809" s="146">
        <v>6.15</v>
      </c>
      <c r="E13809" s="102">
        <v>763</v>
      </c>
      <c r="F13809" s="270">
        <v>5.3735255570117957</v>
      </c>
    </row>
    <row r="13810" spans="1:6">
      <c r="A13810" s="83" t="s">
        <v>28499</v>
      </c>
      <c r="B13810" s="211" t="s">
        <v>28500</v>
      </c>
      <c r="C13810" s="23">
        <v>73</v>
      </c>
      <c r="D13810" s="146">
        <v>10.95</v>
      </c>
      <c r="E13810" s="102">
        <v>797</v>
      </c>
      <c r="F13810" s="270">
        <v>9.1593475533249684</v>
      </c>
    </row>
    <row r="13811" spans="1:6">
      <c r="A13811" s="83" t="s">
        <v>28501</v>
      </c>
      <c r="B13811" s="211" t="s">
        <v>28502</v>
      </c>
      <c r="C13811" s="23">
        <v>23</v>
      </c>
      <c r="D13811" s="146">
        <v>3.45</v>
      </c>
      <c r="E13811" s="102">
        <v>737</v>
      </c>
      <c r="F13811" s="270">
        <v>3.1207598371777476</v>
      </c>
    </row>
    <row r="13812" spans="1:6">
      <c r="A13812" s="83" t="s">
        <v>28503</v>
      </c>
      <c r="B13812" s="211" t="s">
        <v>28504</v>
      </c>
      <c r="C13812" s="23">
        <v>34</v>
      </c>
      <c r="D13812" s="146">
        <v>5.0999999999999996</v>
      </c>
      <c r="E13812" s="102">
        <v>819</v>
      </c>
      <c r="F13812" s="270">
        <v>4.1514041514041509</v>
      </c>
    </row>
    <row r="13813" spans="1:6">
      <c r="A13813" s="83" t="s">
        <v>28505</v>
      </c>
      <c r="B13813" s="211" t="s">
        <v>28506</v>
      </c>
      <c r="C13813" s="23">
        <v>6</v>
      </c>
      <c r="D13813" s="146">
        <v>0.9</v>
      </c>
      <c r="E13813" s="102">
        <v>593</v>
      </c>
      <c r="F13813" s="270">
        <v>1.0118043844856661</v>
      </c>
    </row>
    <row r="13814" spans="1:6">
      <c r="A13814" s="83" t="s">
        <v>28507</v>
      </c>
      <c r="B13814" s="211" t="s">
        <v>28508</v>
      </c>
      <c r="C13814" s="23">
        <v>14</v>
      </c>
      <c r="D13814" s="146">
        <v>2.1</v>
      </c>
      <c r="E13814" s="102">
        <v>875</v>
      </c>
      <c r="F13814" s="270">
        <v>1.6</v>
      </c>
    </row>
    <row r="13815" spans="1:6">
      <c r="A13815" s="83" t="s">
        <v>28509</v>
      </c>
      <c r="B13815" s="211" t="s">
        <v>28510</v>
      </c>
      <c r="C13815" s="23">
        <v>19</v>
      </c>
      <c r="D13815" s="146">
        <v>2.85</v>
      </c>
      <c r="E13815" s="102">
        <v>838</v>
      </c>
      <c r="F13815" s="270">
        <v>2.2673031026252981</v>
      </c>
    </row>
    <row r="13816" spans="1:6">
      <c r="A13816" s="83" t="s">
        <v>28511</v>
      </c>
      <c r="B13816" s="211" t="s">
        <v>28512</v>
      </c>
      <c r="C13816" s="23">
        <v>33</v>
      </c>
      <c r="D13816" s="146">
        <v>4.95</v>
      </c>
      <c r="E13816" s="102">
        <v>905</v>
      </c>
      <c r="F13816" s="270">
        <v>3.6464088397790055</v>
      </c>
    </row>
    <row r="13817" spans="1:6">
      <c r="A13817" s="83" t="s">
        <v>28513</v>
      </c>
      <c r="B13817" s="211" t="s">
        <v>28514</v>
      </c>
      <c r="C13817" s="23">
        <v>36</v>
      </c>
      <c r="D13817" s="146">
        <v>5.4</v>
      </c>
      <c r="E13817" s="102">
        <v>847</v>
      </c>
      <c r="F13817" s="270">
        <v>4.2502951593860683</v>
      </c>
    </row>
    <row r="13818" spans="1:6">
      <c r="A13818" s="83" t="s">
        <v>28515</v>
      </c>
      <c r="B13818" s="211" t="s">
        <v>28516</v>
      </c>
      <c r="C13818" s="23">
        <v>25</v>
      </c>
      <c r="D13818" s="146">
        <v>3.75</v>
      </c>
      <c r="E13818" s="102">
        <v>590</v>
      </c>
      <c r="F13818" s="270">
        <v>4.2372881355932197</v>
      </c>
    </row>
    <row r="13819" spans="1:6">
      <c r="A13819" s="83" t="s">
        <v>28517</v>
      </c>
      <c r="B13819" s="211" t="s">
        <v>28518</v>
      </c>
      <c r="C13819" s="23">
        <v>23</v>
      </c>
      <c r="D13819" s="146">
        <v>3.45</v>
      </c>
      <c r="E13819" s="102">
        <v>991</v>
      </c>
      <c r="F13819" s="270">
        <v>2.320887991927346</v>
      </c>
    </row>
    <row r="13820" spans="1:6">
      <c r="A13820" s="83" t="s">
        <v>28519</v>
      </c>
      <c r="B13820" s="211" t="s">
        <v>28520</v>
      </c>
      <c r="C13820" s="23">
        <v>33</v>
      </c>
      <c r="D13820" s="146">
        <v>4.95</v>
      </c>
      <c r="E13820" s="102">
        <v>856</v>
      </c>
      <c r="F13820" s="270">
        <v>3.8551401869158877</v>
      </c>
    </row>
    <row r="13821" spans="1:6">
      <c r="A13821" s="83" t="s">
        <v>28521</v>
      </c>
      <c r="B13821" s="211" t="s">
        <v>28522</v>
      </c>
      <c r="C13821" s="23">
        <v>26</v>
      </c>
      <c r="D13821" s="146">
        <v>3.9</v>
      </c>
      <c r="E13821" s="102">
        <v>818</v>
      </c>
      <c r="F13821" s="270">
        <v>3.1784841075794623</v>
      </c>
    </row>
    <row r="13822" spans="1:6">
      <c r="A13822" s="83" t="s">
        <v>28523</v>
      </c>
      <c r="B13822" s="211" t="s">
        <v>28524</v>
      </c>
      <c r="C13822" s="23">
        <v>20</v>
      </c>
      <c r="D13822" s="146">
        <v>3</v>
      </c>
      <c r="E13822" s="102">
        <v>859</v>
      </c>
      <c r="F13822" s="270">
        <v>2.3282887077997674</v>
      </c>
    </row>
    <row r="13823" spans="1:6">
      <c r="A13823" s="83" t="s">
        <v>28525</v>
      </c>
      <c r="B13823" s="211" t="s">
        <v>28526</v>
      </c>
      <c r="C13823" s="23">
        <v>31</v>
      </c>
      <c r="D13823" s="146">
        <v>4.6500000000000004</v>
      </c>
      <c r="E13823" s="102">
        <v>876</v>
      </c>
      <c r="F13823" s="270">
        <v>3.5388127853881275</v>
      </c>
    </row>
    <row r="13824" spans="1:6">
      <c r="A13824" s="83" t="s">
        <v>28527</v>
      </c>
      <c r="B13824" s="211" t="s">
        <v>28528</v>
      </c>
      <c r="C13824" s="23">
        <v>67</v>
      </c>
      <c r="D13824" s="146">
        <v>10.050000000000001</v>
      </c>
      <c r="E13824" s="102">
        <v>979</v>
      </c>
      <c r="F13824" s="270">
        <v>6.8437180796731365</v>
      </c>
    </row>
    <row r="13825" spans="1:6">
      <c r="A13825" s="83" t="s">
        <v>28529</v>
      </c>
      <c r="B13825" s="211" t="s">
        <v>28530</v>
      </c>
      <c r="C13825" s="23">
        <v>42</v>
      </c>
      <c r="D13825" s="146">
        <v>6.3</v>
      </c>
      <c r="E13825" s="102">
        <v>910</v>
      </c>
      <c r="F13825" s="270">
        <v>4.6153846153846159</v>
      </c>
    </row>
    <row r="13826" spans="1:6">
      <c r="A13826" s="83" t="s">
        <v>28531</v>
      </c>
      <c r="B13826" s="211" t="s">
        <v>28532</v>
      </c>
      <c r="C13826" s="23">
        <v>21</v>
      </c>
      <c r="D13826" s="146">
        <v>3.15</v>
      </c>
      <c r="E13826" s="102">
        <v>617</v>
      </c>
      <c r="F13826" s="270">
        <v>3.4035656401944889</v>
      </c>
    </row>
    <row r="13827" spans="1:6">
      <c r="A13827" s="83" t="s">
        <v>28533</v>
      </c>
      <c r="B13827" s="211" t="s">
        <v>28534</v>
      </c>
      <c r="C13827" s="23">
        <v>36</v>
      </c>
      <c r="D13827" s="146">
        <v>5.4</v>
      </c>
      <c r="E13827" s="102">
        <v>765</v>
      </c>
      <c r="F13827" s="270">
        <v>4.7058823529411766</v>
      </c>
    </row>
    <row r="13828" spans="1:6">
      <c r="A13828" s="83" t="s">
        <v>28535</v>
      </c>
      <c r="B13828" s="211" t="s">
        <v>28536</v>
      </c>
      <c r="C13828" s="23">
        <v>34</v>
      </c>
      <c r="D13828" s="146">
        <v>5.0999999999999996</v>
      </c>
      <c r="E13828" s="102">
        <v>851</v>
      </c>
      <c r="F13828" s="270">
        <v>3.9952996474735603</v>
      </c>
    </row>
    <row r="13829" spans="1:6">
      <c r="A13829" s="83" t="s">
        <v>28537</v>
      </c>
      <c r="B13829" s="211" t="s">
        <v>28538</v>
      </c>
      <c r="C13829" s="23">
        <v>28</v>
      </c>
      <c r="D13829" s="146">
        <v>4.2</v>
      </c>
      <c r="E13829" s="102">
        <v>800</v>
      </c>
      <c r="F13829" s="270">
        <v>3.5000000000000004</v>
      </c>
    </row>
    <row r="13830" spans="1:6">
      <c r="A13830" s="83" t="s">
        <v>28539</v>
      </c>
      <c r="B13830" s="211" t="s">
        <v>28540</v>
      </c>
      <c r="C13830" s="23">
        <v>40</v>
      </c>
      <c r="D13830" s="146">
        <v>6</v>
      </c>
      <c r="E13830" s="102">
        <v>761</v>
      </c>
      <c r="F13830" s="270">
        <v>5.2562417871222076</v>
      </c>
    </row>
    <row r="13831" spans="1:6">
      <c r="A13831" s="83" t="s">
        <v>28541</v>
      </c>
      <c r="B13831" s="211" t="s">
        <v>28542</v>
      </c>
      <c r="C13831" s="23">
        <v>23</v>
      </c>
      <c r="D13831" s="146">
        <v>3.45</v>
      </c>
      <c r="E13831" s="102">
        <v>627</v>
      </c>
      <c r="F13831" s="270">
        <v>3.6682615629984054</v>
      </c>
    </row>
    <row r="13832" spans="1:6">
      <c r="A13832" s="83" t="s">
        <v>28543</v>
      </c>
      <c r="B13832" s="211" t="s">
        <v>28544</v>
      </c>
      <c r="C13832" s="23">
        <v>49</v>
      </c>
      <c r="D13832" s="146">
        <v>7.35</v>
      </c>
      <c r="E13832" s="102">
        <v>824</v>
      </c>
      <c r="F13832" s="270">
        <v>5.9466019417475726</v>
      </c>
    </row>
    <row r="13833" spans="1:6">
      <c r="A13833" s="83" t="s">
        <v>28545</v>
      </c>
      <c r="B13833" s="211" t="s">
        <v>28546</v>
      </c>
      <c r="C13833" s="23">
        <v>137</v>
      </c>
      <c r="D13833" s="146">
        <v>20.55</v>
      </c>
      <c r="E13833" s="102">
        <v>749</v>
      </c>
      <c r="F13833" s="270">
        <v>18.291054739652871</v>
      </c>
    </row>
    <row r="13834" spans="1:6">
      <c r="A13834" s="83" t="s">
        <v>28547</v>
      </c>
      <c r="B13834" s="211" t="s">
        <v>28548</v>
      </c>
      <c r="C13834" s="23">
        <v>126</v>
      </c>
      <c r="D13834" s="146">
        <v>18.899999999999999</v>
      </c>
      <c r="E13834" s="102">
        <v>869</v>
      </c>
      <c r="F13834" s="270">
        <v>14.499424626006904</v>
      </c>
    </row>
    <row r="13835" spans="1:6">
      <c r="A13835" s="83" t="s">
        <v>28549</v>
      </c>
      <c r="B13835" s="211" t="s">
        <v>28550</v>
      </c>
      <c r="C13835" s="23">
        <v>98</v>
      </c>
      <c r="D13835" s="146">
        <v>14.7</v>
      </c>
      <c r="E13835" s="102">
        <v>897</v>
      </c>
      <c r="F13835" s="270">
        <v>10.925306577480491</v>
      </c>
    </row>
    <row r="13836" spans="1:6">
      <c r="A13836" s="83" t="s">
        <v>28551</v>
      </c>
      <c r="B13836" s="211" t="s">
        <v>28552</v>
      </c>
      <c r="C13836" s="23">
        <v>101</v>
      </c>
      <c r="D13836" s="146">
        <v>15.15</v>
      </c>
      <c r="E13836" s="102">
        <v>908</v>
      </c>
      <c r="F13836" s="270">
        <v>11.123348017621145</v>
      </c>
    </row>
    <row r="13837" spans="1:6">
      <c r="A13837" s="83" t="s">
        <v>28553</v>
      </c>
      <c r="B13837" s="211" t="s">
        <v>28554</v>
      </c>
      <c r="C13837" s="23">
        <v>200</v>
      </c>
      <c r="D13837" s="146">
        <v>30</v>
      </c>
      <c r="E13837" s="102">
        <v>1099</v>
      </c>
      <c r="F13837" s="270">
        <v>18.198362147406733</v>
      </c>
    </row>
    <row r="13838" spans="1:6">
      <c r="A13838" s="83" t="s">
        <v>28555</v>
      </c>
      <c r="B13838" s="211" t="s">
        <v>28556</v>
      </c>
      <c r="C13838" s="23">
        <v>129</v>
      </c>
      <c r="D13838" s="146">
        <v>19.350000000000001</v>
      </c>
      <c r="E13838" s="102">
        <v>931</v>
      </c>
      <c r="F13838" s="270">
        <v>13.856068743286789</v>
      </c>
    </row>
    <row r="13839" spans="1:6">
      <c r="A13839" s="83" t="s">
        <v>28557</v>
      </c>
      <c r="B13839" s="211" t="s">
        <v>28558</v>
      </c>
      <c r="C13839" s="23">
        <v>117</v>
      </c>
      <c r="D13839" s="146">
        <v>17.55</v>
      </c>
      <c r="E13839" s="102">
        <v>859</v>
      </c>
      <c r="F13839" s="270">
        <v>13.62048894062864</v>
      </c>
    </row>
    <row r="13840" spans="1:6">
      <c r="A13840" s="83" t="s">
        <v>28559</v>
      </c>
      <c r="B13840" s="211" t="s">
        <v>28560</v>
      </c>
      <c r="C13840" s="23">
        <v>67</v>
      </c>
      <c r="D13840" s="146">
        <v>10.050000000000001</v>
      </c>
      <c r="E13840" s="102">
        <v>673</v>
      </c>
      <c r="F13840" s="270">
        <v>9.9554234769687966</v>
      </c>
    </row>
    <row r="13841" spans="1:6">
      <c r="A13841" s="83" t="s">
        <v>28561</v>
      </c>
      <c r="B13841" s="211" t="s">
        <v>28562</v>
      </c>
      <c r="C13841" s="23">
        <v>98</v>
      </c>
      <c r="D13841" s="146">
        <v>14.7</v>
      </c>
      <c r="E13841" s="102">
        <v>868</v>
      </c>
      <c r="F13841" s="270">
        <v>11.29032258064516</v>
      </c>
    </row>
    <row r="13842" spans="1:6">
      <c r="A13842" s="83" t="s">
        <v>28563</v>
      </c>
      <c r="B13842" s="211" t="s">
        <v>28564</v>
      </c>
      <c r="C13842" s="23">
        <v>62</v>
      </c>
      <c r="D13842" s="146">
        <v>9.3000000000000007</v>
      </c>
      <c r="E13842" s="102">
        <v>865</v>
      </c>
      <c r="F13842" s="270">
        <v>7.1676300578034686</v>
      </c>
    </row>
    <row r="13843" spans="1:6">
      <c r="A13843" s="83" t="s">
        <v>28565</v>
      </c>
      <c r="B13843" s="211" t="s">
        <v>28566</v>
      </c>
      <c r="C13843" s="23">
        <v>131</v>
      </c>
      <c r="D13843" s="146">
        <v>19.649999999999999</v>
      </c>
      <c r="E13843" s="102">
        <v>1039</v>
      </c>
      <c r="F13843" s="270">
        <v>12.60827718960539</v>
      </c>
    </row>
    <row r="13844" spans="1:6">
      <c r="A13844" s="83" t="s">
        <v>28567</v>
      </c>
      <c r="B13844" s="211" t="s">
        <v>28568</v>
      </c>
      <c r="C13844" s="23">
        <v>79</v>
      </c>
      <c r="D13844" s="146">
        <v>11.85</v>
      </c>
      <c r="E13844" s="102">
        <v>709</v>
      </c>
      <c r="F13844" s="270">
        <v>11.142454160789844</v>
      </c>
    </row>
    <row r="13845" spans="1:6">
      <c r="A13845" s="83" t="s">
        <v>28569</v>
      </c>
      <c r="B13845" s="211" t="s">
        <v>28570</v>
      </c>
      <c r="C13845" s="23">
        <v>62</v>
      </c>
      <c r="D13845" s="146">
        <v>9.3000000000000007</v>
      </c>
      <c r="E13845" s="102">
        <v>943</v>
      </c>
      <c r="F13845" s="270">
        <v>6.5747613997879109</v>
      </c>
    </row>
    <row r="13846" spans="1:6">
      <c r="A13846" s="83" t="s">
        <v>28571</v>
      </c>
      <c r="B13846" s="211" t="s">
        <v>28572</v>
      </c>
      <c r="C13846" s="23">
        <v>37</v>
      </c>
      <c r="D13846" s="146">
        <v>5.55</v>
      </c>
      <c r="E13846" s="102">
        <v>680</v>
      </c>
      <c r="F13846" s="270">
        <v>5.4411764705882355</v>
      </c>
    </row>
    <row r="13847" spans="1:6">
      <c r="A13847" s="83" t="s">
        <v>28573</v>
      </c>
      <c r="B13847" s="211" t="s">
        <v>28574</v>
      </c>
      <c r="C13847" s="23">
        <v>129</v>
      </c>
      <c r="D13847" s="146">
        <v>19.350000000000001</v>
      </c>
      <c r="E13847" s="102">
        <v>691</v>
      </c>
      <c r="F13847" s="270">
        <v>18.668596237337194</v>
      </c>
    </row>
    <row r="13848" spans="1:6">
      <c r="A13848" s="83" t="s">
        <v>28575</v>
      </c>
      <c r="B13848" s="211" t="s">
        <v>28576</v>
      </c>
      <c r="C13848" s="23">
        <v>53</v>
      </c>
      <c r="D13848" s="146">
        <v>7.95</v>
      </c>
      <c r="E13848" s="102">
        <v>644</v>
      </c>
      <c r="F13848" s="270">
        <v>8.2298136645962732</v>
      </c>
    </row>
    <row r="13849" spans="1:6">
      <c r="A13849" s="83" t="s">
        <v>28577</v>
      </c>
      <c r="B13849" s="211" t="s">
        <v>28578</v>
      </c>
      <c r="C13849" s="23">
        <v>146</v>
      </c>
      <c r="D13849" s="146">
        <v>21.9</v>
      </c>
      <c r="E13849" s="102">
        <v>713</v>
      </c>
      <c r="F13849" s="270">
        <v>20.476858345021036</v>
      </c>
    </row>
    <row r="13850" spans="1:6">
      <c r="A13850" s="83" t="s">
        <v>28579</v>
      </c>
      <c r="B13850" s="211" t="s">
        <v>28580</v>
      </c>
      <c r="C13850" s="23">
        <v>122</v>
      </c>
      <c r="D13850" s="146">
        <v>18.3</v>
      </c>
      <c r="E13850" s="102">
        <v>671</v>
      </c>
      <c r="F13850" s="270">
        <v>18.181818181818183</v>
      </c>
    </row>
    <row r="13851" spans="1:6">
      <c r="A13851" s="83" t="s">
        <v>28581</v>
      </c>
      <c r="B13851" s="211" t="s">
        <v>28582</v>
      </c>
      <c r="C13851" s="23">
        <v>103</v>
      </c>
      <c r="D13851" s="146">
        <v>15.45</v>
      </c>
      <c r="E13851" s="102">
        <v>541</v>
      </c>
      <c r="F13851" s="270">
        <v>19.038817005545287</v>
      </c>
    </row>
    <row r="13852" spans="1:6">
      <c r="A13852" s="83" t="s">
        <v>28583</v>
      </c>
      <c r="B13852" s="211" t="s">
        <v>28584</v>
      </c>
      <c r="C13852" s="23">
        <v>141</v>
      </c>
      <c r="D13852" s="146">
        <v>21.15</v>
      </c>
      <c r="E13852" s="102">
        <v>704</v>
      </c>
      <c r="F13852" s="270">
        <v>20.02840909090909</v>
      </c>
    </row>
    <row r="13853" spans="1:6">
      <c r="A13853" s="83" t="s">
        <v>28585</v>
      </c>
      <c r="B13853" s="211" t="s">
        <v>28586</v>
      </c>
      <c r="C13853" s="23">
        <v>118</v>
      </c>
      <c r="D13853" s="146">
        <v>17.7</v>
      </c>
      <c r="E13853" s="102">
        <v>527</v>
      </c>
      <c r="F13853" s="270">
        <v>22.39089184060721</v>
      </c>
    </row>
    <row r="13854" spans="1:6">
      <c r="A13854" s="83" t="s">
        <v>28587</v>
      </c>
      <c r="B13854" s="211" t="s">
        <v>28588</v>
      </c>
      <c r="C13854" s="23">
        <v>106</v>
      </c>
      <c r="D13854" s="146">
        <v>15.9</v>
      </c>
      <c r="E13854" s="102">
        <v>742</v>
      </c>
      <c r="F13854" s="270">
        <v>14.285714285714285</v>
      </c>
    </row>
    <row r="13855" spans="1:6">
      <c r="A13855" s="83" t="s">
        <v>28589</v>
      </c>
      <c r="B13855" s="211" t="s">
        <v>28590</v>
      </c>
      <c r="C13855" s="23">
        <v>46</v>
      </c>
      <c r="D13855" s="146">
        <v>6.9</v>
      </c>
      <c r="E13855" s="102">
        <v>729</v>
      </c>
      <c r="F13855" s="270">
        <v>6.3100137174211239</v>
      </c>
    </row>
    <row r="13856" spans="1:6">
      <c r="A13856" s="83" t="s">
        <v>28591</v>
      </c>
      <c r="B13856" s="211" t="s">
        <v>28592</v>
      </c>
      <c r="C13856" s="23">
        <v>78</v>
      </c>
      <c r="D13856" s="146">
        <v>11.7</v>
      </c>
      <c r="E13856" s="102">
        <v>642</v>
      </c>
      <c r="F13856" s="270">
        <v>12.149532710280374</v>
      </c>
    </row>
    <row r="13857" spans="1:6">
      <c r="A13857" s="83" t="s">
        <v>28593</v>
      </c>
      <c r="B13857" s="211" t="s">
        <v>28594</v>
      </c>
      <c r="C13857" s="23">
        <v>64</v>
      </c>
      <c r="D13857" s="146">
        <v>9.6</v>
      </c>
      <c r="E13857" s="102">
        <v>1143</v>
      </c>
      <c r="F13857" s="270">
        <v>5.5993000874890644</v>
      </c>
    </row>
    <row r="13858" spans="1:6">
      <c r="A13858" s="83" t="s">
        <v>28595</v>
      </c>
      <c r="B13858" s="211" t="s">
        <v>28596</v>
      </c>
      <c r="C13858" s="23">
        <v>84</v>
      </c>
      <c r="D13858" s="146">
        <v>12.6</v>
      </c>
      <c r="E13858" s="102">
        <v>684</v>
      </c>
      <c r="F13858" s="270">
        <v>12.280701754385964</v>
      </c>
    </row>
    <row r="13859" spans="1:6">
      <c r="A13859" s="83" t="s">
        <v>28597</v>
      </c>
      <c r="B13859" s="211" t="s">
        <v>28598</v>
      </c>
      <c r="C13859" s="23">
        <v>78</v>
      </c>
      <c r="D13859" s="146">
        <v>11.7</v>
      </c>
      <c r="E13859" s="102">
        <v>982</v>
      </c>
      <c r="F13859" s="270">
        <v>7.9429735234215881</v>
      </c>
    </row>
    <row r="13860" spans="1:6">
      <c r="A13860" s="83" t="s">
        <v>28599</v>
      </c>
      <c r="B13860" s="211" t="s">
        <v>28600</v>
      </c>
      <c r="C13860" s="23">
        <v>56</v>
      </c>
      <c r="D13860" s="146">
        <v>8.4</v>
      </c>
      <c r="E13860" s="102">
        <v>850</v>
      </c>
      <c r="F13860" s="270">
        <v>6.5882352941176476</v>
      </c>
    </row>
    <row r="13861" spans="1:6">
      <c r="A13861" s="83" t="s">
        <v>28601</v>
      </c>
      <c r="B13861" s="211" t="s">
        <v>28602</v>
      </c>
      <c r="C13861" s="23">
        <v>64</v>
      </c>
      <c r="D13861" s="146">
        <v>9.6</v>
      </c>
      <c r="E13861" s="102">
        <v>782</v>
      </c>
      <c r="F13861" s="270">
        <v>8.1841432225063944</v>
      </c>
    </row>
    <row r="13862" spans="1:6">
      <c r="A13862" s="83" t="s">
        <v>28603</v>
      </c>
      <c r="B13862" s="211" t="s">
        <v>28604</v>
      </c>
      <c r="C13862" s="23">
        <v>51</v>
      </c>
      <c r="D13862" s="146">
        <v>7.65</v>
      </c>
      <c r="E13862" s="102">
        <v>593</v>
      </c>
      <c r="F13862" s="270">
        <v>8.6003372681281629</v>
      </c>
    </row>
    <row r="13863" spans="1:6">
      <c r="A13863" s="83" t="s">
        <v>28605</v>
      </c>
      <c r="B13863" s="211" t="s">
        <v>28606</v>
      </c>
      <c r="C13863" s="23">
        <v>74</v>
      </c>
      <c r="D13863" s="146">
        <v>11.1</v>
      </c>
      <c r="E13863" s="102">
        <v>682</v>
      </c>
      <c r="F13863" s="270">
        <v>10.850439882697946</v>
      </c>
    </row>
    <row r="13864" spans="1:6">
      <c r="A13864" s="83" t="s">
        <v>28607</v>
      </c>
      <c r="B13864" s="211" t="s">
        <v>28608</v>
      </c>
      <c r="C13864" s="23">
        <v>42</v>
      </c>
      <c r="D13864" s="146">
        <v>6.3</v>
      </c>
      <c r="E13864" s="102">
        <v>672</v>
      </c>
      <c r="F13864" s="270">
        <v>6.25</v>
      </c>
    </row>
    <row r="13865" spans="1:6">
      <c r="A13865" s="83" t="s">
        <v>28609</v>
      </c>
      <c r="B13865" s="211" t="s">
        <v>28610</v>
      </c>
      <c r="C13865" s="23">
        <v>86</v>
      </c>
      <c r="D13865" s="146">
        <v>12.9</v>
      </c>
      <c r="E13865" s="102">
        <v>650</v>
      </c>
      <c r="F13865" s="270">
        <v>13.230769230769232</v>
      </c>
    </row>
    <row r="13866" spans="1:6">
      <c r="A13866" s="83" t="s">
        <v>28611</v>
      </c>
      <c r="B13866" s="211" t="s">
        <v>28612</v>
      </c>
      <c r="C13866" s="23">
        <v>37</v>
      </c>
      <c r="D13866" s="146">
        <v>5.55</v>
      </c>
      <c r="E13866" s="102">
        <v>675</v>
      </c>
      <c r="F13866" s="270">
        <v>5.4814814814814818</v>
      </c>
    </row>
    <row r="13867" spans="1:6">
      <c r="A13867" s="83" t="s">
        <v>28613</v>
      </c>
      <c r="B13867" s="211" t="s">
        <v>28614</v>
      </c>
      <c r="C13867" s="23">
        <v>28</v>
      </c>
      <c r="D13867" s="146">
        <v>4.2</v>
      </c>
      <c r="E13867" s="102">
        <v>1131</v>
      </c>
      <c r="F13867" s="270">
        <v>2.4756852343059239</v>
      </c>
    </row>
    <row r="13868" spans="1:6">
      <c r="A13868" s="83" t="s">
        <v>28615</v>
      </c>
      <c r="B13868" s="211" t="s">
        <v>28616</v>
      </c>
      <c r="C13868" s="23">
        <v>18</v>
      </c>
      <c r="D13868" s="146">
        <v>2.7</v>
      </c>
      <c r="E13868" s="102">
        <v>549</v>
      </c>
      <c r="F13868" s="270">
        <v>3.278688524590164</v>
      </c>
    </row>
    <row r="13869" spans="1:6">
      <c r="A13869" s="83" t="s">
        <v>28617</v>
      </c>
      <c r="B13869" s="211" t="s">
        <v>28618</v>
      </c>
      <c r="C13869" s="23">
        <v>42</v>
      </c>
      <c r="D13869" s="146">
        <v>6.3</v>
      </c>
      <c r="E13869" s="102">
        <v>689</v>
      </c>
      <c r="F13869" s="270">
        <v>6.0957910014513788</v>
      </c>
    </row>
    <row r="13870" spans="1:6">
      <c r="A13870" s="83" t="s">
        <v>28619</v>
      </c>
      <c r="B13870" s="211" t="s">
        <v>28620</v>
      </c>
      <c r="C13870" s="23">
        <v>56</v>
      </c>
      <c r="D13870" s="146">
        <v>8.4</v>
      </c>
      <c r="E13870" s="102">
        <v>785</v>
      </c>
      <c r="F13870" s="270">
        <v>7.1337579617834397</v>
      </c>
    </row>
    <row r="13871" spans="1:6">
      <c r="A13871" s="83" t="s">
        <v>28621</v>
      </c>
      <c r="B13871" s="211" t="s">
        <v>28622</v>
      </c>
      <c r="C13871" s="23">
        <v>47</v>
      </c>
      <c r="D13871" s="146">
        <v>7.05</v>
      </c>
      <c r="E13871" s="102">
        <v>868</v>
      </c>
      <c r="F13871" s="270">
        <v>5.4147465437788016</v>
      </c>
    </row>
    <row r="13872" spans="1:6">
      <c r="A13872" s="83" t="s">
        <v>28623</v>
      </c>
      <c r="B13872" s="211" t="s">
        <v>28624</v>
      </c>
      <c r="C13872" s="23">
        <v>50</v>
      </c>
      <c r="D13872" s="146">
        <v>7.5</v>
      </c>
      <c r="E13872" s="102">
        <v>1109</v>
      </c>
      <c r="F13872" s="270">
        <v>4.508566275924256</v>
      </c>
    </row>
    <row r="13873" spans="1:6">
      <c r="A13873" s="83" t="s">
        <v>28625</v>
      </c>
      <c r="B13873" s="211" t="s">
        <v>28626</v>
      </c>
      <c r="C13873" s="23">
        <v>89</v>
      </c>
      <c r="D13873" s="146">
        <v>13.35</v>
      </c>
      <c r="E13873" s="102">
        <v>887</v>
      </c>
      <c r="F13873" s="270">
        <v>10.033821871476889</v>
      </c>
    </row>
    <row r="13874" spans="1:6">
      <c r="A13874" s="83" t="s">
        <v>28627</v>
      </c>
      <c r="B13874" s="211" t="s">
        <v>28628</v>
      </c>
      <c r="C13874" s="23">
        <v>24</v>
      </c>
      <c r="D13874" s="146">
        <v>3.6</v>
      </c>
      <c r="E13874" s="102">
        <v>741</v>
      </c>
      <c r="F13874" s="270">
        <v>3.2388663967611335</v>
      </c>
    </row>
    <row r="13875" spans="1:6">
      <c r="A13875" s="83" t="s">
        <v>28629</v>
      </c>
      <c r="B13875" s="211" t="s">
        <v>28630</v>
      </c>
      <c r="C13875" s="23">
        <v>89</v>
      </c>
      <c r="D13875" s="146">
        <v>13.35</v>
      </c>
      <c r="E13875" s="102">
        <v>771</v>
      </c>
      <c r="F13875" s="270">
        <v>11.543450064850843</v>
      </c>
    </row>
    <row r="13876" spans="1:6">
      <c r="A13876" s="83" t="s">
        <v>28631</v>
      </c>
      <c r="B13876" s="211" t="s">
        <v>28632</v>
      </c>
      <c r="C13876" s="23">
        <v>40</v>
      </c>
      <c r="D13876" s="146">
        <v>6</v>
      </c>
      <c r="E13876" s="102">
        <v>739</v>
      </c>
      <c r="F13876" s="270">
        <v>5.4127198917456019</v>
      </c>
    </row>
    <row r="13877" spans="1:6">
      <c r="A13877" s="83" t="s">
        <v>28633</v>
      </c>
      <c r="B13877" s="211" t="s">
        <v>28634</v>
      </c>
      <c r="C13877" s="23">
        <v>65</v>
      </c>
      <c r="D13877" s="146">
        <v>9.75</v>
      </c>
      <c r="E13877" s="102">
        <v>781</v>
      </c>
      <c r="F13877" s="270">
        <v>8.3226632522407176</v>
      </c>
    </row>
    <row r="13878" spans="1:6">
      <c r="A13878" s="83" t="s">
        <v>28635</v>
      </c>
      <c r="B13878" s="211" t="s">
        <v>28636</v>
      </c>
      <c r="C13878" s="23">
        <v>34</v>
      </c>
      <c r="D13878" s="146">
        <v>5.0999999999999996</v>
      </c>
      <c r="E13878" s="102">
        <v>657</v>
      </c>
      <c r="F13878" s="270">
        <v>5.1750380517503807</v>
      </c>
    </row>
    <row r="13879" spans="1:6">
      <c r="A13879" s="83" t="s">
        <v>28637</v>
      </c>
      <c r="B13879" s="211" t="s">
        <v>28638</v>
      </c>
      <c r="C13879" s="23">
        <v>33</v>
      </c>
      <c r="D13879" s="146">
        <v>4.95</v>
      </c>
      <c r="E13879" s="102">
        <v>642</v>
      </c>
      <c r="F13879" s="270">
        <v>5.1401869158878499</v>
      </c>
    </row>
    <row r="13880" spans="1:6">
      <c r="A13880" s="83" t="s">
        <v>28639</v>
      </c>
      <c r="B13880" s="211" t="s">
        <v>28640</v>
      </c>
      <c r="C13880" s="23">
        <v>55</v>
      </c>
      <c r="D13880" s="146">
        <v>8.25</v>
      </c>
      <c r="E13880" s="102">
        <v>691</v>
      </c>
      <c r="F13880" s="270">
        <v>7.9594790159189577</v>
      </c>
    </row>
    <row r="13881" spans="1:6">
      <c r="A13881" s="83" t="s">
        <v>28641</v>
      </c>
      <c r="B13881" s="211" t="s">
        <v>28642</v>
      </c>
      <c r="C13881" s="23">
        <v>53</v>
      </c>
      <c r="D13881" s="146">
        <v>7.95</v>
      </c>
      <c r="E13881" s="102">
        <v>562</v>
      </c>
      <c r="F13881" s="270">
        <v>9.4306049822064058</v>
      </c>
    </row>
    <row r="13882" spans="1:6">
      <c r="A13882" s="83" t="s">
        <v>28643</v>
      </c>
      <c r="B13882" s="211" t="s">
        <v>28644</v>
      </c>
      <c r="C13882" s="23">
        <v>22</v>
      </c>
      <c r="D13882" s="146">
        <v>3.3</v>
      </c>
      <c r="E13882" s="102">
        <v>620</v>
      </c>
      <c r="F13882" s="270">
        <v>3.5483870967741935</v>
      </c>
    </row>
    <row r="13883" spans="1:6">
      <c r="A13883" s="83" t="s">
        <v>28645</v>
      </c>
      <c r="B13883" s="211" t="s">
        <v>28646</v>
      </c>
      <c r="C13883" s="23">
        <v>27</v>
      </c>
      <c r="D13883" s="146">
        <v>4.05</v>
      </c>
      <c r="E13883" s="102">
        <v>717</v>
      </c>
      <c r="F13883" s="270">
        <v>3.7656903765690379</v>
      </c>
    </row>
    <row r="13884" spans="1:6">
      <c r="A13884" s="83" t="s">
        <v>28647</v>
      </c>
      <c r="B13884" s="211" t="s">
        <v>28648</v>
      </c>
      <c r="C13884" s="23">
        <v>19</v>
      </c>
      <c r="D13884" s="146">
        <v>2.85</v>
      </c>
      <c r="E13884" s="102">
        <v>535</v>
      </c>
      <c r="F13884" s="270">
        <v>3.5514018691588789</v>
      </c>
    </row>
    <row r="13885" spans="1:6">
      <c r="A13885" s="83" t="s">
        <v>28649</v>
      </c>
      <c r="B13885" s="211" t="s">
        <v>28650</v>
      </c>
      <c r="C13885" s="23">
        <v>9</v>
      </c>
      <c r="D13885" s="146">
        <v>1.35</v>
      </c>
      <c r="E13885" s="102">
        <v>690</v>
      </c>
      <c r="F13885" s="270">
        <v>1.3043478260869565</v>
      </c>
    </row>
    <row r="13886" spans="1:6">
      <c r="A13886" s="83" t="s">
        <v>28651</v>
      </c>
      <c r="B13886" s="211" t="s">
        <v>28652</v>
      </c>
      <c r="C13886" s="23">
        <v>27</v>
      </c>
      <c r="D13886" s="146">
        <v>4.05</v>
      </c>
      <c r="E13886" s="102">
        <v>628</v>
      </c>
      <c r="F13886" s="270">
        <v>4.2993630573248405</v>
      </c>
    </row>
    <row r="13887" spans="1:6">
      <c r="A13887" s="83" t="s">
        <v>28653</v>
      </c>
      <c r="B13887" s="211" t="s">
        <v>28654</v>
      </c>
      <c r="C13887" s="23">
        <v>23</v>
      </c>
      <c r="D13887" s="146">
        <v>3.45</v>
      </c>
      <c r="E13887" s="102">
        <v>678</v>
      </c>
      <c r="F13887" s="270">
        <v>3.3923303834808261</v>
      </c>
    </row>
    <row r="13888" spans="1:6">
      <c r="A13888" s="83" t="s">
        <v>28655</v>
      </c>
      <c r="B13888" s="211" t="s">
        <v>28656</v>
      </c>
      <c r="C13888" s="23">
        <v>33</v>
      </c>
      <c r="D13888" s="146">
        <v>4.95</v>
      </c>
      <c r="E13888" s="102">
        <v>600</v>
      </c>
      <c r="F13888" s="270">
        <v>5.5</v>
      </c>
    </row>
    <row r="13889" spans="1:6">
      <c r="A13889" s="83" t="s">
        <v>28657</v>
      </c>
      <c r="B13889" s="211" t="s">
        <v>28658</v>
      </c>
      <c r="C13889" s="23">
        <v>86</v>
      </c>
      <c r="D13889" s="146">
        <v>12.9</v>
      </c>
      <c r="E13889" s="102">
        <v>707</v>
      </c>
      <c r="F13889" s="270">
        <v>12.164073550212164</v>
      </c>
    </row>
    <row r="13890" spans="1:6">
      <c r="A13890" s="83" t="s">
        <v>28659</v>
      </c>
      <c r="B13890" s="211" t="s">
        <v>28660</v>
      </c>
      <c r="C13890" s="23">
        <v>106</v>
      </c>
      <c r="D13890" s="146">
        <v>15.9</v>
      </c>
      <c r="E13890" s="102">
        <v>697</v>
      </c>
      <c r="F13890" s="270">
        <v>15.208034433285508</v>
      </c>
    </row>
    <row r="13891" spans="1:6">
      <c r="A13891" s="83" t="s">
        <v>28661</v>
      </c>
      <c r="B13891" s="211" t="s">
        <v>28662</v>
      </c>
      <c r="C13891" s="23">
        <v>158</v>
      </c>
      <c r="D13891" s="146">
        <v>23.7</v>
      </c>
      <c r="E13891" s="102">
        <v>688</v>
      </c>
      <c r="F13891" s="270">
        <v>22.965116279069768</v>
      </c>
    </row>
    <row r="13892" spans="1:6">
      <c r="A13892" s="83" t="s">
        <v>28663</v>
      </c>
      <c r="B13892" s="211" t="s">
        <v>28664</v>
      </c>
      <c r="C13892" s="23">
        <v>107</v>
      </c>
      <c r="D13892" s="146">
        <v>16.05</v>
      </c>
      <c r="E13892" s="102">
        <v>1188</v>
      </c>
      <c r="F13892" s="270">
        <v>9.0067340067340069</v>
      </c>
    </row>
    <row r="13893" spans="1:6">
      <c r="A13893" s="83" t="s">
        <v>28665</v>
      </c>
      <c r="B13893" s="211" t="s">
        <v>28666</v>
      </c>
      <c r="C13893" s="23">
        <v>68</v>
      </c>
      <c r="D13893" s="146">
        <v>10.199999999999999</v>
      </c>
      <c r="E13893" s="102">
        <v>974</v>
      </c>
      <c r="F13893" s="270">
        <v>6.9815195071868574</v>
      </c>
    </row>
    <row r="13894" spans="1:6">
      <c r="A13894" s="83" t="s">
        <v>28667</v>
      </c>
      <c r="B13894" s="211" t="s">
        <v>28668</v>
      </c>
      <c r="C13894" s="23">
        <v>134</v>
      </c>
      <c r="D13894" s="146">
        <v>20.100000000000001</v>
      </c>
      <c r="E13894" s="102">
        <v>571</v>
      </c>
      <c r="F13894" s="270">
        <v>23.467600700525391</v>
      </c>
    </row>
    <row r="13895" spans="1:6">
      <c r="A13895" s="83" t="s">
        <v>28669</v>
      </c>
      <c r="B13895" s="211" t="s">
        <v>28670</v>
      </c>
      <c r="C13895" s="23">
        <v>96</v>
      </c>
      <c r="D13895" s="146">
        <v>14.4</v>
      </c>
      <c r="E13895" s="102">
        <v>906</v>
      </c>
      <c r="F13895" s="270">
        <v>10.596026490066226</v>
      </c>
    </row>
    <row r="13896" spans="1:6">
      <c r="A13896" s="83" t="s">
        <v>28671</v>
      </c>
      <c r="B13896" s="211" t="s">
        <v>28672</v>
      </c>
      <c r="C13896" s="23">
        <v>49</v>
      </c>
      <c r="D13896" s="146">
        <v>7.35</v>
      </c>
      <c r="E13896" s="102">
        <v>550</v>
      </c>
      <c r="F13896" s="270">
        <v>8.9090909090909101</v>
      </c>
    </row>
    <row r="13897" spans="1:6">
      <c r="A13897" s="83" t="s">
        <v>28673</v>
      </c>
      <c r="B13897" s="211" t="s">
        <v>28674</v>
      </c>
      <c r="C13897" s="23">
        <v>56</v>
      </c>
      <c r="D13897" s="146">
        <v>8.4</v>
      </c>
      <c r="E13897" s="102">
        <v>884</v>
      </c>
      <c r="F13897" s="270">
        <v>6.3348416289592757</v>
      </c>
    </row>
    <row r="13898" spans="1:6">
      <c r="A13898" s="83" t="s">
        <v>28675</v>
      </c>
      <c r="B13898" s="211" t="s">
        <v>28676</v>
      </c>
      <c r="C13898" s="23">
        <v>43</v>
      </c>
      <c r="D13898" s="146">
        <v>6.45</v>
      </c>
      <c r="E13898" s="102">
        <v>757</v>
      </c>
      <c r="F13898" s="270">
        <v>5.680317040951123</v>
      </c>
    </row>
    <row r="13899" spans="1:6">
      <c r="A13899" s="83" t="s">
        <v>28677</v>
      </c>
      <c r="B13899" s="211" t="s">
        <v>28678</v>
      </c>
      <c r="C13899" s="23">
        <v>42</v>
      </c>
      <c r="D13899" s="146">
        <v>6.3</v>
      </c>
      <c r="E13899" s="102">
        <v>730</v>
      </c>
      <c r="F13899" s="270">
        <v>5.7534246575342465</v>
      </c>
    </row>
    <row r="13900" spans="1:6">
      <c r="A13900" s="83" t="s">
        <v>28679</v>
      </c>
      <c r="B13900" s="211" t="s">
        <v>28680</v>
      </c>
      <c r="C13900" s="23">
        <v>32</v>
      </c>
      <c r="D13900" s="146">
        <v>4.8</v>
      </c>
      <c r="E13900" s="102">
        <v>821</v>
      </c>
      <c r="F13900" s="270">
        <v>3.8976857490864796</v>
      </c>
    </row>
    <row r="13901" spans="1:6">
      <c r="A13901" s="83" t="s">
        <v>28681</v>
      </c>
      <c r="B13901" s="211" t="s">
        <v>28682</v>
      </c>
      <c r="C13901" s="23">
        <v>42</v>
      </c>
      <c r="D13901" s="146">
        <v>6.3</v>
      </c>
      <c r="E13901" s="102">
        <v>654</v>
      </c>
      <c r="F13901" s="270">
        <v>6.4220183486238538</v>
      </c>
    </row>
    <row r="13902" spans="1:6">
      <c r="A13902" s="83" t="s">
        <v>28683</v>
      </c>
      <c r="B13902" s="211" t="s">
        <v>28684</v>
      </c>
      <c r="C13902" s="23">
        <v>28</v>
      </c>
      <c r="D13902" s="146">
        <v>4.2</v>
      </c>
      <c r="E13902" s="102">
        <v>574</v>
      </c>
      <c r="F13902" s="270">
        <v>4.8780487804878048</v>
      </c>
    </row>
    <row r="13903" spans="1:6">
      <c r="A13903" s="83" t="s">
        <v>28685</v>
      </c>
      <c r="B13903" s="211" t="s">
        <v>28686</v>
      </c>
      <c r="C13903" s="23">
        <v>122</v>
      </c>
      <c r="D13903" s="146">
        <v>18.3</v>
      </c>
      <c r="E13903" s="102">
        <v>871</v>
      </c>
      <c r="F13903" s="270">
        <v>14.006888633754306</v>
      </c>
    </row>
    <row r="13904" spans="1:6">
      <c r="A13904" s="83" t="s">
        <v>28687</v>
      </c>
      <c r="B13904" s="211" t="s">
        <v>28688</v>
      </c>
      <c r="C13904" s="23">
        <v>47</v>
      </c>
      <c r="D13904" s="146">
        <v>7.05</v>
      </c>
      <c r="E13904" s="102">
        <v>651</v>
      </c>
      <c r="F13904" s="270">
        <v>7.2196620583717355</v>
      </c>
    </row>
    <row r="13905" spans="1:6">
      <c r="A13905" s="83" t="s">
        <v>28689</v>
      </c>
      <c r="B13905" s="211" t="s">
        <v>28690</v>
      </c>
      <c r="C13905" s="23">
        <v>109</v>
      </c>
      <c r="D13905" s="146">
        <v>16.350000000000001</v>
      </c>
      <c r="E13905" s="102">
        <v>625</v>
      </c>
      <c r="F13905" s="270">
        <v>17.440000000000001</v>
      </c>
    </row>
    <row r="13906" spans="1:6">
      <c r="A13906" s="83" t="s">
        <v>28691</v>
      </c>
      <c r="B13906" s="211" t="s">
        <v>28692</v>
      </c>
      <c r="C13906" s="23">
        <v>66</v>
      </c>
      <c r="D13906" s="146">
        <v>9.9</v>
      </c>
      <c r="E13906" s="102">
        <v>662</v>
      </c>
      <c r="F13906" s="270">
        <v>9.9697885196374632</v>
      </c>
    </row>
    <row r="13907" spans="1:6">
      <c r="A13907" s="83" t="s">
        <v>28693</v>
      </c>
      <c r="B13907" s="211" t="s">
        <v>28694</v>
      </c>
      <c r="C13907" s="23">
        <v>63</v>
      </c>
      <c r="D13907" s="146">
        <v>9.4499999999999993</v>
      </c>
      <c r="E13907" s="102">
        <v>650</v>
      </c>
      <c r="F13907" s="270">
        <v>9.6923076923076916</v>
      </c>
    </row>
    <row r="13908" spans="1:6">
      <c r="A13908" s="83" t="s">
        <v>28695</v>
      </c>
      <c r="B13908" s="211" t="s">
        <v>28696</v>
      </c>
      <c r="C13908" s="23">
        <v>121</v>
      </c>
      <c r="D13908" s="146">
        <v>18.149999999999999</v>
      </c>
      <c r="E13908" s="102">
        <v>595</v>
      </c>
      <c r="F13908" s="270">
        <v>20.336134453781511</v>
      </c>
    </row>
    <row r="13909" spans="1:6">
      <c r="A13909" s="83" t="s">
        <v>28697</v>
      </c>
      <c r="B13909" s="211" t="s">
        <v>28698</v>
      </c>
      <c r="C13909" s="23">
        <v>136</v>
      </c>
      <c r="D13909" s="146">
        <v>20.399999999999999</v>
      </c>
      <c r="E13909" s="102">
        <v>656</v>
      </c>
      <c r="F13909" s="270">
        <v>20.73170731707317</v>
      </c>
    </row>
    <row r="13910" spans="1:6">
      <c r="A13910" s="83" t="s">
        <v>28699</v>
      </c>
      <c r="B13910" s="211" t="s">
        <v>28700</v>
      </c>
      <c r="C13910" s="23">
        <v>95</v>
      </c>
      <c r="D13910" s="146">
        <v>14.25</v>
      </c>
      <c r="E13910" s="102">
        <v>741</v>
      </c>
      <c r="F13910" s="270">
        <v>12.820512820512819</v>
      </c>
    </row>
    <row r="13911" spans="1:6">
      <c r="A13911" s="83" t="s">
        <v>28701</v>
      </c>
      <c r="B13911" s="211" t="s">
        <v>28702</v>
      </c>
      <c r="C13911" s="23">
        <v>144</v>
      </c>
      <c r="D13911" s="146">
        <v>21.6</v>
      </c>
      <c r="E13911" s="102">
        <v>694</v>
      </c>
      <c r="F13911" s="270">
        <v>20.749279538904901</v>
      </c>
    </row>
    <row r="13912" spans="1:6">
      <c r="A13912" s="83" t="s">
        <v>28703</v>
      </c>
      <c r="B13912" s="211" t="s">
        <v>28704</v>
      </c>
      <c r="C13912" s="23">
        <v>105</v>
      </c>
      <c r="D13912" s="146">
        <v>15.75</v>
      </c>
      <c r="E13912" s="102">
        <v>669</v>
      </c>
      <c r="F13912" s="270">
        <v>15.695067264573993</v>
      </c>
    </row>
    <row r="13913" spans="1:6">
      <c r="A13913" s="83" t="s">
        <v>28705</v>
      </c>
      <c r="B13913" s="211" t="s">
        <v>28706</v>
      </c>
      <c r="C13913" s="23">
        <v>52</v>
      </c>
      <c r="D13913" s="146">
        <v>7.8</v>
      </c>
      <c r="E13913" s="102">
        <v>692</v>
      </c>
      <c r="F13913" s="270">
        <v>7.5144508670520231</v>
      </c>
    </row>
    <row r="13914" spans="1:6">
      <c r="A13914" s="83" t="s">
        <v>28707</v>
      </c>
      <c r="B13914" s="211" t="s">
        <v>28708</v>
      </c>
      <c r="C13914" s="23">
        <v>56</v>
      </c>
      <c r="D13914" s="146">
        <v>8.4</v>
      </c>
      <c r="E13914" s="102">
        <v>701</v>
      </c>
      <c r="F13914" s="270">
        <v>7.9885877318116973</v>
      </c>
    </row>
    <row r="13915" spans="1:6">
      <c r="A13915" s="83" t="s">
        <v>28709</v>
      </c>
      <c r="B13915" s="211" t="s">
        <v>28710</v>
      </c>
      <c r="C13915" s="23">
        <v>109</v>
      </c>
      <c r="D13915" s="146">
        <v>16.350000000000001</v>
      </c>
      <c r="E13915" s="102">
        <v>660</v>
      </c>
      <c r="F13915" s="270">
        <v>16.515151515151516</v>
      </c>
    </row>
    <row r="13916" spans="1:6">
      <c r="A13916" s="83" t="s">
        <v>28711</v>
      </c>
      <c r="B13916" s="211" t="s">
        <v>28712</v>
      </c>
      <c r="C13916" s="23">
        <v>42</v>
      </c>
      <c r="D13916" s="146">
        <v>6.3</v>
      </c>
      <c r="E13916" s="102">
        <v>722</v>
      </c>
      <c r="F13916" s="270">
        <v>5.8171745152354575</v>
      </c>
    </row>
    <row r="13917" spans="1:6">
      <c r="A13917" s="83" t="s">
        <v>28713</v>
      </c>
      <c r="B13917" s="211" t="s">
        <v>28714</v>
      </c>
      <c r="C13917" s="23">
        <v>178</v>
      </c>
      <c r="D13917" s="146">
        <v>26.7</v>
      </c>
      <c r="E13917" s="102">
        <v>1150</v>
      </c>
      <c r="F13917" s="270">
        <v>15.478260869565217</v>
      </c>
    </row>
    <row r="13918" spans="1:6">
      <c r="A13918" s="83" t="s">
        <v>28715</v>
      </c>
      <c r="B13918" s="211" t="s">
        <v>28716</v>
      </c>
      <c r="C13918" s="23">
        <v>149</v>
      </c>
      <c r="D13918" s="146">
        <v>22.35</v>
      </c>
      <c r="E13918" s="102">
        <v>1001</v>
      </c>
      <c r="F13918" s="270">
        <v>14.885114885114886</v>
      </c>
    </row>
    <row r="13919" spans="1:6">
      <c r="A13919" s="83" t="s">
        <v>28717</v>
      </c>
      <c r="B13919" s="211" t="s">
        <v>28718</v>
      </c>
      <c r="C13919" s="23">
        <v>210</v>
      </c>
      <c r="D13919" s="146">
        <v>31.5</v>
      </c>
      <c r="E13919" s="102">
        <v>1160</v>
      </c>
      <c r="F13919" s="270">
        <v>18.103448275862068</v>
      </c>
    </row>
    <row r="13920" spans="1:6">
      <c r="A13920" s="83" t="s">
        <v>28719</v>
      </c>
      <c r="B13920" s="211" t="s">
        <v>28720</v>
      </c>
      <c r="C13920" s="23">
        <v>81</v>
      </c>
      <c r="D13920" s="146">
        <v>12.15</v>
      </c>
      <c r="E13920" s="102">
        <v>901</v>
      </c>
      <c r="F13920" s="270">
        <v>8.9900110987791333</v>
      </c>
    </row>
    <row r="13921" spans="1:6">
      <c r="A13921" s="83" t="s">
        <v>28721</v>
      </c>
      <c r="B13921" s="211" t="s">
        <v>28722</v>
      </c>
      <c r="C13921" s="23">
        <v>106</v>
      </c>
      <c r="D13921" s="146">
        <v>15.9</v>
      </c>
      <c r="E13921" s="102">
        <v>912</v>
      </c>
      <c r="F13921" s="270">
        <v>11.62280701754386</v>
      </c>
    </row>
    <row r="13922" spans="1:6">
      <c r="A13922" s="83" t="s">
        <v>28723</v>
      </c>
      <c r="B13922" s="211" t="s">
        <v>28724</v>
      </c>
      <c r="C13922" s="23">
        <v>128</v>
      </c>
      <c r="D13922" s="146">
        <v>19.2</v>
      </c>
      <c r="E13922" s="102">
        <v>961</v>
      </c>
      <c r="F13922" s="270">
        <v>13.319458896982312</v>
      </c>
    </row>
    <row r="13923" spans="1:6">
      <c r="A13923" s="83" t="s">
        <v>28725</v>
      </c>
      <c r="B13923" s="211" t="s">
        <v>28726</v>
      </c>
      <c r="C13923" s="23">
        <v>102</v>
      </c>
      <c r="D13923" s="146">
        <v>15.3</v>
      </c>
      <c r="E13923" s="102">
        <v>623</v>
      </c>
      <c r="F13923" s="270">
        <v>16.372391653290531</v>
      </c>
    </row>
    <row r="13924" spans="1:6">
      <c r="A13924" s="83" t="s">
        <v>28727</v>
      </c>
      <c r="B13924" s="211" t="s">
        <v>28728</v>
      </c>
      <c r="C13924" s="23">
        <v>39</v>
      </c>
      <c r="D13924" s="146">
        <v>5.85</v>
      </c>
      <c r="E13924" s="102">
        <v>638</v>
      </c>
      <c r="F13924" s="270">
        <v>6.1128526645768027</v>
      </c>
    </row>
    <row r="13925" spans="1:6">
      <c r="A13925" s="83" t="s">
        <v>28729</v>
      </c>
      <c r="B13925" s="211" t="s">
        <v>28730</v>
      </c>
      <c r="C13925" s="23">
        <v>114</v>
      </c>
      <c r="D13925" s="146">
        <v>17.100000000000001</v>
      </c>
      <c r="E13925" s="102">
        <v>642</v>
      </c>
      <c r="F13925" s="270">
        <v>17.75700934579439</v>
      </c>
    </row>
    <row r="13926" spans="1:6">
      <c r="A13926" s="83" t="s">
        <v>28731</v>
      </c>
      <c r="B13926" s="211" t="s">
        <v>28732</v>
      </c>
      <c r="C13926" s="23">
        <v>107</v>
      </c>
      <c r="D13926" s="146">
        <v>16.05</v>
      </c>
      <c r="E13926" s="102">
        <v>714</v>
      </c>
      <c r="F13926" s="270">
        <v>14.985994397759104</v>
      </c>
    </row>
    <row r="13927" spans="1:6">
      <c r="A13927" s="83" t="s">
        <v>28733</v>
      </c>
      <c r="B13927" s="211" t="s">
        <v>28734</v>
      </c>
      <c r="C13927" s="23">
        <v>91</v>
      </c>
      <c r="D13927" s="146">
        <v>13.65</v>
      </c>
      <c r="E13927" s="102">
        <v>822</v>
      </c>
      <c r="F13927" s="270">
        <v>11.070559610705596</v>
      </c>
    </row>
    <row r="13928" spans="1:6">
      <c r="A13928" s="83" t="s">
        <v>28735</v>
      </c>
      <c r="B13928" s="211" t="s">
        <v>28736</v>
      </c>
      <c r="C13928" s="23">
        <v>20</v>
      </c>
      <c r="D13928" s="146">
        <v>3</v>
      </c>
      <c r="E13928" s="102">
        <v>685</v>
      </c>
      <c r="F13928" s="270">
        <v>2.9197080291970803</v>
      </c>
    </row>
    <row r="13929" spans="1:6">
      <c r="A13929" s="83" t="s">
        <v>28737</v>
      </c>
      <c r="B13929" s="211" t="s">
        <v>28738</v>
      </c>
      <c r="C13929" s="23">
        <v>23</v>
      </c>
      <c r="D13929" s="146">
        <v>3.45</v>
      </c>
      <c r="E13929" s="102">
        <v>629</v>
      </c>
      <c r="F13929" s="270">
        <v>3.6565977742448332</v>
      </c>
    </row>
    <row r="13930" spans="1:6">
      <c r="A13930" s="83" t="s">
        <v>28739</v>
      </c>
      <c r="B13930" s="211" t="s">
        <v>28740</v>
      </c>
      <c r="C13930" s="23">
        <v>25</v>
      </c>
      <c r="D13930" s="146">
        <v>3.75</v>
      </c>
      <c r="E13930" s="102">
        <v>639</v>
      </c>
      <c r="F13930" s="270">
        <v>3.9123630672926448</v>
      </c>
    </row>
    <row r="13931" spans="1:6">
      <c r="A13931" s="83" t="s">
        <v>28741</v>
      </c>
      <c r="B13931" s="211" t="s">
        <v>28742</v>
      </c>
      <c r="C13931" s="23">
        <v>22</v>
      </c>
      <c r="D13931" s="146">
        <v>3.3</v>
      </c>
      <c r="E13931" s="102">
        <v>670</v>
      </c>
      <c r="F13931" s="270">
        <v>3.2835820895522385</v>
      </c>
    </row>
    <row r="13932" spans="1:6">
      <c r="A13932" s="83" t="s">
        <v>28743</v>
      </c>
      <c r="B13932" s="211" t="s">
        <v>28744</v>
      </c>
      <c r="C13932" s="23">
        <v>26</v>
      </c>
      <c r="D13932" s="146">
        <v>3.9</v>
      </c>
      <c r="E13932" s="102">
        <v>609</v>
      </c>
      <c r="F13932" s="270">
        <v>4.2692939244663384</v>
      </c>
    </row>
    <row r="13933" spans="1:6">
      <c r="A13933" s="83" t="s">
        <v>28745</v>
      </c>
      <c r="B13933" s="211" t="s">
        <v>28746</v>
      </c>
      <c r="C13933" s="23">
        <v>48</v>
      </c>
      <c r="D13933" s="146">
        <v>7.2</v>
      </c>
      <c r="E13933" s="102">
        <v>714</v>
      </c>
      <c r="F13933" s="270">
        <v>6.7226890756302522</v>
      </c>
    </row>
    <row r="13934" spans="1:6">
      <c r="A13934" s="83" t="s">
        <v>28747</v>
      </c>
      <c r="B13934" s="211" t="s">
        <v>28748</v>
      </c>
      <c r="C13934" s="23">
        <v>22</v>
      </c>
      <c r="D13934" s="146">
        <v>3.3</v>
      </c>
      <c r="E13934" s="102">
        <v>960</v>
      </c>
      <c r="F13934" s="270">
        <v>2.2916666666666665</v>
      </c>
    </row>
    <row r="13935" spans="1:6">
      <c r="A13935" s="83" t="s">
        <v>28749</v>
      </c>
      <c r="B13935" s="211" t="s">
        <v>28750</v>
      </c>
      <c r="C13935" s="23">
        <v>80</v>
      </c>
      <c r="D13935" s="146">
        <v>12</v>
      </c>
      <c r="E13935" s="102">
        <v>866</v>
      </c>
      <c r="F13935" s="270">
        <v>9.2378752886836022</v>
      </c>
    </row>
    <row r="13936" spans="1:6">
      <c r="A13936" s="83" t="s">
        <v>28751</v>
      </c>
      <c r="B13936" s="211" t="s">
        <v>28752</v>
      </c>
      <c r="C13936" s="23">
        <v>102</v>
      </c>
      <c r="D13936" s="146">
        <v>15.3</v>
      </c>
      <c r="E13936" s="102">
        <v>703</v>
      </c>
      <c r="F13936" s="270">
        <v>14.509246088193455</v>
      </c>
    </row>
    <row r="13937" spans="1:6">
      <c r="A13937" s="83" t="s">
        <v>28753</v>
      </c>
      <c r="B13937" s="211" t="s">
        <v>28754</v>
      </c>
      <c r="C13937" s="23">
        <v>87</v>
      </c>
      <c r="D13937" s="146">
        <v>13.05</v>
      </c>
      <c r="E13937" s="102">
        <v>792</v>
      </c>
      <c r="F13937" s="270">
        <v>10.984848484848484</v>
      </c>
    </row>
    <row r="13938" spans="1:6">
      <c r="A13938" s="83" t="s">
        <v>28755</v>
      </c>
      <c r="B13938" s="211" t="s">
        <v>28756</v>
      </c>
      <c r="C13938" s="23">
        <v>68</v>
      </c>
      <c r="D13938" s="146">
        <v>10.199999999999999</v>
      </c>
      <c r="E13938" s="102">
        <v>712</v>
      </c>
      <c r="F13938" s="270">
        <v>9.5505617977528079</v>
      </c>
    </row>
    <row r="13939" spans="1:6">
      <c r="A13939" s="83" t="s">
        <v>28757</v>
      </c>
      <c r="B13939" s="211" t="s">
        <v>28758</v>
      </c>
      <c r="C13939" s="23">
        <v>15</v>
      </c>
      <c r="D13939" s="146">
        <v>2.25</v>
      </c>
      <c r="E13939" s="102">
        <v>746</v>
      </c>
      <c r="F13939" s="270">
        <v>2.0107238605898123</v>
      </c>
    </row>
    <row r="13940" spans="1:6">
      <c r="A13940" s="83" t="s">
        <v>28759</v>
      </c>
      <c r="B13940" s="211" t="s">
        <v>28760</v>
      </c>
      <c r="C13940" s="23">
        <v>68</v>
      </c>
      <c r="D13940" s="146">
        <v>10.199999999999999</v>
      </c>
      <c r="E13940" s="102">
        <v>750</v>
      </c>
      <c r="F13940" s="270">
        <v>9.0666666666666664</v>
      </c>
    </row>
    <row r="13941" spans="1:6">
      <c r="A13941" s="83" t="s">
        <v>28761</v>
      </c>
      <c r="B13941" s="211" t="s">
        <v>28762</v>
      </c>
      <c r="C13941" s="23">
        <v>55</v>
      </c>
      <c r="D13941" s="146">
        <v>8.25</v>
      </c>
      <c r="E13941" s="102">
        <v>701</v>
      </c>
      <c r="F13941" s="270">
        <v>7.8459343794579164</v>
      </c>
    </row>
    <row r="13942" spans="1:6">
      <c r="A13942" s="83" t="s">
        <v>28763</v>
      </c>
      <c r="B13942" s="211" t="s">
        <v>28764</v>
      </c>
      <c r="C13942" s="23">
        <v>30</v>
      </c>
      <c r="D13942" s="146">
        <v>4.5</v>
      </c>
      <c r="E13942" s="102">
        <v>542</v>
      </c>
      <c r="F13942" s="270">
        <v>5.5350553505535052</v>
      </c>
    </row>
    <row r="13943" spans="1:6">
      <c r="A13943" s="83" t="s">
        <v>28765</v>
      </c>
      <c r="B13943" s="211" t="s">
        <v>28766</v>
      </c>
      <c r="C13943" s="23">
        <v>115</v>
      </c>
      <c r="D13943" s="146">
        <v>17.25</v>
      </c>
      <c r="E13943" s="102">
        <v>1250</v>
      </c>
      <c r="F13943" s="270">
        <v>9.1999999999999993</v>
      </c>
    </row>
    <row r="13944" spans="1:6">
      <c r="A13944" s="83" t="s">
        <v>28767</v>
      </c>
      <c r="B13944" s="211" t="s">
        <v>28768</v>
      </c>
      <c r="C13944" s="23">
        <v>55</v>
      </c>
      <c r="D13944" s="146">
        <v>8.25</v>
      </c>
      <c r="E13944" s="102">
        <v>777</v>
      </c>
      <c r="F13944" s="270">
        <v>7.0785070785070792</v>
      </c>
    </row>
    <row r="13945" spans="1:6">
      <c r="A13945" s="83" t="s">
        <v>28769</v>
      </c>
      <c r="B13945" s="211" t="s">
        <v>28770</v>
      </c>
      <c r="C13945" s="23">
        <v>103</v>
      </c>
      <c r="D13945" s="146">
        <v>15.45</v>
      </c>
      <c r="E13945" s="102">
        <v>973</v>
      </c>
      <c r="F13945" s="270">
        <v>10.585817060637206</v>
      </c>
    </row>
    <row r="13946" spans="1:6">
      <c r="A13946" s="83" t="s">
        <v>28771</v>
      </c>
      <c r="B13946" s="211" t="s">
        <v>28772</v>
      </c>
      <c r="C13946" s="23">
        <v>73</v>
      </c>
      <c r="D13946" s="146">
        <v>10.95</v>
      </c>
      <c r="E13946" s="102">
        <v>991</v>
      </c>
      <c r="F13946" s="270">
        <v>7.3662966700302732</v>
      </c>
    </row>
    <row r="13947" spans="1:6">
      <c r="A13947" s="83" t="s">
        <v>28773</v>
      </c>
      <c r="B13947" s="211" t="s">
        <v>28774</v>
      </c>
      <c r="C13947" s="23">
        <v>156</v>
      </c>
      <c r="D13947" s="146">
        <v>23.4</v>
      </c>
      <c r="E13947" s="102">
        <v>646</v>
      </c>
      <c r="F13947" s="270">
        <v>24.148606811145513</v>
      </c>
    </row>
    <row r="13948" spans="1:6">
      <c r="A13948" s="83" t="s">
        <v>28775</v>
      </c>
      <c r="B13948" s="211" t="s">
        <v>28776</v>
      </c>
      <c r="C13948" s="23">
        <v>91</v>
      </c>
      <c r="D13948" s="146">
        <v>13.65</v>
      </c>
      <c r="E13948" s="102">
        <v>798</v>
      </c>
      <c r="F13948" s="270">
        <v>11.403508771929824</v>
      </c>
    </row>
    <row r="13949" spans="1:6">
      <c r="A13949" s="83" t="s">
        <v>28777</v>
      </c>
      <c r="B13949" s="211" t="s">
        <v>28778</v>
      </c>
      <c r="C13949" s="23">
        <v>84</v>
      </c>
      <c r="D13949" s="146">
        <v>12.6</v>
      </c>
      <c r="E13949" s="102">
        <v>757</v>
      </c>
      <c r="F13949" s="270">
        <v>11.096433289299867</v>
      </c>
    </row>
    <row r="13950" spans="1:6">
      <c r="A13950" s="83" t="s">
        <v>28779</v>
      </c>
      <c r="B13950" s="211" t="s">
        <v>28780</v>
      </c>
      <c r="C13950" s="23">
        <v>105</v>
      </c>
      <c r="D13950" s="146">
        <v>15.75</v>
      </c>
      <c r="E13950" s="102">
        <v>688</v>
      </c>
      <c r="F13950" s="270">
        <v>15.261627906976743</v>
      </c>
    </row>
    <row r="13951" spans="1:6">
      <c r="A13951" s="83" t="s">
        <v>28781</v>
      </c>
      <c r="B13951" s="211" t="s">
        <v>28782</v>
      </c>
      <c r="C13951" s="23">
        <v>120</v>
      </c>
      <c r="D13951" s="146">
        <v>18</v>
      </c>
      <c r="E13951" s="102">
        <v>663</v>
      </c>
      <c r="F13951" s="270">
        <v>18.099547511312217</v>
      </c>
    </row>
    <row r="13952" spans="1:6">
      <c r="A13952" s="83" t="s">
        <v>28783</v>
      </c>
      <c r="B13952" s="211" t="s">
        <v>28784</v>
      </c>
      <c r="C13952" s="23">
        <v>128</v>
      </c>
      <c r="D13952" s="146">
        <v>19.2</v>
      </c>
      <c r="E13952" s="102">
        <v>819</v>
      </c>
      <c r="F13952" s="270">
        <v>15.628815628815628</v>
      </c>
    </row>
    <row r="13953" spans="1:6">
      <c r="A13953" s="83" t="s">
        <v>28785</v>
      </c>
      <c r="B13953" s="211" t="s">
        <v>28786</v>
      </c>
      <c r="C13953" s="23">
        <v>108</v>
      </c>
      <c r="D13953" s="146">
        <v>16.2</v>
      </c>
      <c r="E13953" s="102">
        <v>902</v>
      </c>
      <c r="F13953" s="270">
        <v>11.973392461197339</v>
      </c>
    </row>
    <row r="13954" spans="1:6">
      <c r="A13954" s="83" t="s">
        <v>28787</v>
      </c>
      <c r="B13954" s="211" t="s">
        <v>28788</v>
      </c>
      <c r="C13954" s="23">
        <v>111</v>
      </c>
      <c r="D13954" s="146">
        <v>16.649999999999999</v>
      </c>
      <c r="E13954" s="102">
        <v>637</v>
      </c>
      <c r="F13954" s="270">
        <v>17.425431711145997</v>
      </c>
    </row>
    <row r="13955" spans="1:6">
      <c r="A13955" s="83" t="s">
        <v>28789</v>
      </c>
      <c r="B13955" s="211" t="s">
        <v>28790</v>
      </c>
      <c r="C13955" s="23">
        <v>23</v>
      </c>
      <c r="D13955" s="146">
        <v>3.45</v>
      </c>
      <c r="E13955" s="102">
        <v>669</v>
      </c>
      <c r="F13955" s="270">
        <v>3.4379671150971598</v>
      </c>
    </row>
    <row r="13956" spans="1:6">
      <c r="A13956" s="83" t="s">
        <v>28791</v>
      </c>
      <c r="B13956" s="211" t="s">
        <v>28792</v>
      </c>
      <c r="C13956" s="23">
        <v>126</v>
      </c>
      <c r="D13956" s="146">
        <v>18.899999999999999</v>
      </c>
      <c r="E13956" s="102">
        <v>704</v>
      </c>
      <c r="F13956" s="270">
        <v>17.897727272727273</v>
      </c>
    </row>
    <row r="13957" spans="1:6">
      <c r="A13957" s="83" t="s">
        <v>28793</v>
      </c>
      <c r="B13957" s="211" t="s">
        <v>28794</v>
      </c>
      <c r="C13957" s="23">
        <v>89</v>
      </c>
      <c r="D13957" s="146">
        <v>13.35</v>
      </c>
      <c r="E13957" s="102">
        <v>1021</v>
      </c>
      <c r="F13957" s="270">
        <v>8.7169441723800194</v>
      </c>
    </row>
    <row r="13958" spans="1:6">
      <c r="A13958" s="83" t="s">
        <v>28795</v>
      </c>
      <c r="B13958" s="211" t="s">
        <v>28796</v>
      </c>
      <c r="C13958" s="23">
        <v>37</v>
      </c>
      <c r="D13958" s="146">
        <v>5.55</v>
      </c>
      <c r="E13958" s="102">
        <v>758</v>
      </c>
      <c r="F13958" s="270">
        <v>4.8812664907651717</v>
      </c>
    </row>
    <row r="13959" spans="1:6">
      <c r="A13959" s="83" t="s">
        <v>28797</v>
      </c>
      <c r="B13959" s="211" t="s">
        <v>28798</v>
      </c>
      <c r="C13959" s="23">
        <v>63</v>
      </c>
      <c r="D13959" s="146">
        <v>9.4499999999999993</v>
      </c>
      <c r="E13959" s="102">
        <v>915</v>
      </c>
      <c r="F13959" s="270">
        <v>6.8852459016393448</v>
      </c>
    </row>
    <row r="13960" spans="1:6">
      <c r="A13960" s="83" t="s">
        <v>28799</v>
      </c>
      <c r="B13960" s="211" t="s">
        <v>28800</v>
      </c>
      <c r="C13960" s="23">
        <v>46</v>
      </c>
      <c r="D13960" s="146">
        <v>6.9</v>
      </c>
      <c r="E13960" s="102">
        <v>820</v>
      </c>
      <c r="F13960" s="270">
        <v>5.6097560975609762</v>
      </c>
    </row>
    <row r="13961" spans="1:6">
      <c r="A13961" s="83" t="s">
        <v>28801</v>
      </c>
      <c r="B13961" s="211" t="s">
        <v>28802</v>
      </c>
      <c r="C13961" s="23">
        <v>36</v>
      </c>
      <c r="D13961" s="146">
        <v>5.4</v>
      </c>
      <c r="E13961" s="102">
        <v>689</v>
      </c>
      <c r="F13961" s="270">
        <v>5.2249637155297535</v>
      </c>
    </row>
    <row r="13962" spans="1:6">
      <c r="A13962" s="83" t="s">
        <v>28803</v>
      </c>
      <c r="B13962" s="211" t="s">
        <v>28804</v>
      </c>
      <c r="C13962" s="23">
        <v>52</v>
      </c>
      <c r="D13962" s="146">
        <v>7.8</v>
      </c>
      <c r="E13962" s="102">
        <v>792</v>
      </c>
      <c r="F13962" s="270">
        <v>6.5656565656565666</v>
      </c>
    </row>
    <row r="13963" spans="1:6">
      <c r="A13963" s="83" t="s">
        <v>28805</v>
      </c>
      <c r="B13963" s="211" t="s">
        <v>28806</v>
      </c>
      <c r="C13963" s="23">
        <v>42</v>
      </c>
      <c r="D13963" s="146">
        <v>6.3</v>
      </c>
      <c r="E13963" s="102">
        <v>623</v>
      </c>
      <c r="F13963" s="270">
        <v>6.7415730337078648</v>
      </c>
    </row>
    <row r="13964" spans="1:6">
      <c r="A13964" s="83" t="s">
        <v>28807</v>
      </c>
      <c r="B13964" s="211" t="s">
        <v>28808</v>
      </c>
      <c r="C13964" s="23">
        <v>53</v>
      </c>
      <c r="D13964" s="146">
        <v>7.95</v>
      </c>
      <c r="E13964" s="102">
        <v>700</v>
      </c>
      <c r="F13964" s="270">
        <v>7.5714285714285721</v>
      </c>
    </row>
    <row r="13965" spans="1:6">
      <c r="A13965" s="83" t="s">
        <v>28809</v>
      </c>
      <c r="B13965" s="211" t="s">
        <v>28810</v>
      </c>
      <c r="C13965" s="23">
        <v>76</v>
      </c>
      <c r="D13965" s="146">
        <v>11.4</v>
      </c>
      <c r="E13965" s="102">
        <v>754</v>
      </c>
      <c r="F13965" s="270">
        <v>10.079575596816976</v>
      </c>
    </row>
    <row r="13966" spans="1:6">
      <c r="A13966" s="83" t="s">
        <v>28811</v>
      </c>
      <c r="B13966" s="211" t="s">
        <v>28812</v>
      </c>
      <c r="C13966" s="23">
        <v>26</v>
      </c>
      <c r="D13966" s="146">
        <v>3.9</v>
      </c>
      <c r="E13966" s="102">
        <v>631</v>
      </c>
      <c r="F13966" s="270">
        <v>4.1204437400950873</v>
      </c>
    </row>
    <row r="13967" spans="1:6">
      <c r="A13967" s="83" t="s">
        <v>28813</v>
      </c>
      <c r="B13967" s="211" t="s">
        <v>28814</v>
      </c>
      <c r="C13967" s="23">
        <v>54</v>
      </c>
      <c r="D13967" s="146">
        <v>8.1</v>
      </c>
      <c r="E13967" s="102">
        <v>758</v>
      </c>
      <c r="F13967" s="270">
        <v>7.1240105540897103</v>
      </c>
    </row>
    <row r="13968" spans="1:6">
      <c r="A13968" s="83" t="s">
        <v>28815</v>
      </c>
      <c r="B13968" s="211" t="s">
        <v>28816</v>
      </c>
      <c r="C13968" s="23">
        <v>66</v>
      </c>
      <c r="D13968" s="146">
        <v>9.9</v>
      </c>
      <c r="E13968" s="102">
        <v>654</v>
      </c>
      <c r="F13968" s="270">
        <v>10.091743119266056</v>
      </c>
    </row>
    <row r="13969" spans="1:6">
      <c r="A13969" s="83" t="s">
        <v>28817</v>
      </c>
      <c r="B13969" s="211" t="s">
        <v>28818</v>
      </c>
      <c r="C13969" s="23">
        <v>60</v>
      </c>
      <c r="D13969" s="146">
        <v>9</v>
      </c>
      <c r="E13969" s="102">
        <v>747</v>
      </c>
      <c r="F13969" s="270">
        <v>8.0321285140562253</v>
      </c>
    </row>
    <row r="13970" spans="1:6">
      <c r="A13970" s="83" t="s">
        <v>28819</v>
      </c>
      <c r="B13970" s="211" t="s">
        <v>28820</v>
      </c>
      <c r="C13970" s="23">
        <v>11</v>
      </c>
      <c r="D13970" s="146">
        <v>1.65</v>
      </c>
      <c r="E13970" s="102">
        <v>643</v>
      </c>
      <c r="F13970" s="270">
        <v>1.7107309486780715</v>
      </c>
    </row>
    <row r="13971" spans="1:6">
      <c r="A13971" s="83" t="s">
        <v>28821</v>
      </c>
      <c r="B13971" s="211" t="s">
        <v>28822</v>
      </c>
      <c r="C13971" s="23">
        <v>8</v>
      </c>
      <c r="D13971" s="146">
        <v>1.2</v>
      </c>
      <c r="E13971" s="102">
        <v>569</v>
      </c>
      <c r="F13971" s="270">
        <v>1.4059753954305798</v>
      </c>
    </row>
    <row r="13972" spans="1:6">
      <c r="A13972" s="83" t="s">
        <v>28823</v>
      </c>
      <c r="B13972" s="211" t="s">
        <v>28824</v>
      </c>
      <c r="C13972" s="23">
        <v>22</v>
      </c>
      <c r="D13972" s="146">
        <v>3.3</v>
      </c>
      <c r="E13972" s="102">
        <v>547</v>
      </c>
      <c r="F13972" s="270">
        <v>4.0219378427787937</v>
      </c>
    </row>
    <row r="13973" spans="1:6">
      <c r="A13973" s="83" t="s">
        <v>28825</v>
      </c>
      <c r="B13973" s="211" t="s">
        <v>28826</v>
      </c>
      <c r="C13973" s="23">
        <v>42</v>
      </c>
      <c r="D13973" s="146">
        <v>6.3</v>
      </c>
      <c r="E13973" s="102">
        <v>523</v>
      </c>
      <c r="F13973" s="270">
        <v>8.0305927342256211</v>
      </c>
    </row>
    <row r="13974" spans="1:6">
      <c r="A13974" s="83" t="s">
        <v>28827</v>
      </c>
      <c r="B13974" s="211" t="s">
        <v>28828</v>
      </c>
      <c r="C13974" s="23">
        <v>21</v>
      </c>
      <c r="D13974" s="146">
        <v>3.15</v>
      </c>
      <c r="E13974" s="102">
        <v>601</v>
      </c>
      <c r="F13974" s="270">
        <v>3.494176372712146</v>
      </c>
    </row>
    <row r="13975" spans="1:6">
      <c r="A13975" s="83" t="s">
        <v>28829</v>
      </c>
      <c r="B13975" s="211" t="s">
        <v>28830</v>
      </c>
      <c r="C13975" s="23">
        <v>11</v>
      </c>
      <c r="D13975" s="146">
        <v>1.65</v>
      </c>
      <c r="E13975" s="102">
        <v>636</v>
      </c>
      <c r="F13975" s="270">
        <v>1.729559748427673</v>
      </c>
    </row>
    <row r="13976" spans="1:6">
      <c r="A13976" s="83" t="s">
        <v>28831</v>
      </c>
      <c r="B13976" s="211" t="s">
        <v>28832</v>
      </c>
      <c r="C13976" s="23">
        <v>29</v>
      </c>
      <c r="D13976" s="146">
        <v>4.3499999999999996</v>
      </c>
      <c r="E13976" s="102">
        <v>633</v>
      </c>
      <c r="F13976" s="270">
        <v>4.5813586097946288</v>
      </c>
    </row>
    <row r="13977" spans="1:6">
      <c r="A13977" s="83" t="s">
        <v>28833</v>
      </c>
      <c r="B13977" s="211" t="s">
        <v>28834</v>
      </c>
      <c r="C13977" s="23">
        <v>15</v>
      </c>
      <c r="D13977" s="146">
        <v>2.25</v>
      </c>
      <c r="E13977" s="102">
        <v>630</v>
      </c>
      <c r="F13977" s="270">
        <v>2.3809523809523809</v>
      </c>
    </row>
    <row r="13978" spans="1:6">
      <c r="A13978" s="83" t="s">
        <v>28835</v>
      </c>
      <c r="B13978" s="211" t="s">
        <v>28836</v>
      </c>
      <c r="C13978" s="23">
        <v>10</v>
      </c>
      <c r="D13978" s="146">
        <v>1.5</v>
      </c>
      <c r="E13978" s="102">
        <v>596</v>
      </c>
      <c r="F13978" s="270">
        <v>1.6778523489932886</v>
      </c>
    </row>
    <row r="13979" spans="1:6">
      <c r="A13979" s="83" t="s">
        <v>28837</v>
      </c>
      <c r="B13979" s="211" t="s">
        <v>28838</v>
      </c>
      <c r="C13979" s="23">
        <v>18</v>
      </c>
      <c r="D13979" s="146">
        <v>2.7</v>
      </c>
      <c r="E13979" s="102">
        <v>665</v>
      </c>
      <c r="F13979" s="270">
        <v>2.7067669172932329</v>
      </c>
    </row>
    <row r="13980" spans="1:6">
      <c r="A13980" s="83" t="s">
        <v>28839</v>
      </c>
      <c r="B13980" s="211" t="s">
        <v>28840</v>
      </c>
      <c r="C13980" s="23">
        <v>17</v>
      </c>
      <c r="D13980" s="146">
        <v>2.5499999999999998</v>
      </c>
      <c r="E13980" s="102">
        <v>687</v>
      </c>
      <c r="F13980" s="270">
        <v>2.4745269286754001</v>
      </c>
    </row>
    <row r="13981" spans="1:6">
      <c r="A13981" s="83" t="s">
        <v>28841</v>
      </c>
      <c r="B13981" s="211" t="s">
        <v>28842</v>
      </c>
      <c r="C13981" s="23">
        <v>70</v>
      </c>
      <c r="D13981" s="146">
        <v>10.5</v>
      </c>
      <c r="E13981" s="102">
        <v>788</v>
      </c>
      <c r="F13981" s="270">
        <v>8.8832487309644677</v>
      </c>
    </row>
    <row r="13982" spans="1:6">
      <c r="A13982" s="83" t="s">
        <v>28843</v>
      </c>
      <c r="B13982" s="211" t="s">
        <v>28844</v>
      </c>
      <c r="C13982" s="23">
        <v>30</v>
      </c>
      <c r="D13982" s="146">
        <v>4.5</v>
      </c>
      <c r="E13982" s="102">
        <v>695</v>
      </c>
      <c r="F13982" s="270">
        <v>4.3165467625899279</v>
      </c>
    </row>
    <row r="13983" spans="1:6">
      <c r="A13983" s="83" t="s">
        <v>28845</v>
      </c>
      <c r="B13983" s="211" t="s">
        <v>28846</v>
      </c>
      <c r="C13983" s="23">
        <v>20</v>
      </c>
      <c r="D13983" s="146">
        <v>3</v>
      </c>
      <c r="E13983" s="102">
        <v>648</v>
      </c>
      <c r="F13983" s="270">
        <v>3.0864197530864197</v>
      </c>
    </row>
    <row r="13984" spans="1:6">
      <c r="A13984" s="83" t="s">
        <v>28847</v>
      </c>
      <c r="B13984" s="211" t="s">
        <v>28848</v>
      </c>
      <c r="C13984" s="23">
        <v>34</v>
      </c>
      <c r="D13984" s="146">
        <v>5.0999999999999996</v>
      </c>
      <c r="E13984" s="102">
        <v>550</v>
      </c>
      <c r="F13984" s="270">
        <v>6.1818181818181817</v>
      </c>
    </row>
    <row r="13985" spans="1:6">
      <c r="A13985" s="83" t="s">
        <v>28849</v>
      </c>
      <c r="B13985" s="211" t="s">
        <v>28850</v>
      </c>
      <c r="C13985" s="23">
        <v>20</v>
      </c>
      <c r="D13985" s="146">
        <v>3</v>
      </c>
      <c r="E13985" s="102">
        <v>633</v>
      </c>
      <c r="F13985" s="270">
        <v>3.1595576619273298</v>
      </c>
    </row>
    <row r="13986" spans="1:6">
      <c r="A13986" s="83" t="s">
        <v>28851</v>
      </c>
      <c r="B13986" s="211" t="s">
        <v>28852</v>
      </c>
      <c r="C13986" s="23">
        <v>73</v>
      </c>
      <c r="D13986" s="146">
        <v>10.95</v>
      </c>
      <c r="E13986" s="102">
        <v>722</v>
      </c>
      <c r="F13986" s="270">
        <v>10.110803324099724</v>
      </c>
    </row>
    <row r="13987" spans="1:6">
      <c r="A13987" s="83" t="s">
        <v>28853</v>
      </c>
      <c r="B13987" s="211" t="s">
        <v>28854</v>
      </c>
      <c r="C13987" s="23">
        <v>32</v>
      </c>
      <c r="D13987" s="146">
        <v>4.8</v>
      </c>
      <c r="E13987" s="102">
        <v>655</v>
      </c>
      <c r="F13987" s="270">
        <v>4.885496183206107</v>
      </c>
    </row>
    <row r="13988" spans="1:6">
      <c r="A13988" s="83" t="s">
        <v>28855</v>
      </c>
      <c r="B13988" s="211" t="s">
        <v>28856</v>
      </c>
      <c r="C13988" s="23">
        <v>75</v>
      </c>
      <c r="D13988" s="146">
        <v>11.25</v>
      </c>
      <c r="E13988" s="102">
        <v>738</v>
      </c>
      <c r="F13988" s="270">
        <v>10.16260162601626</v>
      </c>
    </row>
    <row r="13989" spans="1:6">
      <c r="A13989" s="83" t="s">
        <v>28857</v>
      </c>
      <c r="B13989" s="211" t="s">
        <v>28858</v>
      </c>
      <c r="C13989" s="23">
        <v>71</v>
      </c>
      <c r="D13989" s="146">
        <v>10.65</v>
      </c>
      <c r="E13989" s="102">
        <v>931</v>
      </c>
      <c r="F13989" s="270">
        <v>7.6262083780880774</v>
      </c>
    </row>
    <row r="13990" spans="1:6">
      <c r="A13990" s="83" t="s">
        <v>28859</v>
      </c>
      <c r="B13990" s="211" t="s">
        <v>28860</v>
      </c>
      <c r="C13990" s="23">
        <v>96</v>
      </c>
      <c r="D13990" s="146">
        <v>14.4</v>
      </c>
      <c r="E13990" s="102">
        <v>803</v>
      </c>
      <c r="F13990" s="270">
        <v>11.955168119551681</v>
      </c>
    </row>
    <row r="13991" spans="1:6">
      <c r="A13991" s="83" t="s">
        <v>28861</v>
      </c>
      <c r="B13991" s="211" t="s">
        <v>28862</v>
      </c>
      <c r="C13991" s="23">
        <v>59</v>
      </c>
      <c r="D13991" s="146">
        <v>8.85</v>
      </c>
      <c r="E13991" s="102">
        <v>806</v>
      </c>
      <c r="F13991" s="270">
        <v>7.3200992555831261</v>
      </c>
    </row>
    <row r="13992" spans="1:6">
      <c r="A13992" s="83" t="s">
        <v>28863</v>
      </c>
      <c r="B13992" s="211" t="s">
        <v>28864</v>
      </c>
      <c r="C13992" s="23">
        <v>43</v>
      </c>
      <c r="D13992" s="146">
        <v>6.45</v>
      </c>
      <c r="E13992" s="102">
        <v>770</v>
      </c>
      <c r="F13992" s="270">
        <v>5.5844155844155843</v>
      </c>
    </row>
    <row r="13993" spans="1:6">
      <c r="A13993" s="83" t="s">
        <v>28865</v>
      </c>
      <c r="B13993" s="211" t="s">
        <v>28866</v>
      </c>
      <c r="C13993" s="23">
        <v>44</v>
      </c>
      <c r="D13993" s="146">
        <v>6.6</v>
      </c>
      <c r="E13993" s="102">
        <v>702</v>
      </c>
      <c r="F13993" s="270">
        <v>6.267806267806268</v>
      </c>
    </row>
    <row r="13994" spans="1:6">
      <c r="A13994" s="83" t="s">
        <v>28867</v>
      </c>
      <c r="B13994" s="211" t="s">
        <v>28868</v>
      </c>
      <c r="C13994" s="23">
        <v>57</v>
      </c>
      <c r="D13994" s="146">
        <v>8.5500000000000007</v>
      </c>
      <c r="E13994" s="102">
        <v>797</v>
      </c>
      <c r="F13994" s="270">
        <v>7.1518193224592226</v>
      </c>
    </row>
    <row r="13995" spans="1:6">
      <c r="A13995" s="83" t="s">
        <v>28869</v>
      </c>
      <c r="B13995" s="211" t="s">
        <v>28870</v>
      </c>
      <c r="C13995" s="23">
        <v>115</v>
      </c>
      <c r="D13995" s="146">
        <v>17.25</v>
      </c>
      <c r="E13995" s="102">
        <v>898</v>
      </c>
      <c r="F13995" s="270">
        <v>12.806236080178174</v>
      </c>
    </row>
    <row r="13996" spans="1:6">
      <c r="A13996" s="83" t="s">
        <v>28871</v>
      </c>
      <c r="B13996" s="211" t="s">
        <v>28872</v>
      </c>
      <c r="C13996" s="23">
        <v>19</v>
      </c>
      <c r="D13996" s="146">
        <v>2.85</v>
      </c>
      <c r="E13996" s="102">
        <v>624</v>
      </c>
      <c r="F13996" s="270">
        <v>3.0448717948717947</v>
      </c>
    </row>
    <row r="13997" spans="1:6">
      <c r="A13997" s="83" t="s">
        <v>28873</v>
      </c>
      <c r="B13997" s="211" t="s">
        <v>28874</v>
      </c>
      <c r="C13997" s="23">
        <v>49</v>
      </c>
      <c r="D13997" s="146">
        <v>7.35</v>
      </c>
      <c r="E13997" s="102">
        <v>643</v>
      </c>
      <c r="F13997" s="270">
        <v>7.6205287713841372</v>
      </c>
    </row>
    <row r="13998" spans="1:6">
      <c r="A13998" s="83" t="s">
        <v>28875</v>
      </c>
      <c r="B13998" s="211" t="s">
        <v>28876</v>
      </c>
      <c r="C13998" s="23">
        <v>38</v>
      </c>
      <c r="D13998" s="146">
        <v>5.7</v>
      </c>
      <c r="E13998" s="102">
        <v>664</v>
      </c>
      <c r="F13998" s="270">
        <v>5.7228915662650603</v>
      </c>
    </row>
    <row r="13999" spans="1:6">
      <c r="A13999" s="83" t="s">
        <v>28877</v>
      </c>
      <c r="B13999" s="211" t="s">
        <v>28878</v>
      </c>
      <c r="C13999" s="23">
        <v>22</v>
      </c>
      <c r="D13999" s="146">
        <v>3.3</v>
      </c>
      <c r="E13999" s="102">
        <v>584</v>
      </c>
      <c r="F13999" s="270">
        <v>3.7671232876712328</v>
      </c>
    </row>
    <row r="14000" spans="1:6">
      <c r="A14000" s="83" t="s">
        <v>28879</v>
      </c>
      <c r="B14000" s="211" t="s">
        <v>28880</v>
      </c>
      <c r="C14000" s="23">
        <v>63</v>
      </c>
      <c r="D14000" s="146">
        <v>9.4499999999999993</v>
      </c>
      <c r="E14000" s="102">
        <v>770</v>
      </c>
      <c r="F14000" s="270">
        <v>8.1818181818181817</v>
      </c>
    </row>
    <row r="14001" spans="1:6">
      <c r="A14001" s="83" t="s">
        <v>28881</v>
      </c>
      <c r="B14001" s="211" t="s">
        <v>28882</v>
      </c>
      <c r="C14001" s="23">
        <v>22</v>
      </c>
      <c r="D14001" s="146">
        <v>3.3</v>
      </c>
      <c r="E14001" s="102">
        <v>662</v>
      </c>
      <c r="F14001" s="270">
        <v>3.3232628398791544</v>
      </c>
    </row>
    <row r="14002" spans="1:6">
      <c r="A14002" s="83" t="s">
        <v>28883</v>
      </c>
      <c r="B14002" s="211" t="s">
        <v>28884</v>
      </c>
      <c r="C14002" s="23">
        <v>31</v>
      </c>
      <c r="D14002" s="146">
        <v>4.6500000000000004</v>
      </c>
      <c r="E14002" s="102">
        <v>820</v>
      </c>
      <c r="F14002" s="270">
        <v>3.7804878048780486</v>
      </c>
    </row>
    <row r="14003" spans="1:6">
      <c r="A14003" s="83" t="s">
        <v>28885</v>
      </c>
      <c r="B14003" s="211" t="s">
        <v>28886</v>
      </c>
      <c r="C14003" s="23">
        <v>50</v>
      </c>
      <c r="D14003" s="146">
        <v>7.5</v>
      </c>
      <c r="E14003" s="102">
        <v>821</v>
      </c>
      <c r="F14003" s="270">
        <v>6.0901339829476253</v>
      </c>
    </row>
    <row r="14004" spans="1:6">
      <c r="A14004" s="83" t="s">
        <v>28887</v>
      </c>
      <c r="B14004" s="211" t="s">
        <v>28888</v>
      </c>
      <c r="C14004" s="23">
        <v>84</v>
      </c>
      <c r="D14004" s="146">
        <v>12.6</v>
      </c>
      <c r="E14004" s="102">
        <v>700</v>
      </c>
      <c r="F14004" s="270">
        <v>12</v>
      </c>
    </row>
    <row r="14005" spans="1:6">
      <c r="A14005" s="83" t="s">
        <v>28889</v>
      </c>
      <c r="B14005" s="211" t="s">
        <v>28890</v>
      </c>
      <c r="C14005" s="23">
        <v>46</v>
      </c>
      <c r="D14005" s="146">
        <v>6.9</v>
      </c>
      <c r="E14005" s="102">
        <v>633</v>
      </c>
      <c r="F14005" s="270">
        <v>7.2669826224328586</v>
      </c>
    </row>
    <row r="14006" spans="1:6">
      <c r="A14006" s="83" t="s">
        <v>28891</v>
      </c>
      <c r="B14006" s="211" t="s">
        <v>28892</v>
      </c>
      <c r="C14006" s="23">
        <v>44</v>
      </c>
      <c r="D14006" s="146">
        <v>6.6</v>
      </c>
      <c r="E14006" s="102">
        <v>600</v>
      </c>
      <c r="F14006" s="270">
        <v>7.333333333333333</v>
      </c>
    </row>
    <row r="14007" spans="1:6">
      <c r="A14007" s="83" t="s">
        <v>28893</v>
      </c>
      <c r="B14007" s="211" t="s">
        <v>28894</v>
      </c>
      <c r="C14007" s="23">
        <v>24</v>
      </c>
      <c r="D14007" s="146">
        <v>3.6</v>
      </c>
      <c r="E14007" s="102">
        <v>594</v>
      </c>
      <c r="F14007" s="270">
        <v>4.0404040404040407</v>
      </c>
    </row>
    <row r="14008" spans="1:6">
      <c r="A14008" s="83" t="s">
        <v>28895</v>
      </c>
      <c r="B14008" s="211" t="s">
        <v>28896</v>
      </c>
      <c r="C14008" s="23">
        <v>67</v>
      </c>
      <c r="D14008" s="146">
        <v>10.050000000000001</v>
      </c>
      <c r="E14008" s="102">
        <v>860</v>
      </c>
      <c r="F14008" s="270">
        <v>7.7906976744186052</v>
      </c>
    </row>
    <row r="14009" spans="1:6">
      <c r="A14009" s="83" t="s">
        <v>28897</v>
      </c>
      <c r="B14009" s="211" t="s">
        <v>28898</v>
      </c>
      <c r="C14009" s="23">
        <v>84</v>
      </c>
      <c r="D14009" s="146">
        <v>12.6</v>
      </c>
      <c r="E14009" s="102">
        <v>745</v>
      </c>
      <c r="F14009" s="270">
        <v>11.275167785234899</v>
      </c>
    </row>
    <row r="14010" spans="1:6">
      <c r="A14010" s="83" t="s">
        <v>28899</v>
      </c>
      <c r="B14010" s="211" t="s">
        <v>28900</v>
      </c>
      <c r="C14010" s="23">
        <v>34</v>
      </c>
      <c r="D14010" s="146">
        <v>5.0999999999999996</v>
      </c>
      <c r="E14010" s="102">
        <v>690</v>
      </c>
      <c r="F14010" s="270">
        <v>4.9275362318840585</v>
      </c>
    </row>
    <row r="14011" spans="1:6">
      <c r="A14011" s="83" t="s">
        <v>28901</v>
      </c>
      <c r="B14011" s="211" t="s">
        <v>28902</v>
      </c>
      <c r="C14011" s="23">
        <v>59</v>
      </c>
      <c r="D14011" s="146">
        <v>8.85</v>
      </c>
      <c r="E14011" s="102">
        <v>854</v>
      </c>
      <c r="F14011" s="270">
        <v>6.9086651053864161</v>
      </c>
    </row>
    <row r="14012" spans="1:6">
      <c r="A14012" s="83" t="s">
        <v>28903</v>
      </c>
      <c r="B14012" s="211" t="s">
        <v>28904</v>
      </c>
      <c r="C14012" s="23">
        <v>45</v>
      </c>
      <c r="D14012" s="146">
        <v>6.75</v>
      </c>
      <c r="E14012" s="102">
        <v>777</v>
      </c>
      <c r="F14012" s="270">
        <v>5.7915057915057915</v>
      </c>
    </row>
    <row r="14013" spans="1:6">
      <c r="A14013" s="83" t="s">
        <v>28905</v>
      </c>
      <c r="B14013" s="211" t="s">
        <v>28906</v>
      </c>
      <c r="C14013" s="23">
        <v>50</v>
      </c>
      <c r="D14013" s="146">
        <v>7.5</v>
      </c>
      <c r="E14013" s="102">
        <v>737</v>
      </c>
      <c r="F14013" s="270">
        <v>6.7842605156037985</v>
      </c>
    </row>
    <row r="14014" spans="1:6">
      <c r="A14014" s="83" t="s">
        <v>28907</v>
      </c>
      <c r="B14014" s="211" t="s">
        <v>28908</v>
      </c>
      <c r="C14014" s="23">
        <v>46</v>
      </c>
      <c r="D14014" s="146">
        <v>6.9</v>
      </c>
      <c r="E14014" s="102">
        <v>793</v>
      </c>
      <c r="F14014" s="270">
        <v>5.8007566204287517</v>
      </c>
    </row>
    <row r="14015" spans="1:6">
      <c r="A14015" s="83" t="s">
        <v>28909</v>
      </c>
      <c r="B14015" s="211" t="s">
        <v>28910</v>
      </c>
      <c r="C14015" s="23">
        <v>22</v>
      </c>
      <c r="D14015" s="146">
        <v>3.3</v>
      </c>
      <c r="E14015" s="102">
        <v>626</v>
      </c>
      <c r="F14015" s="270">
        <v>3.5143769968051117</v>
      </c>
    </row>
    <row r="14016" spans="1:6">
      <c r="A14016" s="83" t="s">
        <v>28911</v>
      </c>
      <c r="B14016" s="211" t="s">
        <v>28912</v>
      </c>
      <c r="C14016" s="23">
        <v>17</v>
      </c>
      <c r="D14016" s="146">
        <v>2.5499999999999998</v>
      </c>
      <c r="E14016" s="102">
        <v>539</v>
      </c>
      <c r="F14016" s="270">
        <v>3.1539888682745829</v>
      </c>
    </row>
    <row r="14017" spans="1:6">
      <c r="A14017" s="83" t="s">
        <v>28913</v>
      </c>
      <c r="B14017" s="211" t="s">
        <v>28914</v>
      </c>
      <c r="C14017" s="23">
        <v>23</v>
      </c>
      <c r="D14017" s="146">
        <v>3.45</v>
      </c>
      <c r="E14017" s="102">
        <v>621</v>
      </c>
      <c r="F14017" s="270">
        <v>3.7037037037037033</v>
      </c>
    </row>
    <row r="14018" spans="1:6">
      <c r="A14018" s="83" t="s">
        <v>28915</v>
      </c>
      <c r="B14018" s="211" t="s">
        <v>28916</v>
      </c>
      <c r="C14018" s="23">
        <v>57</v>
      </c>
      <c r="D14018" s="146">
        <v>8.5500000000000007</v>
      </c>
      <c r="E14018" s="102">
        <v>649</v>
      </c>
      <c r="F14018" s="270">
        <v>8.7827426810477665</v>
      </c>
    </row>
    <row r="14019" spans="1:6">
      <c r="A14019" s="83" t="s">
        <v>28917</v>
      </c>
      <c r="B14019" s="211" t="s">
        <v>28918</v>
      </c>
      <c r="C14019" s="23">
        <v>30</v>
      </c>
      <c r="D14019" s="146">
        <v>4.5</v>
      </c>
      <c r="E14019" s="102">
        <v>745</v>
      </c>
      <c r="F14019" s="270">
        <v>4.0268456375838921</v>
      </c>
    </row>
    <row r="14020" spans="1:6">
      <c r="A14020" s="83" t="s">
        <v>28919</v>
      </c>
      <c r="B14020" s="211" t="s">
        <v>28920</v>
      </c>
      <c r="C14020" s="23">
        <v>33</v>
      </c>
      <c r="D14020" s="146">
        <v>4.95</v>
      </c>
      <c r="E14020" s="102">
        <v>639</v>
      </c>
      <c r="F14020" s="270">
        <v>5.164319248826291</v>
      </c>
    </row>
    <row r="14021" spans="1:6">
      <c r="A14021" s="83" t="s">
        <v>28921</v>
      </c>
      <c r="B14021" s="211" t="s">
        <v>28922</v>
      </c>
      <c r="C14021" s="23">
        <v>40</v>
      </c>
      <c r="D14021" s="146">
        <v>6</v>
      </c>
      <c r="E14021" s="102">
        <v>736</v>
      </c>
      <c r="F14021" s="270">
        <v>5.4347826086956523</v>
      </c>
    </row>
    <row r="14022" spans="1:6">
      <c r="A14022" s="83" t="s">
        <v>28923</v>
      </c>
      <c r="B14022" s="211" t="s">
        <v>28924</v>
      </c>
      <c r="C14022" s="23">
        <v>82</v>
      </c>
      <c r="D14022" s="146">
        <v>12.3</v>
      </c>
      <c r="E14022" s="102">
        <v>811</v>
      </c>
      <c r="F14022" s="270">
        <v>10.110974106041924</v>
      </c>
    </row>
    <row r="14023" spans="1:6">
      <c r="A14023" s="83" t="s">
        <v>28925</v>
      </c>
      <c r="B14023" s="211" t="s">
        <v>28926</v>
      </c>
      <c r="C14023" s="23">
        <v>40</v>
      </c>
      <c r="D14023" s="146">
        <v>6</v>
      </c>
      <c r="E14023" s="102">
        <v>837</v>
      </c>
      <c r="F14023" s="270">
        <v>4.7789725209080052</v>
      </c>
    </row>
    <row r="14024" spans="1:6">
      <c r="A14024" s="83" t="s">
        <v>28927</v>
      </c>
      <c r="B14024" s="211" t="s">
        <v>28928</v>
      </c>
      <c r="C14024" s="23">
        <v>12</v>
      </c>
      <c r="D14024" s="146">
        <v>1.8</v>
      </c>
      <c r="E14024" s="102">
        <v>627</v>
      </c>
      <c r="F14024" s="270">
        <v>1.9138755980861244</v>
      </c>
    </row>
    <row r="14025" spans="1:6">
      <c r="A14025" s="83" t="s">
        <v>28929</v>
      </c>
      <c r="B14025" s="211" t="s">
        <v>28930</v>
      </c>
      <c r="C14025" s="23">
        <v>25</v>
      </c>
      <c r="D14025" s="146">
        <v>3.75</v>
      </c>
      <c r="E14025" s="102">
        <v>591</v>
      </c>
      <c r="F14025" s="270">
        <v>4.230118443316413</v>
      </c>
    </row>
    <row r="14026" spans="1:6">
      <c r="A14026" s="83" t="s">
        <v>28931</v>
      </c>
      <c r="B14026" s="211" t="s">
        <v>28932</v>
      </c>
      <c r="C14026" s="23">
        <v>27</v>
      </c>
      <c r="D14026" s="146">
        <v>4.05</v>
      </c>
      <c r="E14026" s="102">
        <v>649</v>
      </c>
      <c r="F14026" s="270">
        <v>4.1602465331278893</v>
      </c>
    </row>
    <row r="14027" spans="1:6">
      <c r="A14027" s="83" t="s">
        <v>28933</v>
      </c>
      <c r="B14027" s="211" t="s">
        <v>28934</v>
      </c>
      <c r="C14027" s="23">
        <v>39</v>
      </c>
      <c r="D14027" s="146">
        <v>5.85</v>
      </c>
      <c r="E14027" s="102">
        <v>717</v>
      </c>
      <c r="F14027" s="270">
        <v>5.439330543933055</v>
      </c>
    </row>
    <row r="14028" spans="1:6">
      <c r="A14028" s="83" t="s">
        <v>28935</v>
      </c>
      <c r="B14028" s="211" t="s">
        <v>28936</v>
      </c>
      <c r="C14028" s="23">
        <v>46</v>
      </c>
      <c r="D14028" s="146">
        <v>6.9</v>
      </c>
      <c r="E14028" s="102">
        <v>656</v>
      </c>
      <c r="F14028" s="270">
        <v>7.01219512195122</v>
      </c>
    </row>
    <row r="14029" spans="1:6">
      <c r="A14029" s="83" t="s">
        <v>28937</v>
      </c>
      <c r="B14029" s="211" t="s">
        <v>28938</v>
      </c>
      <c r="C14029" s="23">
        <v>40</v>
      </c>
      <c r="D14029" s="146">
        <v>6</v>
      </c>
      <c r="E14029" s="102">
        <v>685</v>
      </c>
      <c r="F14029" s="270">
        <v>5.8394160583941606</v>
      </c>
    </row>
    <row r="14030" spans="1:6">
      <c r="A14030" s="83" t="s">
        <v>28939</v>
      </c>
      <c r="B14030" s="211" t="s">
        <v>28940</v>
      </c>
      <c r="C14030" s="23">
        <v>61</v>
      </c>
      <c r="D14030" s="146">
        <v>9.15</v>
      </c>
      <c r="E14030" s="102">
        <v>885</v>
      </c>
      <c r="F14030" s="270">
        <v>6.8926553672316384</v>
      </c>
    </row>
    <row r="14031" spans="1:6">
      <c r="A14031" s="83" t="s">
        <v>28941</v>
      </c>
      <c r="B14031" s="211" t="s">
        <v>28942</v>
      </c>
      <c r="C14031" s="23">
        <v>16</v>
      </c>
      <c r="D14031" s="146">
        <v>2.4</v>
      </c>
      <c r="E14031" s="102">
        <v>505</v>
      </c>
      <c r="F14031" s="270">
        <v>3.1683168316831685</v>
      </c>
    </row>
    <row r="14032" spans="1:6">
      <c r="A14032" s="83" t="s">
        <v>28943</v>
      </c>
      <c r="B14032" s="211" t="s">
        <v>28944</v>
      </c>
      <c r="C14032" s="23">
        <v>14</v>
      </c>
      <c r="D14032" s="146">
        <v>2.1</v>
      </c>
      <c r="E14032" s="102">
        <v>511</v>
      </c>
      <c r="F14032" s="270">
        <v>2.7397260273972601</v>
      </c>
    </row>
    <row r="14033" spans="1:6">
      <c r="A14033" s="83" t="s">
        <v>28945</v>
      </c>
      <c r="B14033" s="211" t="s">
        <v>28946</v>
      </c>
      <c r="C14033" s="23">
        <v>16</v>
      </c>
      <c r="D14033" s="146">
        <v>2.4</v>
      </c>
      <c r="E14033" s="102">
        <v>632</v>
      </c>
      <c r="F14033" s="270">
        <v>2.5316455696202533</v>
      </c>
    </row>
    <row r="14034" spans="1:6">
      <c r="A14034" s="83" t="s">
        <v>28947</v>
      </c>
      <c r="B14034" s="211" t="s">
        <v>28948</v>
      </c>
      <c r="C14034" s="23">
        <v>18</v>
      </c>
      <c r="D14034" s="146">
        <v>2.7</v>
      </c>
      <c r="E14034" s="102">
        <v>547</v>
      </c>
      <c r="F14034" s="270">
        <v>3.2906764168190126</v>
      </c>
    </row>
    <row r="14035" spans="1:6">
      <c r="A14035" s="83" t="s">
        <v>28949</v>
      </c>
      <c r="B14035" s="211" t="s">
        <v>28950</v>
      </c>
      <c r="C14035" s="23">
        <v>34</v>
      </c>
      <c r="D14035" s="146">
        <v>5.0999999999999996</v>
      </c>
      <c r="E14035" s="102">
        <v>518</v>
      </c>
      <c r="F14035" s="270">
        <v>6.563706563706563</v>
      </c>
    </row>
    <row r="14036" spans="1:6">
      <c r="A14036" s="83" t="s">
        <v>28951</v>
      </c>
      <c r="B14036" s="211" t="s">
        <v>28952</v>
      </c>
      <c r="C14036" s="23">
        <v>62</v>
      </c>
      <c r="D14036" s="146">
        <v>9.3000000000000007</v>
      </c>
      <c r="E14036" s="102">
        <v>846</v>
      </c>
      <c r="F14036" s="270">
        <v>7.328605200945626</v>
      </c>
    </row>
    <row r="14037" spans="1:6">
      <c r="A14037" s="83" t="s">
        <v>28953</v>
      </c>
      <c r="B14037" s="211" t="s">
        <v>28954</v>
      </c>
      <c r="C14037" s="23">
        <v>95</v>
      </c>
      <c r="D14037" s="146">
        <v>14.25</v>
      </c>
      <c r="E14037" s="102">
        <v>882</v>
      </c>
      <c r="F14037" s="270">
        <v>10.770975056689343</v>
      </c>
    </row>
    <row r="14038" spans="1:6">
      <c r="A14038" s="83" t="s">
        <v>28955</v>
      </c>
      <c r="B14038" s="211" t="s">
        <v>28956</v>
      </c>
      <c r="C14038" s="23">
        <v>22</v>
      </c>
      <c r="D14038" s="146">
        <v>3.3</v>
      </c>
      <c r="E14038" s="102">
        <v>619</v>
      </c>
      <c r="F14038" s="270">
        <v>3.5541195476575123</v>
      </c>
    </row>
    <row r="14039" spans="1:6">
      <c r="A14039" s="83" t="s">
        <v>28957</v>
      </c>
      <c r="B14039" s="211" t="s">
        <v>28958</v>
      </c>
      <c r="C14039" s="23">
        <v>34</v>
      </c>
      <c r="D14039" s="146">
        <v>5.0999999999999996</v>
      </c>
      <c r="E14039" s="102">
        <v>753</v>
      </c>
      <c r="F14039" s="270">
        <v>4.5152722443559101</v>
      </c>
    </row>
    <row r="14040" spans="1:6">
      <c r="A14040" s="83" t="s">
        <v>28959</v>
      </c>
      <c r="B14040" s="211" t="s">
        <v>28960</v>
      </c>
      <c r="C14040" s="23">
        <v>39</v>
      </c>
      <c r="D14040" s="146">
        <v>5.85</v>
      </c>
      <c r="E14040" s="102">
        <v>755</v>
      </c>
      <c r="F14040" s="270">
        <v>5.1655629139072845</v>
      </c>
    </row>
    <row r="14041" spans="1:6">
      <c r="A14041" s="83" t="s">
        <v>28961</v>
      </c>
      <c r="B14041" s="211" t="s">
        <v>28962</v>
      </c>
      <c r="C14041" s="23">
        <v>21</v>
      </c>
      <c r="D14041" s="146">
        <v>3.15</v>
      </c>
      <c r="E14041" s="102">
        <v>622</v>
      </c>
      <c r="F14041" s="270">
        <v>3.3762057877813509</v>
      </c>
    </row>
    <row r="14042" spans="1:6">
      <c r="A14042" s="83" t="s">
        <v>28963</v>
      </c>
      <c r="B14042" s="211" t="s">
        <v>28964</v>
      </c>
      <c r="C14042" s="23">
        <v>74</v>
      </c>
      <c r="D14042" s="146">
        <v>11.1</v>
      </c>
      <c r="E14042" s="102">
        <v>781</v>
      </c>
      <c r="F14042" s="270">
        <v>9.4750320102432788</v>
      </c>
    </row>
    <row r="14043" spans="1:6">
      <c r="A14043" s="83" t="s">
        <v>28965</v>
      </c>
      <c r="B14043" s="211" t="s">
        <v>28966</v>
      </c>
      <c r="C14043" s="23">
        <v>42</v>
      </c>
      <c r="D14043" s="146">
        <v>6.3</v>
      </c>
      <c r="E14043" s="102">
        <v>845</v>
      </c>
      <c r="F14043" s="270">
        <v>4.9704142011834316</v>
      </c>
    </row>
    <row r="14044" spans="1:6">
      <c r="A14044" s="83" t="s">
        <v>28967</v>
      </c>
      <c r="B14044" s="211" t="s">
        <v>28968</v>
      </c>
      <c r="C14044" s="23">
        <v>14</v>
      </c>
      <c r="D14044" s="146">
        <v>2.1</v>
      </c>
      <c r="E14044" s="102">
        <v>648</v>
      </c>
      <c r="F14044" s="270">
        <v>2.1604938271604937</v>
      </c>
    </row>
    <row r="14045" spans="1:6">
      <c r="A14045" s="83" t="s">
        <v>28969</v>
      </c>
      <c r="B14045" s="211" t="s">
        <v>28970</v>
      </c>
      <c r="C14045" s="23">
        <v>31</v>
      </c>
      <c r="D14045" s="146">
        <v>4.6500000000000004</v>
      </c>
      <c r="E14045" s="102">
        <v>656</v>
      </c>
      <c r="F14045" s="270">
        <v>4.725609756097561</v>
      </c>
    </row>
    <row r="14046" spans="1:6">
      <c r="A14046" s="83" t="s">
        <v>28971</v>
      </c>
      <c r="B14046" s="211" t="s">
        <v>28972</v>
      </c>
      <c r="C14046" s="23">
        <v>40</v>
      </c>
      <c r="D14046" s="146">
        <v>6</v>
      </c>
      <c r="E14046" s="102">
        <v>918</v>
      </c>
      <c r="F14046" s="270">
        <v>4.3572984749455337</v>
      </c>
    </row>
    <row r="14047" spans="1:6">
      <c r="A14047" s="83" t="s">
        <v>28973</v>
      </c>
      <c r="B14047" s="211" t="s">
        <v>28974</v>
      </c>
      <c r="C14047" s="23">
        <v>14</v>
      </c>
      <c r="D14047" s="146">
        <v>2.1</v>
      </c>
      <c r="E14047" s="102">
        <v>673</v>
      </c>
      <c r="F14047" s="270">
        <v>2.0802377414561661</v>
      </c>
    </row>
    <row r="14048" spans="1:6">
      <c r="A14048" s="83" t="s">
        <v>28975</v>
      </c>
      <c r="B14048" s="211" t="s">
        <v>28976</v>
      </c>
      <c r="C14048" s="23">
        <v>38</v>
      </c>
      <c r="D14048" s="146">
        <v>5.7</v>
      </c>
      <c r="E14048" s="102">
        <v>780</v>
      </c>
      <c r="F14048" s="270">
        <v>4.8717948717948723</v>
      </c>
    </row>
    <row r="14049" spans="1:6">
      <c r="A14049" s="83" t="s">
        <v>28977</v>
      </c>
      <c r="B14049" s="211" t="s">
        <v>28978</v>
      </c>
      <c r="C14049" s="23">
        <v>50</v>
      </c>
      <c r="D14049" s="146">
        <v>7.5</v>
      </c>
      <c r="E14049" s="102">
        <v>684</v>
      </c>
      <c r="F14049" s="270">
        <v>7.3099415204678362</v>
      </c>
    </row>
    <row r="14050" spans="1:6">
      <c r="A14050" s="83" t="s">
        <v>28979</v>
      </c>
      <c r="B14050" s="211" t="s">
        <v>28980</v>
      </c>
      <c r="C14050" s="23">
        <v>51</v>
      </c>
      <c r="D14050" s="146">
        <v>7.65</v>
      </c>
      <c r="E14050" s="102">
        <v>822</v>
      </c>
      <c r="F14050" s="270">
        <v>6.2043795620437958</v>
      </c>
    </row>
    <row r="14051" spans="1:6">
      <c r="A14051" s="83" t="s">
        <v>28981</v>
      </c>
      <c r="B14051" s="211" t="s">
        <v>28982</v>
      </c>
      <c r="C14051" s="23">
        <v>52</v>
      </c>
      <c r="D14051" s="146">
        <v>7.8</v>
      </c>
      <c r="E14051" s="102">
        <v>814</v>
      </c>
      <c r="F14051" s="270">
        <v>6.3882063882063882</v>
      </c>
    </row>
    <row r="14052" spans="1:6">
      <c r="A14052" s="83" t="s">
        <v>28983</v>
      </c>
      <c r="B14052" s="211" t="s">
        <v>28984</v>
      </c>
      <c r="C14052" s="23">
        <v>33</v>
      </c>
      <c r="D14052" s="146">
        <v>4.95</v>
      </c>
      <c r="E14052" s="102">
        <v>601</v>
      </c>
      <c r="F14052" s="270">
        <v>5.4908485856905154</v>
      </c>
    </row>
    <row r="14053" spans="1:6">
      <c r="A14053" s="83" t="s">
        <v>28985</v>
      </c>
      <c r="B14053" s="211" t="s">
        <v>28986</v>
      </c>
      <c r="C14053" s="23">
        <v>133</v>
      </c>
      <c r="D14053" s="146">
        <v>19.95</v>
      </c>
      <c r="E14053" s="102">
        <v>897</v>
      </c>
      <c r="F14053" s="270">
        <v>14.827201783723524</v>
      </c>
    </row>
    <row r="14054" spans="1:6">
      <c r="A14054" s="83" t="s">
        <v>28987</v>
      </c>
      <c r="B14054" s="211" t="s">
        <v>28988</v>
      </c>
      <c r="C14054" s="23">
        <v>164</v>
      </c>
      <c r="D14054" s="146">
        <v>24.6</v>
      </c>
      <c r="E14054" s="102">
        <v>990</v>
      </c>
      <c r="F14054" s="270">
        <v>16.565656565656568</v>
      </c>
    </row>
    <row r="14055" spans="1:6">
      <c r="A14055" s="83" t="s">
        <v>28989</v>
      </c>
      <c r="B14055" s="211" t="s">
        <v>28990</v>
      </c>
      <c r="C14055" s="23">
        <v>99</v>
      </c>
      <c r="D14055" s="146">
        <v>14.85</v>
      </c>
      <c r="E14055" s="102">
        <v>1072</v>
      </c>
      <c r="F14055" s="270">
        <v>9.2350746268656714</v>
      </c>
    </row>
    <row r="14056" spans="1:6">
      <c r="A14056" s="83" t="s">
        <v>28991</v>
      </c>
      <c r="B14056" s="211" t="s">
        <v>28992</v>
      </c>
      <c r="C14056" s="23">
        <v>113</v>
      </c>
      <c r="D14056" s="146">
        <v>16.95</v>
      </c>
      <c r="E14056" s="102">
        <v>874</v>
      </c>
      <c r="F14056" s="270">
        <v>12.929061784897025</v>
      </c>
    </row>
    <row r="14057" spans="1:6">
      <c r="A14057" s="83" t="s">
        <v>28993</v>
      </c>
      <c r="B14057" s="211" t="s">
        <v>28994</v>
      </c>
      <c r="C14057" s="23">
        <v>45</v>
      </c>
      <c r="D14057" s="146">
        <v>6.75</v>
      </c>
      <c r="E14057" s="102">
        <v>689</v>
      </c>
      <c r="F14057" s="270">
        <v>6.5312046444121918</v>
      </c>
    </row>
    <row r="14058" spans="1:6">
      <c r="A14058" s="83" t="s">
        <v>28995</v>
      </c>
      <c r="B14058" s="211" t="s">
        <v>28996</v>
      </c>
      <c r="C14058" s="23">
        <v>74</v>
      </c>
      <c r="D14058" s="146">
        <v>11.1</v>
      </c>
      <c r="E14058" s="102">
        <v>691</v>
      </c>
      <c r="F14058" s="270">
        <v>10.709117221418236</v>
      </c>
    </row>
    <row r="14059" spans="1:6">
      <c r="A14059" s="83" t="s">
        <v>28997</v>
      </c>
      <c r="B14059" s="211" t="s">
        <v>28998</v>
      </c>
      <c r="C14059" s="23">
        <v>36</v>
      </c>
      <c r="D14059" s="146">
        <v>5.4</v>
      </c>
      <c r="E14059" s="102">
        <v>766</v>
      </c>
      <c r="F14059" s="270">
        <v>4.6997389033942554</v>
      </c>
    </row>
    <row r="14060" spans="1:6">
      <c r="A14060" s="83" t="s">
        <v>28999</v>
      </c>
      <c r="B14060" s="211" t="s">
        <v>29000</v>
      </c>
      <c r="C14060" s="23">
        <v>107</v>
      </c>
      <c r="D14060" s="146">
        <v>16.05</v>
      </c>
      <c r="E14060" s="102">
        <v>850</v>
      </c>
      <c r="F14060" s="270">
        <v>12.588235294117647</v>
      </c>
    </row>
    <row r="14061" spans="1:6">
      <c r="A14061" s="83" t="s">
        <v>29001</v>
      </c>
      <c r="B14061" s="211" t="s">
        <v>29002</v>
      </c>
      <c r="C14061" s="23">
        <v>113</v>
      </c>
      <c r="D14061" s="146">
        <v>16.95</v>
      </c>
      <c r="E14061" s="102">
        <v>857</v>
      </c>
      <c r="F14061" s="270">
        <v>13.185530921820304</v>
      </c>
    </row>
    <row r="14062" spans="1:6">
      <c r="A14062" s="83" t="s">
        <v>29003</v>
      </c>
      <c r="B14062" s="211" t="s">
        <v>29004</v>
      </c>
      <c r="C14062" s="23">
        <v>65</v>
      </c>
      <c r="D14062" s="146">
        <v>9.75</v>
      </c>
      <c r="E14062" s="102">
        <v>624</v>
      </c>
      <c r="F14062" s="270">
        <v>10.416666666666668</v>
      </c>
    </row>
    <row r="14063" spans="1:6">
      <c r="A14063" s="83" t="s">
        <v>29005</v>
      </c>
      <c r="B14063" s="211" t="s">
        <v>29006</v>
      </c>
      <c r="C14063" s="23">
        <v>89</v>
      </c>
      <c r="D14063" s="146">
        <v>13.35</v>
      </c>
      <c r="E14063" s="102">
        <v>890</v>
      </c>
      <c r="F14063" s="270">
        <v>10</v>
      </c>
    </row>
    <row r="14064" spans="1:6">
      <c r="A14064" s="83" t="s">
        <v>29007</v>
      </c>
      <c r="B14064" s="211" t="s">
        <v>29008</v>
      </c>
      <c r="C14064" s="23">
        <v>117</v>
      </c>
      <c r="D14064" s="146">
        <v>17.55</v>
      </c>
      <c r="E14064" s="102">
        <v>826</v>
      </c>
      <c r="F14064" s="270">
        <v>14.164648910411623</v>
      </c>
    </row>
    <row r="14065" spans="1:6">
      <c r="A14065" s="83" t="s">
        <v>29009</v>
      </c>
      <c r="B14065" s="211" t="s">
        <v>29010</v>
      </c>
      <c r="C14065" s="23">
        <v>59</v>
      </c>
      <c r="D14065" s="146">
        <v>8.85</v>
      </c>
      <c r="E14065" s="102">
        <v>714</v>
      </c>
      <c r="F14065" s="270">
        <v>8.2633053221288506</v>
      </c>
    </row>
    <row r="14066" spans="1:6">
      <c r="A14066" s="83" t="s">
        <v>29011</v>
      </c>
      <c r="B14066" s="211" t="s">
        <v>29012</v>
      </c>
      <c r="C14066" s="23">
        <v>89</v>
      </c>
      <c r="D14066" s="146">
        <v>13.35</v>
      </c>
      <c r="E14066" s="102">
        <v>765</v>
      </c>
      <c r="F14066" s="270">
        <v>11.633986928104575</v>
      </c>
    </row>
    <row r="14067" spans="1:6">
      <c r="A14067" s="83" t="s">
        <v>29013</v>
      </c>
      <c r="B14067" s="211" t="s">
        <v>29014</v>
      </c>
      <c r="C14067" s="23">
        <v>94</v>
      </c>
      <c r="D14067" s="146">
        <v>14.1</v>
      </c>
      <c r="E14067" s="102">
        <v>621</v>
      </c>
      <c r="F14067" s="270">
        <v>15.136876006441224</v>
      </c>
    </row>
    <row r="14068" spans="1:6">
      <c r="A14068" s="83" t="s">
        <v>29015</v>
      </c>
      <c r="B14068" s="211" t="s">
        <v>29016</v>
      </c>
      <c r="C14068" s="23">
        <v>66</v>
      </c>
      <c r="D14068" s="146">
        <v>9.9</v>
      </c>
      <c r="E14068" s="102">
        <v>665</v>
      </c>
      <c r="F14068" s="270">
        <v>9.9248120300751879</v>
      </c>
    </row>
    <row r="14069" spans="1:6">
      <c r="A14069" s="83" t="s">
        <v>29017</v>
      </c>
      <c r="B14069" s="211" t="s">
        <v>29018</v>
      </c>
      <c r="C14069" s="23">
        <v>52</v>
      </c>
      <c r="D14069" s="146">
        <v>7.8</v>
      </c>
      <c r="E14069" s="102">
        <v>734</v>
      </c>
      <c r="F14069" s="270">
        <v>7.0844686648501369</v>
      </c>
    </row>
    <row r="14070" spans="1:6">
      <c r="A14070" s="83" t="s">
        <v>29019</v>
      </c>
      <c r="B14070" s="211" t="s">
        <v>29020</v>
      </c>
      <c r="C14070" s="23">
        <v>35</v>
      </c>
      <c r="D14070" s="146">
        <v>5.25</v>
      </c>
      <c r="E14070" s="102">
        <v>779</v>
      </c>
      <c r="F14070" s="270">
        <v>4.4929396662387679</v>
      </c>
    </row>
    <row r="14071" spans="1:6">
      <c r="A14071" s="83" t="s">
        <v>29021</v>
      </c>
      <c r="B14071" s="211" t="s">
        <v>29022</v>
      </c>
      <c r="C14071" s="23">
        <v>53</v>
      </c>
      <c r="D14071" s="146">
        <v>7.95</v>
      </c>
      <c r="E14071" s="102">
        <v>755</v>
      </c>
      <c r="F14071" s="270">
        <v>7.0198675496688745</v>
      </c>
    </row>
    <row r="14072" spans="1:6">
      <c r="A14072" s="83" t="s">
        <v>29023</v>
      </c>
      <c r="B14072" s="211" t="s">
        <v>29024</v>
      </c>
      <c r="C14072" s="23">
        <v>89</v>
      </c>
      <c r="D14072" s="146">
        <v>13.35</v>
      </c>
      <c r="E14072" s="102">
        <v>768</v>
      </c>
      <c r="F14072" s="270">
        <v>11.588541666666668</v>
      </c>
    </row>
    <row r="14073" spans="1:6">
      <c r="A14073" s="83" t="s">
        <v>29025</v>
      </c>
      <c r="B14073" s="211" t="s">
        <v>29026</v>
      </c>
      <c r="C14073" s="23">
        <v>27</v>
      </c>
      <c r="D14073" s="146">
        <v>4.05</v>
      </c>
      <c r="E14073" s="102">
        <v>510</v>
      </c>
      <c r="F14073" s="270">
        <v>5.2941176470588234</v>
      </c>
    </row>
    <row r="14074" spans="1:6">
      <c r="A14074" s="83" t="s">
        <v>29027</v>
      </c>
      <c r="B14074" s="211" t="s">
        <v>29028</v>
      </c>
      <c r="C14074" s="23">
        <v>29</v>
      </c>
      <c r="D14074" s="146">
        <v>4.3499999999999996</v>
      </c>
      <c r="E14074" s="102">
        <v>539</v>
      </c>
      <c r="F14074" s="270">
        <v>5.3803339517625233</v>
      </c>
    </row>
    <row r="14075" spans="1:6">
      <c r="A14075" s="83" t="s">
        <v>29029</v>
      </c>
      <c r="B14075" s="211" t="s">
        <v>29030</v>
      </c>
      <c r="C14075" s="23">
        <v>31</v>
      </c>
      <c r="D14075" s="146">
        <v>4.6500000000000004</v>
      </c>
      <c r="E14075" s="102">
        <v>511</v>
      </c>
      <c r="F14075" s="270">
        <v>6.0665362035225048</v>
      </c>
    </row>
    <row r="14076" spans="1:6">
      <c r="A14076" s="83" t="s">
        <v>29031</v>
      </c>
      <c r="B14076" s="211" t="s">
        <v>29032</v>
      </c>
      <c r="C14076" s="23">
        <v>58</v>
      </c>
      <c r="D14076" s="146">
        <v>8.6999999999999993</v>
      </c>
      <c r="E14076" s="102">
        <v>652</v>
      </c>
      <c r="F14076" s="270">
        <v>8.8957055214723919</v>
      </c>
    </row>
    <row r="14077" spans="1:6">
      <c r="A14077" s="83" t="s">
        <v>29033</v>
      </c>
      <c r="B14077" s="211" t="s">
        <v>29034</v>
      </c>
      <c r="C14077" s="23">
        <v>36</v>
      </c>
      <c r="D14077" s="146">
        <v>5.4</v>
      </c>
      <c r="E14077" s="102">
        <v>493</v>
      </c>
      <c r="F14077" s="270">
        <v>7.3022312373225153</v>
      </c>
    </row>
    <row r="14078" spans="1:6">
      <c r="A14078" s="83" t="s">
        <v>29035</v>
      </c>
      <c r="B14078" s="211" t="s">
        <v>29036</v>
      </c>
      <c r="C14078" s="23">
        <v>30</v>
      </c>
      <c r="D14078" s="146">
        <v>4.5</v>
      </c>
      <c r="E14078" s="102">
        <v>642</v>
      </c>
      <c r="F14078" s="270">
        <v>4.6728971962616823</v>
      </c>
    </row>
    <row r="14079" spans="1:6">
      <c r="A14079" s="83" t="s">
        <v>29037</v>
      </c>
      <c r="B14079" s="211" t="s">
        <v>29038</v>
      </c>
      <c r="C14079" s="23">
        <v>31</v>
      </c>
      <c r="D14079" s="146">
        <v>4.6500000000000004</v>
      </c>
      <c r="E14079" s="102">
        <v>613</v>
      </c>
      <c r="F14079" s="270">
        <v>5.0570962479608479</v>
      </c>
    </row>
    <row r="14080" spans="1:6">
      <c r="A14080" s="83" t="s">
        <v>29039</v>
      </c>
      <c r="B14080" s="211" t="s">
        <v>29040</v>
      </c>
      <c r="C14080" s="23">
        <v>46</v>
      </c>
      <c r="D14080" s="146">
        <v>6.9</v>
      </c>
      <c r="E14080" s="102">
        <v>632</v>
      </c>
      <c r="F14080" s="270">
        <v>7.2784810126582276</v>
      </c>
    </row>
    <row r="14081" spans="1:6">
      <c r="A14081" s="83" t="s">
        <v>29041</v>
      </c>
      <c r="B14081" s="211" t="s">
        <v>29042</v>
      </c>
      <c r="C14081" s="23">
        <v>165</v>
      </c>
      <c r="D14081" s="146">
        <v>24.75</v>
      </c>
      <c r="E14081" s="102">
        <v>936</v>
      </c>
      <c r="F14081" s="270">
        <v>17.628205128205128</v>
      </c>
    </row>
    <row r="14082" spans="1:6">
      <c r="A14082" s="83" t="s">
        <v>29043</v>
      </c>
      <c r="B14082" s="211" t="s">
        <v>29044</v>
      </c>
      <c r="C14082" s="23">
        <v>84</v>
      </c>
      <c r="D14082" s="146">
        <v>12.6</v>
      </c>
      <c r="E14082" s="102">
        <v>691</v>
      </c>
      <c r="F14082" s="270">
        <v>12.156295224312592</v>
      </c>
    </row>
    <row r="14083" spans="1:6">
      <c r="A14083" s="83" t="s">
        <v>29045</v>
      </c>
      <c r="B14083" s="211" t="s">
        <v>29046</v>
      </c>
      <c r="C14083" s="23">
        <v>90</v>
      </c>
      <c r="D14083" s="146">
        <v>13.5</v>
      </c>
      <c r="E14083" s="102">
        <v>645</v>
      </c>
      <c r="F14083" s="270">
        <v>13.953488372093023</v>
      </c>
    </row>
    <row r="14084" spans="1:6">
      <c r="A14084" s="83" t="s">
        <v>29047</v>
      </c>
      <c r="B14084" s="211" t="s">
        <v>29048</v>
      </c>
      <c r="C14084" s="23">
        <v>170</v>
      </c>
      <c r="D14084" s="146">
        <v>25.5</v>
      </c>
      <c r="E14084" s="102">
        <v>681</v>
      </c>
      <c r="F14084" s="270">
        <v>24.963289280469898</v>
      </c>
    </row>
    <row r="14085" spans="1:6">
      <c r="A14085" s="83" t="s">
        <v>29049</v>
      </c>
      <c r="B14085" s="211" t="s">
        <v>29050</v>
      </c>
      <c r="C14085" s="23">
        <v>100</v>
      </c>
      <c r="D14085" s="146">
        <v>15</v>
      </c>
      <c r="E14085" s="102">
        <v>697</v>
      </c>
      <c r="F14085" s="270">
        <v>14.347202295552366</v>
      </c>
    </row>
    <row r="14086" spans="1:6">
      <c r="A14086" s="83" t="s">
        <v>29051</v>
      </c>
      <c r="B14086" s="211" t="s">
        <v>29052</v>
      </c>
      <c r="C14086" s="23">
        <v>82</v>
      </c>
      <c r="D14086" s="146">
        <v>12.3</v>
      </c>
      <c r="E14086" s="102">
        <v>655</v>
      </c>
      <c r="F14086" s="270">
        <v>12.519083969465649</v>
      </c>
    </row>
    <row r="14087" spans="1:6">
      <c r="A14087" s="83" t="s">
        <v>29053</v>
      </c>
      <c r="B14087" s="211" t="s">
        <v>29054</v>
      </c>
      <c r="C14087" s="23">
        <v>77</v>
      </c>
      <c r="D14087" s="146">
        <v>11.55</v>
      </c>
      <c r="E14087" s="102">
        <v>730</v>
      </c>
      <c r="F14087" s="270">
        <v>10.547945205479452</v>
      </c>
    </row>
    <row r="14088" spans="1:6">
      <c r="A14088" s="83" t="s">
        <v>29055</v>
      </c>
      <c r="B14088" s="211" t="s">
        <v>29056</v>
      </c>
      <c r="C14088" s="23">
        <v>48</v>
      </c>
      <c r="D14088" s="146">
        <v>7.2</v>
      </c>
      <c r="E14088" s="102">
        <v>679</v>
      </c>
      <c r="F14088" s="270">
        <v>7.0692194403534607</v>
      </c>
    </row>
    <row r="14089" spans="1:6">
      <c r="A14089" s="83" t="s">
        <v>29057</v>
      </c>
      <c r="B14089" s="211" t="s">
        <v>29058</v>
      </c>
      <c r="C14089" s="23">
        <v>46</v>
      </c>
      <c r="D14089" s="146">
        <v>6.9</v>
      </c>
      <c r="E14089" s="102">
        <v>605</v>
      </c>
      <c r="F14089" s="270">
        <v>7.6033057851239665</v>
      </c>
    </row>
    <row r="14090" spans="1:6">
      <c r="A14090" s="83" t="s">
        <v>29059</v>
      </c>
      <c r="B14090" s="211" t="s">
        <v>29060</v>
      </c>
      <c r="C14090" s="23">
        <v>31</v>
      </c>
      <c r="D14090" s="146">
        <v>4.6500000000000004</v>
      </c>
      <c r="E14090" s="102">
        <v>659</v>
      </c>
      <c r="F14090" s="270">
        <v>4.7040971168437027</v>
      </c>
    </row>
    <row r="14091" spans="1:6">
      <c r="A14091" s="83" t="s">
        <v>29061</v>
      </c>
      <c r="B14091" s="211" t="s">
        <v>29062</v>
      </c>
      <c r="C14091" s="23">
        <v>39</v>
      </c>
      <c r="D14091" s="146">
        <v>5.85</v>
      </c>
      <c r="E14091" s="102">
        <v>625</v>
      </c>
      <c r="F14091" s="270">
        <v>6.2399999999999993</v>
      </c>
    </row>
    <row r="14092" spans="1:6">
      <c r="A14092" s="83" t="s">
        <v>29063</v>
      </c>
      <c r="B14092" s="211" t="s">
        <v>29064</v>
      </c>
      <c r="C14092" s="23">
        <v>85</v>
      </c>
      <c r="D14092" s="146">
        <v>12.75</v>
      </c>
      <c r="E14092" s="102">
        <v>1171</v>
      </c>
      <c r="F14092" s="270">
        <v>7.2587532023911185</v>
      </c>
    </row>
    <row r="14093" spans="1:6">
      <c r="A14093" s="83" t="s">
        <v>29065</v>
      </c>
      <c r="B14093" s="211" t="s">
        <v>29066</v>
      </c>
      <c r="C14093" s="23">
        <v>94</v>
      </c>
      <c r="D14093" s="146">
        <v>14.1</v>
      </c>
      <c r="E14093" s="102">
        <v>966</v>
      </c>
      <c r="F14093" s="270">
        <v>9.7308488612836435</v>
      </c>
    </row>
    <row r="14094" spans="1:6">
      <c r="A14094" s="83" t="s">
        <v>29067</v>
      </c>
      <c r="B14094" s="211" t="s">
        <v>29068</v>
      </c>
      <c r="C14094" s="23">
        <v>75</v>
      </c>
      <c r="D14094" s="146">
        <v>11.25</v>
      </c>
      <c r="E14094" s="102">
        <v>707</v>
      </c>
      <c r="F14094" s="270">
        <v>10.608203677510609</v>
      </c>
    </row>
    <row r="14095" spans="1:6">
      <c r="A14095" s="83" t="s">
        <v>29069</v>
      </c>
      <c r="B14095" s="211" t="s">
        <v>29070</v>
      </c>
      <c r="C14095" s="23">
        <v>116</v>
      </c>
      <c r="D14095" s="146">
        <v>17.399999999999999</v>
      </c>
      <c r="E14095" s="102">
        <v>989</v>
      </c>
      <c r="F14095" s="270">
        <v>11.729019211324571</v>
      </c>
    </row>
    <row r="14096" spans="1:6">
      <c r="A14096" s="83" t="s">
        <v>29071</v>
      </c>
      <c r="B14096" s="211" t="s">
        <v>29072</v>
      </c>
      <c r="C14096" s="23">
        <v>60</v>
      </c>
      <c r="D14096" s="146">
        <v>9</v>
      </c>
      <c r="E14096" s="102">
        <v>629</v>
      </c>
      <c r="F14096" s="270">
        <v>9.5389507154213042</v>
      </c>
    </row>
    <row r="14097" spans="1:6">
      <c r="A14097" s="83" t="s">
        <v>29073</v>
      </c>
      <c r="B14097" s="211" t="s">
        <v>29074</v>
      </c>
      <c r="C14097" s="23">
        <v>55</v>
      </c>
      <c r="D14097" s="146">
        <v>8.25</v>
      </c>
      <c r="E14097" s="102">
        <v>682</v>
      </c>
      <c r="F14097" s="270">
        <v>8.064516129032258</v>
      </c>
    </row>
    <row r="14098" spans="1:6">
      <c r="A14098" s="83" t="s">
        <v>29075</v>
      </c>
      <c r="B14098" s="211" t="s">
        <v>29076</v>
      </c>
      <c r="C14098" s="23">
        <v>35</v>
      </c>
      <c r="D14098" s="146">
        <v>5.25</v>
      </c>
      <c r="E14098" s="102">
        <v>731</v>
      </c>
      <c r="F14098" s="270">
        <v>4.7879616963064295</v>
      </c>
    </row>
    <row r="14099" spans="1:6">
      <c r="A14099" s="83" t="s">
        <v>29077</v>
      </c>
      <c r="B14099" s="211" t="s">
        <v>29078</v>
      </c>
      <c r="C14099" s="23">
        <v>28</v>
      </c>
      <c r="D14099" s="146">
        <v>4.2</v>
      </c>
      <c r="E14099" s="102">
        <v>563</v>
      </c>
      <c r="F14099" s="270">
        <v>4.9733570159857905</v>
      </c>
    </row>
    <row r="14100" spans="1:6">
      <c r="A14100" s="83" t="s">
        <v>29079</v>
      </c>
      <c r="B14100" s="211" t="s">
        <v>29080</v>
      </c>
      <c r="C14100" s="23">
        <v>17</v>
      </c>
      <c r="D14100" s="146">
        <v>2.5499999999999998</v>
      </c>
      <c r="E14100" s="102">
        <v>836</v>
      </c>
      <c r="F14100" s="270">
        <v>2.0334928229665072</v>
      </c>
    </row>
    <row r="14101" spans="1:6">
      <c r="A14101" s="83" t="s">
        <v>29081</v>
      </c>
      <c r="B14101" s="211" t="s">
        <v>29082</v>
      </c>
      <c r="C14101" s="23">
        <v>32</v>
      </c>
      <c r="D14101" s="146">
        <v>4.8</v>
      </c>
      <c r="E14101" s="102">
        <v>871</v>
      </c>
      <c r="F14101" s="270">
        <v>3.6739380022962114</v>
      </c>
    </row>
    <row r="14102" spans="1:6">
      <c r="A14102" s="83" t="s">
        <v>29083</v>
      </c>
      <c r="B14102" s="211" t="s">
        <v>29084</v>
      </c>
      <c r="C14102" s="23">
        <v>53</v>
      </c>
      <c r="D14102" s="146">
        <v>7.95</v>
      </c>
      <c r="E14102" s="102">
        <v>1140</v>
      </c>
      <c r="F14102" s="270">
        <v>4.6491228070175437</v>
      </c>
    </row>
    <row r="14103" spans="1:6">
      <c r="A14103" s="83" t="s">
        <v>29085</v>
      </c>
      <c r="B14103" s="211" t="s">
        <v>29086</v>
      </c>
      <c r="C14103" s="23">
        <v>35</v>
      </c>
      <c r="D14103" s="146">
        <v>5.25</v>
      </c>
      <c r="E14103" s="102">
        <v>648</v>
      </c>
      <c r="F14103" s="270">
        <v>5.4012345679012341</v>
      </c>
    </row>
    <row r="14104" spans="1:6">
      <c r="A14104" s="83" t="s">
        <v>29087</v>
      </c>
      <c r="B14104" s="211" t="s">
        <v>29088</v>
      </c>
      <c r="C14104" s="23">
        <v>48</v>
      </c>
      <c r="D14104" s="146">
        <v>7.2</v>
      </c>
      <c r="E14104" s="102">
        <v>831</v>
      </c>
      <c r="F14104" s="270">
        <v>5.7761732851985563</v>
      </c>
    </row>
    <row r="14105" spans="1:6">
      <c r="A14105" s="83" t="s">
        <v>29089</v>
      </c>
      <c r="B14105" s="211" t="s">
        <v>29090</v>
      </c>
      <c r="C14105" s="23">
        <v>27</v>
      </c>
      <c r="D14105" s="146">
        <v>4.05</v>
      </c>
      <c r="E14105" s="102">
        <v>603</v>
      </c>
      <c r="F14105" s="270">
        <v>4.4776119402985071</v>
      </c>
    </row>
    <row r="14106" spans="1:6">
      <c r="A14106" s="83" t="s">
        <v>29091</v>
      </c>
      <c r="B14106" s="211" t="s">
        <v>29092</v>
      </c>
      <c r="C14106" s="23">
        <v>27</v>
      </c>
      <c r="D14106" s="146">
        <v>4.05</v>
      </c>
      <c r="E14106" s="102">
        <v>658</v>
      </c>
      <c r="F14106" s="270">
        <v>4.1033434650455929</v>
      </c>
    </row>
    <row r="14107" spans="1:6">
      <c r="A14107" s="83" t="s">
        <v>29093</v>
      </c>
      <c r="B14107" s="211" t="s">
        <v>29094</v>
      </c>
      <c r="C14107" s="23">
        <v>58</v>
      </c>
      <c r="D14107" s="146">
        <v>8.6999999999999993</v>
      </c>
      <c r="E14107" s="102">
        <v>1014</v>
      </c>
      <c r="F14107" s="270">
        <v>5.7199211045364891</v>
      </c>
    </row>
    <row r="14108" spans="1:6">
      <c r="A14108" s="83" t="s">
        <v>29095</v>
      </c>
      <c r="B14108" s="211" t="s">
        <v>29096</v>
      </c>
      <c r="C14108" s="23">
        <v>34</v>
      </c>
      <c r="D14108" s="146">
        <v>5.0999999999999996</v>
      </c>
      <c r="E14108" s="102">
        <v>645</v>
      </c>
      <c r="F14108" s="270">
        <v>5.2713178294573639</v>
      </c>
    </row>
    <row r="14109" spans="1:6">
      <c r="A14109" s="83" t="s">
        <v>29097</v>
      </c>
      <c r="B14109" s="211" t="s">
        <v>29098</v>
      </c>
      <c r="C14109" s="23">
        <v>21</v>
      </c>
      <c r="D14109" s="146">
        <v>3.15</v>
      </c>
      <c r="E14109" s="102">
        <v>731</v>
      </c>
      <c r="F14109" s="270">
        <v>2.8727770177838576</v>
      </c>
    </row>
    <row r="14110" spans="1:6">
      <c r="A14110" s="83" t="s">
        <v>29099</v>
      </c>
      <c r="B14110" s="211" t="s">
        <v>29100</v>
      </c>
      <c r="C14110" s="23">
        <v>37</v>
      </c>
      <c r="D14110" s="146">
        <v>5.55</v>
      </c>
      <c r="E14110" s="102">
        <v>687</v>
      </c>
      <c r="F14110" s="270">
        <v>5.3857350800582244</v>
      </c>
    </row>
    <row r="14111" spans="1:6">
      <c r="A14111" s="83" t="s">
        <v>29101</v>
      </c>
      <c r="B14111" s="211" t="s">
        <v>29102</v>
      </c>
      <c r="C14111" s="23">
        <v>65</v>
      </c>
      <c r="D14111" s="146">
        <v>9.75</v>
      </c>
      <c r="E14111" s="102">
        <v>658</v>
      </c>
      <c r="F14111" s="270">
        <v>9.8784194528875382</v>
      </c>
    </row>
    <row r="14112" spans="1:6">
      <c r="A14112" s="83" t="s">
        <v>29103</v>
      </c>
      <c r="B14112" s="211" t="s">
        <v>29104</v>
      </c>
      <c r="C14112" s="23">
        <v>45</v>
      </c>
      <c r="D14112" s="146">
        <v>6.75</v>
      </c>
      <c r="E14112" s="102">
        <v>1051</v>
      </c>
      <c r="F14112" s="270">
        <v>4.2816365366317788</v>
      </c>
    </row>
    <row r="14113" spans="1:6">
      <c r="A14113" s="83" t="s">
        <v>29105</v>
      </c>
      <c r="B14113" s="211" t="s">
        <v>29106</v>
      </c>
      <c r="C14113" s="23">
        <v>34</v>
      </c>
      <c r="D14113" s="146">
        <v>5.0999999999999996</v>
      </c>
      <c r="E14113" s="102">
        <v>1162</v>
      </c>
      <c r="F14113" s="270">
        <v>2.9259896729776247</v>
      </c>
    </row>
    <row r="14114" spans="1:6">
      <c r="A14114" s="83" t="s">
        <v>29107</v>
      </c>
      <c r="B14114" s="211" t="s">
        <v>29108</v>
      </c>
      <c r="C14114" s="23">
        <v>28</v>
      </c>
      <c r="D14114" s="146">
        <v>4.2</v>
      </c>
      <c r="E14114" s="102">
        <v>721</v>
      </c>
      <c r="F14114" s="270">
        <v>3.8834951456310676</v>
      </c>
    </row>
    <row r="14115" spans="1:6">
      <c r="A14115" s="83" t="s">
        <v>29109</v>
      </c>
      <c r="B14115" s="211" t="s">
        <v>29110</v>
      </c>
      <c r="C14115" s="23">
        <v>28</v>
      </c>
      <c r="D14115" s="146">
        <v>4.2</v>
      </c>
      <c r="E14115" s="102">
        <v>692</v>
      </c>
      <c r="F14115" s="270">
        <v>4.0462427745664744</v>
      </c>
    </row>
    <row r="14116" spans="1:6">
      <c r="A14116" s="83" t="s">
        <v>29111</v>
      </c>
      <c r="B14116" s="211" t="s">
        <v>29112</v>
      </c>
      <c r="C14116" s="23">
        <v>65</v>
      </c>
      <c r="D14116" s="146">
        <v>9.75</v>
      </c>
      <c r="E14116" s="102">
        <v>935</v>
      </c>
      <c r="F14116" s="270">
        <v>6.9518716577540109</v>
      </c>
    </row>
    <row r="14117" spans="1:6">
      <c r="A14117" s="83" t="s">
        <v>29113</v>
      </c>
      <c r="B14117" s="211" t="s">
        <v>29114</v>
      </c>
      <c r="C14117" s="23">
        <v>30</v>
      </c>
      <c r="D14117" s="146">
        <v>4.5</v>
      </c>
      <c r="E14117" s="102">
        <v>664</v>
      </c>
      <c r="F14117" s="270">
        <v>4.5180722891566267</v>
      </c>
    </row>
    <row r="14118" spans="1:6">
      <c r="A14118" s="83" t="s">
        <v>29115</v>
      </c>
      <c r="B14118" s="211" t="s">
        <v>29116</v>
      </c>
      <c r="C14118" s="23">
        <v>57</v>
      </c>
      <c r="D14118" s="146">
        <v>8.5500000000000007</v>
      </c>
      <c r="E14118" s="102">
        <v>555</v>
      </c>
      <c r="F14118" s="270">
        <v>10.27027027027027</v>
      </c>
    </row>
    <row r="14119" spans="1:6">
      <c r="A14119" s="83" t="s">
        <v>29117</v>
      </c>
      <c r="B14119" s="211" t="s">
        <v>29118</v>
      </c>
      <c r="C14119" s="23">
        <v>42</v>
      </c>
      <c r="D14119" s="146">
        <v>6.3</v>
      </c>
      <c r="E14119" s="102">
        <v>751</v>
      </c>
      <c r="F14119" s="270">
        <v>5.5925432756324902</v>
      </c>
    </row>
    <row r="14120" spans="1:6">
      <c r="A14120" s="83" t="s">
        <v>29119</v>
      </c>
      <c r="B14120" s="211" t="s">
        <v>29120</v>
      </c>
      <c r="C14120" s="23">
        <v>35</v>
      </c>
      <c r="D14120" s="146">
        <v>5.25</v>
      </c>
      <c r="E14120" s="102">
        <v>681</v>
      </c>
      <c r="F14120" s="270">
        <v>5.1395007342143906</v>
      </c>
    </row>
    <row r="14121" spans="1:6">
      <c r="A14121" s="83" t="s">
        <v>29121</v>
      </c>
      <c r="B14121" s="211" t="s">
        <v>29122</v>
      </c>
      <c r="C14121" s="23">
        <v>49</v>
      </c>
      <c r="D14121" s="146">
        <v>7.35</v>
      </c>
      <c r="E14121" s="102">
        <v>541</v>
      </c>
      <c r="F14121" s="270">
        <v>9.0573012939001849</v>
      </c>
    </row>
    <row r="14122" spans="1:6">
      <c r="A14122" s="83" t="s">
        <v>29123</v>
      </c>
      <c r="B14122" s="211" t="s">
        <v>29124</v>
      </c>
      <c r="C14122" s="23">
        <v>9</v>
      </c>
      <c r="D14122" s="146">
        <v>1.35</v>
      </c>
      <c r="E14122" s="102">
        <v>722</v>
      </c>
      <c r="F14122" s="270">
        <v>1.2465373961218837</v>
      </c>
    </row>
    <row r="14123" spans="1:6">
      <c r="A14123" s="83" t="s">
        <v>29125</v>
      </c>
      <c r="B14123" s="211" t="s">
        <v>29126</v>
      </c>
      <c r="C14123" s="23">
        <v>17</v>
      </c>
      <c r="D14123" s="146">
        <v>2.5499999999999998</v>
      </c>
      <c r="E14123" s="102">
        <v>562</v>
      </c>
      <c r="F14123" s="270">
        <v>3.0249110320284696</v>
      </c>
    </row>
    <row r="14124" spans="1:6">
      <c r="A14124" s="83" t="s">
        <v>29127</v>
      </c>
      <c r="B14124" s="211" t="s">
        <v>29128</v>
      </c>
      <c r="C14124" s="23">
        <v>18</v>
      </c>
      <c r="D14124" s="146">
        <v>2.7</v>
      </c>
      <c r="E14124" s="102">
        <v>618</v>
      </c>
      <c r="F14124" s="270">
        <v>2.912621359223301</v>
      </c>
    </row>
    <row r="14125" spans="1:6">
      <c r="A14125" s="83" t="s">
        <v>29129</v>
      </c>
      <c r="B14125" s="211" t="s">
        <v>29130</v>
      </c>
      <c r="C14125" s="23">
        <v>19</v>
      </c>
      <c r="D14125" s="146">
        <v>2.85</v>
      </c>
      <c r="E14125" s="102">
        <v>812</v>
      </c>
      <c r="F14125" s="270">
        <v>2.3399014778325125</v>
      </c>
    </row>
    <row r="14126" spans="1:6">
      <c r="A14126" s="83" t="s">
        <v>29131</v>
      </c>
      <c r="B14126" s="211" t="s">
        <v>29132</v>
      </c>
      <c r="C14126" s="23">
        <v>13</v>
      </c>
      <c r="D14126" s="146">
        <v>1.95</v>
      </c>
      <c r="E14126" s="102">
        <v>759</v>
      </c>
      <c r="F14126" s="270">
        <v>1.7127799736495388</v>
      </c>
    </row>
    <row r="14127" spans="1:6">
      <c r="A14127" s="83" t="s">
        <v>29133</v>
      </c>
      <c r="B14127" s="211" t="s">
        <v>29134</v>
      </c>
      <c r="C14127" s="23">
        <v>21</v>
      </c>
      <c r="D14127" s="146">
        <v>3.15</v>
      </c>
      <c r="E14127" s="102">
        <v>610</v>
      </c>
      <c r="F14127" s="270">
        <v>3.4426229508196724</v>
      </c>
    </row>
    <row r="14128" spans="1:6">
      <c r="A14128" s="83" t="s">
        <v>29135</v>
      </c>
      <c r="B14128" s="211" t="s">
        <v>29136</v>
      </c>
      <c r="C14128" s="23">
        <v>14</v>
      </c>
      <c r="D14128" s="146">
        <v>2.1</v>
      </c>
      <c r="E14128" s="102">
        <v>872</v>
      </c>
      <c r="F14128" s="270">
        <v>1.6055045871559634</v>
      </c>
    </row>
    <row r="14129" spans="1:6">
      <c r="A14129" s="83" t="s">
        <v>29137</v>
      </c>
      <c r="B14129" s="211" t="s">
        <v>29138</v>
      </c>
      <c r="C14129" s="23">
        <v>33</v>
      </c>
      <c r="D14129" s="146">
        <v>4.95</v>
      </c>
      <c r="E14129" s="102">
        <v>790</v>
      </c>
      <c r="F14129" s="270">
        <v>4.1772151898734178</v>
      </c>
    </row>
    <row r="14130" spans="1:6">
      <c r="A14130" s="83" t="s">
        <v>29139</v>
      </c>
      <c r="B14130" s="211" t="s">
        <v>29140</v>
      </c>
      <c r="C14130" s="23">
        <v>28</v>
      </c>
      <c r="D14130" s="146">
        <v>4.2</v>
      </c>
      <c r="E14130" s="102">
        <v>802</v>
      </c>
      <c r="F14130" s="270">
        <v>3.4912718204488775</v>
      </c>
    </row>
    <row r="14131" spans="1:6">
      <c r="A14131" s="83" t="s">
        <v>29141</v>
      </c>
      <c r="B14131" s="211" t="s">
        <v>29142</v>
      </c>
      <c r="C14131" s="23">
        <v>19</v>
      </c>
      <c r="D14131" s="146">
        <v>2.85</v>
      </c>
      <c r="E14131" s="102">
        <v>733</v>
      </c>
      <c r="F14131" s="270">
        <v>2.5920873124147339</v>
      </c>
    </row>
    <row r="14132" spans="1:6">
      <c r="A14132" s="83" t="s">
        <v>29143</v>
      </c>
      <c r="B14132" s="211" t="s">
        <v>29144</v>
      </c>
      <c r="C14132" s="23">
        <v>27</v>
      </c>
      <c r="D14132" s="146">
        <v>4.05</v>
      </c>
      <c r="E14132" s="102">
        <v>884</v>
      </c>
      <c r="F14132" s="270">
        <v>3.0542986425339365</v>
      </c>
    </row>
    <row r="14133" spans="1:6">
      <c r="A14133" s="83" t="s">
        <v>29145</v>
      </c>
      <c r="B14133" s="211" t="s">
        <v>29146</v>
      </c>
      <c r="C14133" s="23">
        <v>15</v>
      </c>
      <c r="D14133" s="146">
        <v>2.25</v>
      </c>
      <c r="E14133" s="102">
        <v>546</v>
      </c>
      <c r="F14133" s="270">
        <v>2.7472527472527473</v>
      </c>
    </row>
    <row r="14134" spans="1:6">
      <c r="A14134" s="83" t="s">
        <v>29147</v>
      </c>
      <c r="B14134" s="211" t="s">
        <v>29148</v>
      </c>
      <c r="C14134" s="23">
        <v>40</v>
      </c>
      <c r="D14134" s="146">
        <v>6</v>
      </c>
      <c r="E14134" s="102">
        <v>637</v>
      </c>
      <c r="F14134" s="270">
        <v>6.2794348508634217</v>
      </c>
    </row>
    <row r="14135" spans="1:6">
      <c r="A14135" s="83" t="s">
        <v>29149</v>
      </c>
      <c r="B14135" s="211" t="s">
        <v>29150</v>
      </c>
      <c r="C14135" s="23">
        <v>32</v>
      </c>
      <c r="D14135" s="146">
        <v>4.8</v>
      </c>
      <c r="E14135" s="102">
        <v>1010</v>
      </c>
      <c r="F14135" s="270">
        <v>3.1683168316831685</v>
      </c>
    </row>
    <row r="14136" spans="1:6">
      <c r="A14136" s="83" t="s">
        <v>29151</v>
      </c>
      <c r="B14136" s="211" t="s">
        <v>29152</v>
      </c>
      <c r="C14136" s="23">
        <v>110</v>
      </c>
      <c r="D14136" s="146">
        <v>16.5</v>
      </c>
      <c r="E14136" s="102">
        <v>873</v>
      </c>
      <c r="F14136" s="270">
        <v>12.600229095074456</v>
      </c>
    </row>
    <row r="14137" spans="1:6">
      <c r="A14137" s="83" t="s">
        <v>29153</v>
      </c>
      <c r="B14137" s="211" t="s">
        <v>29154</v>
      </c>
      <c r="C14137" s="23">
        <v>17</v>
      </c>
      <c r="D14137" s="146">
        <v>2.5499999999999998</v>
      </c>
      <c r="E14137" s="102">
        <v>620</v>
      </c>
      <c r="F14137" s="270">
        <v>2.741935483870968</v>
      </c>
    </row>
    <row r="14138" spans="1:6">
      <c r="A14138" s="83" t="s">
        <v>29155</v>
      </c>
      <c r="B14138" s="211" t="s">
        <v>29156</v>
      </c>
      <c r="C14138" s="23">
        <v>30</v>
      </c>
      <c r="D14138" s="146">
        <v>4.5</v>
      </c>
      <c r="E14138" s="102">
        <v>910</v>
      </c>
      <c r="F14138" s="270">
        <v>3.296703296703297</v>
      </c>
    </row>
    <row r="14139" spans="1:6">
      <c r="A14139" s="83" t="s">
        <v>29157</v>
      </c>
      <c r="B14139" s="211" t="s">
        <v>29158</v>
      </c>
      <c r="C14139" s="23">
        <v>30</v>
      </c>
      <c r="D14139" s="146">
        <v>4.5</v>
      </c>
      <c r="E14139" s="102">
        <v>604</v>
      </c>
      <c r="F14139" s="270">
        <v>4.9668874172185431</v>
      </c>
    </row>
    <row r="14140" spans="1:6">
      <c r="A14140" s="83" t="s">
        <v>29159</v>
      </c>
      <c r="B14140" s="211" t="s">
        <v>29160</v>
      </c>
      <c r="C14140" s="23">
        <v>50</v>
      </c>
      <c r="D14140" s="146">
        <v>7.5</v>
      </c>
      <c r="E14140" s="102">
        <v>894</v>
      </c>
      <c r="F14140" s="270">
        <v>5.592841163310962</v>
      </c>
    </row>
    <row r="14141" spans="1:6">
      <c r="A14141" s="83" t="s">
        <v>29161</v>
      </c>
      <c r="B14141" s="211" t="s">
        <v>29162</v>
      </c>
      <c r="C14141" s="23">
        <v>64</v>
      </c>
      <c r="D14141" s="146">
        <v>9.6</v>
      </c>
      <c r="E14141" s="102">
        <v>739</v>
      </c>
      <c r="F14141" s="270">
        <v>8.6603518267929633</v>
      </c>
    </row>
    <row r="14142" spans="1:6">
      <c r="A14142" s="83" t="s">
        <v>29163</v>
      </c>
      <c r="B14142" s="211" t="s">
        <v>29164</v>
      </c>
      <c r="C14142" s="23">
        <v>24</v>
      </c>
      <c r="D14142" s="146">
        <v>3.6</v>
      </c>
      <c r="E14142" s="102">
        <v>760</v>
      </c>
      <c r="F14142" s="270">
        <v>3.1578947368421053</v>
      </c>
    </row>
    <row r="14143" spans="1:6">
      <c r="A14143" s="83" t="s">
        <v>29165</v>
      </c>
      <c r="B14143" s="211" t="s">
        <v>29166</v>
      </c>
      <c r="C14143" s="23">
        <v>11</v>
      </c>
      <c r="D14143" s="146">
        <v>1.65</v>
      </c>
      <c r="E14143" s="102">
        <v>632</v>
      </c>
      <c r="F14143" s="270">
        <v>1.740506329113924</v>
      </c>
    </row>
    <row r="14144" spans="1:6">
      <c r="A14144" s="83" t="s">
        <v>29167</v>
      </c>
      <c r="B14144" s="211" t="s">
        <v>29168</v>
      </c>
      <c r="C14144" s="23">
        <v>13</v>
      </c>
      <c r="D14144" s="146">
        <v>1.95</v>
      </c>
      <c r="E14144" s="102">
        <v>493</v>
      </c>
      <c r="F14144" s="270">
        <v>2.6369168356997972</v>
      </c>
    </row>
    <row r="14145" spans="1:6">
      <c r="A14145" s="83" t="s">
        <v>29169</v>
      </c>
      <c r="B14145" s="211" t="s">
        <v>29170</v>
      </c>
      <c r="C14145" s="23">
        <v>9</v>
      </c>
      <c r="D14145" s="146">
        <v>1.35</v>
      </c>
      <c r="E14145" s="102">
        <v>531</v>
      </c>
      <c r="F14145" s="270">
        <v>1.6949152542372881</v>
      </c>
    </row>
    <row r="14146" spans="1:6">
      <c r="A14146" s="83" t="s">
        <v>29171</v>
      </c>
      <c r="B14146" s="211" t="s">
        <v>29172</v>
      </c>
      <c r="C14146" s="23">
        <v>17</v>
      </c>
      <c r="D14146" s="146">
        <v>2.5499999999999998</v>
      </c>
      <c r="E14146" s="102">
        <v>484</v>
      </c>
      <c r="F14146" s="270">
        <v>3.5123966942148761</v>
      </c>
    </row>
    <row r="14147" spans="1:6">
      <c r="A14147" s="83" t="s">
        <v>29173</v>
      </c>
      <c r="B14147" s="211" t="s">
        <v>29174</v>
      </c>
      <c r="C14147" s="23">
        <v>17</v>
      </c>
      <c r="D14147" s="146">
        <v>2.5499999999999998</v>
      </c>
      <c r="E14147" s="102">
        <v>626</v>
      </c>
      <c r="F14147" s="270">
        <v>2.7156549520766773</v>
      </c>
    </row>
    <row r="14148" spans="1:6">
      <c r="A14148" s="83" t="s">
        <v>29175</v>
      </c>
      <c r="B14148" s="211" t="s">
        <v>29176</v>
      </c>
      <c r="C14148" s="23">
        <v>44</v>
      </c>
      <c r="D14148" s="146">
        <v>6.6</v>
      </c>
      <c r="E14148" s="102">
        <v>786</v>
      </c>
      <c r="F14148" s="270">
        <v>5.5979643765903306</v>
      </c>
    </row>
    <row r="14149" spans="1:6">
      <c r="A14149" s="83" t="s">
        <v>29177</v>
      </c>
      <c r="B14149" s="211" t="s">
        <v>29178</v>
      </c>
      <c r="C14149" s="23">
        <v>65</v>
      </c>
      <c r="D14149" s="146">
        <v>9.75</v>
      </c>
      <c r="E14149" s="102">
        <v>797</v>
      </c>
      <c r="F14149" s="270">
        <v>8.1555834378920959</v>
      </c>
    </row>
    <row r="14150" spans="1:6">
      <c r="A14150" s="83" t="s">
        <v>29179</v>
      </c>
      <c r="B14150" s="211" t="s">
        <v>29180</v>
      </c>
      <c r="C14150" s="23">
        <v>44</v>
      </c>
      <c r="D14150" s="146">
        <v>6.6</v>
      </c>
      <c r="E14150" s="102">
        <v>675</v>
      </c>
      <c r="F14150" s="270">
        <v>6.5185185185185182</v>
      </c>
    </row>
    <row r="14151" spans="1:6">
      <c r="A14151" s="83" t="s">
        <v>29181</v>
      </c>
      <c r="B14151" s="211" t="s">
        <v>29182</v>
      </c>
      <c r="C14151" s="23">
        <v>21</v>
      </c>
      <c r="D14151" s="146">
        <v>3.15</v>
      </c>
      <c r="E14151" s="102">
        <v>674</v>
      </c>
      <c r="F14151" s="270">
        <v>3.1157270029673589</v>
      </c>
    </row>
    <row r="14152" spans="1:6">
      <c r="A14152" s="83" t="s">
        <v>29183</v>
      </c>
      <c r="B14152" s="211" t="s">
        <v>29184</v>
      </c>
      <c r="C14152" s="23">
        <v>15</v>
      </c>
      <c r="D14152" s="146">
        <v>2.25</v>
      </c>
      <c r="E14152" s="102">
        <v>541</v>
      </c>
      <c r="F14152" s="270">
        <v>2.7726432532347505</v>
      </c>
    </row>
    <row r="14153" spans="1:6">
      <c r="A14153" s="83" t="s">
        <v>29185</v>
      </c>
      <c r="B14153" s="211" t="s">
        <v>29186</v>
      </c>
      <c r="C14153" s="23">
        <v>35</v>
      </c>
      <c r="D14153" s="146">
        <v>5.25</v>
      </c>
      <c r="E14153" s="102">
        <v>661</v>
      </c>
      <c r="F14153" s="270">
        <v>5.2950075642965198</v>
      </c>
    </row>
    <row r="14154" spans="1:6">
      <c r="A14154" s="83" t="s">
        <v>29187</v>
      </c>
      <c r="B14154" s="211" t="s">
        <v>29188</v>
      </c>
      <c r="C14154" s="23">
        <v>35</v>
      </c>
      <c r="D14154" s="146">
        <v>5.25</v>
      </c>
      <c r="E14154" s="102">
        <v>670</v>
      </c>
      <c r="F14154" s="270">
        <v>5.2238805970149249</v>
      </c>
    </row>
    <row r="14155" spans="1:6">
      <c r="A14155" s="83" t="s">
        <v>29189</v>
      </c>
      <c r="B14155" s="211" t="s">
        <v>29190</v>
      </c>
      <c r="C14155" s="23">
        <v>25</v>
      </c>
      <c r="D14155" s="146">
        <v>3.75</v>
      </c>
      <c r="E14155" s="102">
        <v>695</v>
      </c>
      <c r="F14155" s="270">
        <v>3.5971223021582732</v>
      </c>
    </row>
    <row r="14156" spans="1:6">
      <c r="A14156" s="83" t="s">
        <v>29191</v>
      </c>
      <c r="B14156" s="211" t="s">
        <v>29192</v>
      </c>
      <c r="C14156" s="23">
        <v>86</v>
      </c>
      <c r="D14156" s="146">
        <v>12.9</v>
      </c>
      <c r="E14156" s="102">
        <v>856</v>
      </c>
      <c r="F14156" s="270">
        <v>10.046728971962617</v>
      </c>
    </row>
    <row r="14157" spans="1:6">
      <c r="A14157" s="83" t="s">
        <v>29193</v>
      </c>
      <c r="B14157" s="211" t="s">
        <v>29194</v>
      </c>
      <c r="C14157" s="23">
        <v>39</v>
      </c>
      <c r="D14157" s="146">
        <v>5.85</v>
      </c>
      <c r="E14157" s="102">
        <v>720</v>
      </c>
      <c r="F14157" s="270">
        <v>5.416666666666667</v>
      </c>
    </row>
    <row r="14158" spans="1:6">
      <c r="A14158" s="83" t="s">
        <v>29195</v>
      </c>
      <c r="B14158" s="211" t="s">
        <v>29196</v>
      </c>
      <c r="C14158" s="23">
        <v>38</v>
      </c>
      <c r="D14158" s="146">
        <v>5.7</v>
      </c>
      <c r="E14158" s="102">
        <v>588</v>
      </c>
      <c r="F14158" s="270">
        <v>6.462585034013606</v>
      </c>
    </row>
    <row r="14159" spans="1:6">
      <c r="A14159" s="83" t="s">
        <v>29197</v>
      </c>
      <c r="B14159" s="211" t="s">
        <v>29198</v>
      </c>
      <c r="C14159" s="23">
        <v>26</v>
      </c>
      <c r="D14159" s="146">
        <v>3.9</v>
      </c>
      <c r="E14159" s="102">
        <v>622</v>
      </c>
      <c r="F14159" s="270">
        <v>4.180064308681672</v>
      </c>
    </row>
    <row r="14160" spans="1:6">
      <c r="A14160" s="83" t="s">
        <v>29199</v>
      </c>
      <c r="B14160" s="211" t="s">
        <v>29200</v>
      </c>
      <c r="C14160" s="23">
        <v>29</v>
      </c>
      <c r="D14160" s="146">
        <v>4.3499999999999996</v>
      </c>
      <c r="E14160" s="102">
        <v>683</v>
      </c>
      <c r="F14160" s="270">
        <v>4.2459736456808201</v>
      </c>
    </row>
    <row r="14161" spans="1:6">
      <c r="A14161" s="83" t="s">
        <v>29201</v>
      </c>
      <c r="B14161" s="211" t="s">
        <v>29202</v>
      </c>
      <c r="C14161" s="23">
        <v>33</v>
      </c>
      <c r="D14161" s="146">
        <v>4.95</v>
      </c>
      <c r="E14161" s="102">
        <v>599</v>
      </c>
      <c r="F14161" s="270">
        <v>5.5091819699499167</v>
      </c>
    </row>
    <row r="14162" spans="1:6">
      <c r="A14162" s="83" t="s">
        <v>29203</v>
      </c>
      <c r="B14162" s="211" t="s">
        <v>29204</v>
      </c>
      <c r="C14162" s="23">
        <v>33</v>
      </c>
      <c r="D14162" s="146">
        <v>4.95</v>
      </c>
      <c r="E14162" s="102">
        <v>759</v>
      </c>
      <c r="F14162" s="270">
        <v>4.3478260869565215</v>
      </c>
    </row>
    <row r="14163" spans="1:6">
      <c r="A14163" s="83" t="s">
        <v>29205</v>
      </c>
      <c r="B14163" s="211" t="s">
        <v>29206</v>
      </c>
      <c r="C14163" s="23">
        <v>38</v>
      </c>
      <c r="D14163" s="146">
        <v>5.7</v>
      </c>
      <c r="E14163" s="102">
        <v>680</v>
      </c>
      <c r="F14163" s="270">
        <v>5.5882352941176476</v>
      </c>
    </row>
    <row r="14164" spans="1:6">
      <c r="A14164" s="83" t="s">
        <v>29207</v>
      </c>
      <c r="B14164" s="211" t="s">
        <v>29208</v>
      </c>
      <c r="C14164" s="23">
        <v>81</v>
      </c>
      <c r="D14164" s="146">
        <v>12.15</v>
      </c>
      <c r="E14164" s="102">
        <v>872</v>
      </c>
      <c r="F14164" s="270">
        <v>9.2889908256880727</v>
      </c>
    </row>
    <row r="14165" spans="1:6">
      <c r="A14165" s="83" t="s">
        <v>29209</v>
      </c>
      <c r="B14165" s="211" t="s">
        <v>29210</v>
      </c>
      <c r="C14165" s="23">
        <v>74</v>
      </c>
      <c r="D14165" s="146">
        <v>11.1</v>
      </c>
      <c r="E14165" s="102">
        <v>728</v>
      </c>
      <c r="F14165" s="270">
        <v>10.164835164835164</v>
      </c>
    </row>
    <row r="14166" spans="1:6">
      <c r="A14166" s="83" t="s">
        <v>29211</v>
      </c>
      <c r="B14166" s="211" t="s">
        <v>29212</v>
      </c>
      <c r="C14166" s="23">
        <v>63</v>
      </c>
      <c r="D14166" s="146">
        <v>9.4499999999999993</v>
      </c>
      <c r="E14166" s="102">
        <v>724</v>
      </c>
      <c r="F14166" s="270">
        <v>8.7016574585635365</v>
      </c>
    </row>
    <row r="14167" spans="1:6">
      <c r="A14167" s="83" t="s">
        <v>29213</v>
      </c>
      <c r="B14167" s="211" t="s">
        <v>29214</v>
      </c>
      <c r="C14167" s="23">
        <v>61</v>
      </c>
      <c r="D14167" s="146">
        <v>9.15</v>
      </c>
      <c r="E14167" s="102">
        <v>703</v>
      </c>
      <c r="F14167" s="270">
        <v>8.6770981507823617</v>
      </c>
    </row>
    <row r="14168" spans="1:6">
      <c r="A14168" s="83" t="s">
        <v>29215</v>
      </c>
      <c r="B14168" s="211" t="s">
        <v>29216</v>
      </c>
      <c r="C14168" s="23">
        <v>37</v>
      </c>
      <c r="D14168" s="146">
        <v>5.55</v>
      </c>
      <c r="E14168" s="102">
        <v>673</v>
      </c>
      <c r="F14168" s="270">
        <v>5.4977711738484398</v>
      </c>
    </row>
    <row r="14169" spans="1:6">
      <c r="A14169" s="83" t="s">
        <v>29217</v>
      </c>
      <c r="B14169" s="211" t="s">
        <v>29218</v>
      </c>
      <c r="C14169" s="23">
        <v>32</v>
      </c>
      <c r="D14169" s="146">
        <v>4.8</v>
      </c>
      <c r="E14169" s="102">
        <v>548</v>
      </c>
      <c r="F14169" s="270">
        <v>5.8394160583941606</v>
      </c>
    </row>
    <row r="14170" spans="1:6">
      <c r="A14170" s="83" t="s">
        <v>29219</v>
      </c>
      <c r="B14170" s="211" t="s">
        <v>29220</v>
      </c>
      <c r="C14170" s="23">
        <v>30</v>
      </c>
      <c r="D14170" s="146">
        <v>4.5</v>
      </c>
      <c r="E14170" s="102">
        <v>592</v>
      </c>
      <c r="F14170" s="270">
        <v>5.0675675675675675</v>
      </c>
    </row>
    <row r="14171" spans="1:6">
      <c r="A14171" s="83" t="s">
        <v>29221</v>
      </c>
      <c r="B14171" s="211" t="s">
        <v>29222</v>
      </c>
      <c r="C14171" s="23">
        <v>25</v>
      </c>
      <c r="D14171" s="146">
        <v>3.75</v>
      </c>
      <c r="E14171" s="102">
        <v>724</v>
      </c>
      <c r="F14171" s="270">
        <v>3.4530386740331496</v>
      </c>
    </row>
    <row r="14172" spans="1:6">
      <c r="A14172" s="83" t="s">
        <v>29223</v>
      </c>
      <c r="B14172" s="211" t="s">
        <v>29224</v>
      </c>
      <c r="C14172" s="23">
        <v>35</v>
      </c>
      <c r="D14172" s="146">
        <v>5.25</v>
      </c>
      <c r="E14172" s="102">
        <v>573</v>
      </c>
      <c r="F14172" s="270">
        <v>6.1082024432809776</v>
      </c>
    </row>
    <row r="14173" spans="1:6">
      <c r="A14173" s="83" t="s">
        <v>29225</v>
      </c>
      <c r="B14173" s="211" t="s">
        <v>29226</v>
      </c>
      <c r="C14173" s="23">
        <v>73</v>
      </c>
      <c r="D14173" s="146">
        <v>10.95</v>
      </c>
      <c r="E14173" s="102">
        <v>665</v>
      </c>
      <c r="F14173" s="270">
        <v>10.977443609022556</v>
      </c>
    </row>
    <row r="14174" spans="1:6">
      <c r="A14174" s="83" t="s">
        <v>29227</v>
      </c>
      <c r="B14174" s="211" t="s">
        <v>29228</v>
      </c>
      <c r="C14174" s="23">
        <v>78</v>
      </c>
      <c r="D14174" s="146">
        <v>11.7</v>
      </c>
      <c r="E14174" s="102">
        <v>872</v>
      </c>
      <c r="F14174" s="270">
        <v>8.9449541284403669</v>
      </c>
    </row>
    <row r="14175" spans="1:6">
      <c r="A14175" s="83" t="s">
        <v>29229</v>
      </c>
      <c r="B14175" s="211" t="s">
        <v>29230</v>
      </c>
      <c r="C14175" s="23">
        <v>57</v>
      </c>
      <c r="D14175" s="146">
        <v>8.5500000000000007</v>
      </c>
      <c r="E14175" s="102">
        <v>631</v>
      </c>
      <c r="F14175" s="270">
        <v>9.0332805071315381</v>
      </c>
    </row>
    <row r="14176" spans="1:6">
      <c r="A14176" s="83" t="s">
        <v>29231</v>
      </c>
      <c r="B14176" s="211" t="s">
        <v>29232</v>
      </c>
      <c r="C14176" s="23">
        <v>102</v>
      </c>
      <c r="D14176" s="146">
        <v>15.3</v>
      </c>
      <c r="E14176" s="102">
        <v>739</v>
      </c>
      <c r="F14176" s="270">
        <v>13.802435723951287</v>
      </c>
    </row>
    <row r="14177" spans="1:6">
      <c r="A14177" s="83" t="s">
        <v>29233</v>
      </c>
      <c r="B14177" s="211" t="s">
        <v>29234</v>
      </c>
      <c r="C14177" s="23">
        <v>70</v>
      </c>
      <c r="D14177" s="146">
        <v>10.5</v>
      </c>
      <c r="E14177" s="102">
        <v>962</v>
      </c>
      <c r="F14177" s="270">
        <v>7.2765072765072771</v>
      </c>
    </row>
    <row r="14178" spans="1:6">
      <c r="A14178" s="83" t="s">
        <v>29235</v>
      </c>
      <c r="B14178" s="211" t="s">
        <v>29236</v>
      </c>
      <c r="C14178" s="23">
        <v>65</v>
      </c>
      <c r="D14178" s="146">
        <v>9.75</v>
      </c>
      <c r="E14178" s="102">
        <v>655</v>
      </c>
      <c r="F14178" s="270">
        <v>9.9236641221374047</v>
      </c>
    </row>
    <row r="14179" spans="1:6">
      <c r="A14179" s="83" t="s">
        <v>29237</v>
      </c>
      <c r="B14179" s="211" t="s">
        <v>29238</v>
      </c>
      <c r="C14179" s="23">
        <v>61</v>
      </c>
      <c r="D14179" s="146">
        <v>9.15</v>
      </c>
      <c r="E14179" s="102">
        <v>948</v>
      </c>
      <c r="F14179" s="270">
        <v>6.4345991561181437</v>
      </c>
    </row>
    <row r="14180" spans="1:6">
      <c r="A14180" s="83" t="s">
        <v>29239</v>
      </c>
      <c r="B14180" s="211" t="s">
        <v>29240</v>
      </c>
      <c r="C14180" s="23">
        <v>54</v>
      </c>
      <c r="D14180" s="146">
        <v>8.1</v>
      </c>
      <c r="E14180" s="102">
        <v>890</v>
      </c>
      <c r="F14180" s="270">
        <v>6.0674157303370784</v>
      </c>
    </row>
    <row r="14181" spans="1:6">
      <c r="A14181" s="83" t="s">
        <v>29241</v>
      </c>
      <c r="B14181" s="211" t="s">
        <v>29242</v>
      </c>
      <c r="C14181" s="23">
        <v>38</v>
      </c>
      <c r="D14181" s="146">
        <v>5.7</v>
      </c>
      <c r="E14181" s="102">
        <v>747</v>
      </c>
      <c r="F14181" s="270">
        <v>5.0870147255689426</v>
      </c>
    </row>
    <row r="14182" spans="1:6">
      <c r="A14182" s="83" t="s">
        <v>29243</v>
      </c>
      <c r="B14182" s="211" t="s">
        <v>29244</v>
      </c>
      <c r="C14182" s="23">
        <v>30</v>
      </c>
      <c r="D14182" s="146">
        <v>4.5</v>
      </c>
      <c r="E14182" s="102">
        <v>777</v>
      </c>
      <c r="F14182" s="270">
        <v>3.8610038610038608</v>
      </c>
    </row>
    <row r="14183" spans="1:6">
      <c r="A14183" s="83" t="s">
        <v>29245</v>
      </c>
      <c r="B14183" s="211" t="s">
        <v>29246</v>
      </c>
      <c r="C14183" s="23">
        <v>14</v>
      </c>
      <c r="D14183" s="146">
        <v>2.1</v>
      </c>
      <c r="E14183" s="102">
        <v>622</v>
      </c>
      <c r="F14183" s="270">
        <v>2.2508038585209005</v>
      </c>
    </row>
    <row r="14184" spans="1:6">
      <c r="A14184" s="83" t="s">
        <v>29247</v>
      </c>
      <c r="B14184" s="211" t="s">
        <v>29248</v>
      </c>
      <c r="C14184" s="23">
        <v>29</v>
      </c>
      <c r="D14184" s="146">
        <v>4.3499999999999996</v>
      </c>
      <c r="E14184" s="102">
        <v>517</v>
      </c>
      <c r="F14184" s="270">
        <v>5.6092843326885884</v>
      </c>
    </row>
    <row r="14185" spans="1:6">
      <c r="A14185" s="83" t="s">
        <v>29249</v>
      </c>
      <c r="B14185" s="211" t="s">
        <v>29250</v>
      </c>
      <c r="C14185" s="23">
        <v>13</v>
      </c>
      <c r="D14185" s="146">
        <v>1.95</v>
      </c>
      <c r="E14185" s="102">
        <v>663</v>
      </c>
      <c r="F14185" s="270">
        <v>1.9607843137254901</v>
      </c>
    </row>
    <row r="14186" spans="1:6">
      <c r="A14186" s="83" t="s">
        <v>29251</v>
      </c>
      <c r="B14186" s="211" t="s">
        <v>29252</v>
      </c>
      <c r="C14186" s="23">
        <v>33</v>
      </c>
      <c r="D14186" s="146">
        <v>4.95</v>
      </c>
      <c r="E14186" s="102">
        <v>576</v>
      </c>
      <c r="F14186" s="270">
        <v>5.7291666666666661</v>
      </c>
    </row>
    <row r="14187" spans="1:6">
      <c r="A14187" s="83" t="s">
        <v>29253</v>
      </c>
      <c r="B14187" s="211" t="s">
        <v>29254</v>
      </c>
      <c r="C14187" s="23">
        <v>31</v>
      </c>
      <c r="D14187" s="146">
        <v>4.6500000000000004</v>
      </c>
      <c r="E14187" s="102">
        <v>553</v>
      </c>
      <c r="F14187" s="270">
        <v>5.6057866184448457</v>
      </c>
    </row>
    <row r="14188" spans="1:6">
      <c r="A14188" s="83" t="s">
        <v>29255</v>
      </c>
      <c r="B14188" s="211" t="s">
        <v>29256</v>
      </c>
      <c r="C14188" s="23">
        <v>30</v>
      </c>
      <c r="D14188" s="146">
        <v>4.5</v>
      </c>
      <c r="E14188" s="102">
        <v>666</v>
      </c>
      <c r="F14188" s="270">
        <v>4.5045045045045047</v>
      </c>
    </row>
    <row r="14189" spans="1:6">
      <c r="A14189" s="83" t="s">
        <v>29257</v>
      </c>
      <c r="B14189" s="211" t="s">
        <v>29258</v>
      </c>
      <c r="C14189" s="23">
        <v>22</v>
      </c>
      <c r="D14189" s="146">
        <v>3.3</v>
      </c>
      <c r="E14189" s="102">
        <v>509</v>
      </c>
      <c r="F14189" s="270">
        <v>4.3222003929273081</v>
      </c>
    </row>
    <row r="14190" spans="1:6">
      <c r="A14190" s="83" t="s">
        <v>29259</v>
      </c>
      <c r="B14190" s="211" t="s">
        <v>29260</v>
      </c>
      <c r="C14190" s="23">
        <v>26</v>
      </c>
      <c r="D14190" s="146">
        <v>3.9</v>
      </c>
      <c r="E14190" s="102">
        <v>522</v>
      </c>
      <c r="F14190" s="270">
        <v>4.980842911877394</v>
      </c>
    </row>
    <row r="14191" spans="1:6">
      <c r="A14191" s="83" t="s">
        <v>29261</v>
      </c>
      <c r="B14191" s="211" t="s">
        <v>29262</v>
      </c>
      <c r="C14191" s="23">
        <v>50</v>
      </c>
      <c r="D14191" s="146">
        <v>7.5</v>
      </c>
      <c r="E14191" s="102">
        <v>676</v>
      </c>
      <c r="F14191" s="270">
        <v>7.3964497041420119</v>
      </c>
    </row>
    <row r="14192" spans="1:6">
      <c r="A14192" s="83" t="s">
        <v>29263</v>
      </c>
      <c r="B14192" s="211" t="s">
        <v>29264</v>
      </c>
      <c r="C14192" s="23">
        <v>25</v>
      </c>
      <c r="D14192" s="146">
        <v>3.75</v>
      </c>
      <c r="E14192" s="102">
        <v>655</v>
      </c>
      <c r="F14192" s="270">
        <v>3.8167938931297711</v>
      </c>
    </row>
    <row r="14193" spans="1:6">
      <c r="A14193" s="83" t="s">
        <v>29265</v>
      </c>
      <c r="B14193" s="211" t="s">
        <v>29266</v>
      </c>
      <c r="C14193" s="23">
        <v>21</v>
      </c>
      <c r="D14193" s="146">
        <v>3.15</v>
      </c>
      <c r="E14193" s="102">
        <v>810</v>
      </c>
      <c r="F14193" s="270">
        <v>2.5925925925925926</v>
      </c>
    </row>
    <row r="14194" spans="1:6">
      <c r="A14194" s="83" t="s">
        <v>29267</v>
      </c>
      <c r="B14194" s="211" t="s">
        <v>29268</v>
      </c>
      <c r="C14194" s="23">
        <v>35</v>
      </c>
      <c r="D14194" s="146">
        <v>5.25</v>
      </c>
      <c r="E14194" s="102">
        <v>704</v>
      </c>
      <c r="F14194" s="270">
        <v>4.9715909090909092</v>
      </c>
    </row>
    <row r="14195" spans="1:6">
      <c r="A14195" s="83" t="s">
        <v>29269</v>
      </c>
      <c r="B14195" s="211" t="s">
        <v>29270</v>
      </c>
      <c r="C14195" s="23">
        <v>64</v>
      </c>
      <c r="D14195" s="146">
        <v>9.6</v>
      </c>
      <c r="E14195" s="102">
        <v>717</v>
      </c>
      <c r="F14195" s="270">
        <v>8.9260808926080895</v>
      </c>
    </row>
    <row r="14196" spans="1:6">
      <c r="A14196" s="83" t="s">
        <v>29271</v>
      </c>
      <c r="B14196" s="211" t="s">
        <v>29272</v>
      </c>
      <c r="C14196" s="23">
        <v>24</v>
      </c>
      <c r="D14196" s="146">
        <v>3.6</v>
      </c>
      <c r="E14196" s="102">
        <v>647</v>
      </c>
      <c r="F14196" s="270">
        <v>3.7094281298299845</v>
      </c>
    </row>
    <row r="14197" spans="1:6">
      <c r="A14197" s="83" t="s">
        <v>29273</v>
      </c>
      <c r="B14197" s="211" t="s">
        <v>29274</v>
      </c>
      <c r="C14197" s="23">
        <v>39</v>
      </c>
      <c r="D14197" s="146">
        <v>5.85</v>
      </c>
      <c r="E14197" s="102">
        <v>653</v>
      </c>
      <c r="F14197" s="270">
        <v>5.9724349157733538</v>
      </c>
    </row>
    <row r="14198" spans="1:6">
      <c r="A14198" s="83" t="s">
        <v>29275</v>
      </c>
      <c r="B14198" s="211" t="s">
        <v>29276</v>
      </c>
      <c r="C14198" s="23">
        <v>46</v>
      </c>
      <c r="D14198" s="146">
        <v>6.9</v>
      </c>
      <c r="E14198" s="102">
        <v>817</v>
      </c>
      <c r="F14198" s="270">
        <v>5.6303549571603426</v>
      </c>
    </row>
    <row r="14199" spans="1:6">
      <c r="A14199" s="83" t="s">
        <v>29277</v>
      </c>
      <c r="B14199" s="211" t="s">
        <v>29278</v>
      </c>
      <c r="C14199" s="23">
        <v>23</v>
      </c>
      <c r="D14199" s="146">
        <v>3.45</v>
      </c>
      <c r="E14199" s="102">
        <v>647</v>
      </c>
      <c r="F14199" s="270">
        <v>3.554868624420402</v>
      </c>
    </row>
    <row r="14200" spans="1:6">
      <c r="A14200" s="83" t="s">
        <v>29279</v>
      </c>
      <c r="B14200" s="211" t="s">
        <v>29280</v>
      </c>
      <c r="C14200" s="23">
        <v>35</v>
      </c>
      <c r="D14200" s="146">
        <v>5.25</v>
      </c>
      <c r="E14200" s="102">
        <v>608</v>
      </c>
      <c r="F14200" s="270">
        <v>5.7565789473684212</v>
      </c>
    </row>
    <row r="14201" spans="1:6">
      <c r="A14201" s="83" t="s">
        <v>29281</v>
      </c>
      <c r="B14201" s="211" t="s">
        <v>29282</v>
      </c>
      <c r="C14201" s="23">
        <v>34</v>
      </c>
      <c r="D14201" s="146">
        <v>5.0999999999999996</v>
      </c>
      <c r="E14201" s="102">
        <v>841</v>
      </c>
      <c r="F14201" s="270">
        <v>4.0428061831153395</v>
      </c>
    </row>
    <row r="14202" spans="1:6">
      <c r="A14202" s="83" t="s">
        <v>29283</v>
      </c>
      <c r="B14202" s="211" t="s">
        <v>29284</v>
      </c>
      <c r="C14202" s="23">
        <v>39</v>
      </c>
      <c r="D14202" s="146">
        <v>5.85</v>
      </c>
      <c r="E14202" s="102">
        <v>730</v>
      </c>
      <c r="F14202" s="270">
        <v>5.3424657534246576</v>
      </c>
    </row>
    <row r="14203" spans="1:6">
      <c r="A14203" s="83" t="s">
        <v>29285</v>
      </c>
      <c r="B14203" s="211" t="s">
        <v>29286</v>
      </c>
      <c r="C14203" s="23">
        <v>22</v>
      </c>
      <c r="D14203" s="146">
        <v>3.3</v>
      </c>
      <c r="E14203" s="102">
        <v>582</v>
      </c>
      <c r="F14203" s="270">
        <v>3.7800687285223367</v>
      </c>
    </row>
    <row r="14204" spans="1:6">
      <c r="A14204" s="83" t="s">
        <v>29287</v>
      </c>
      <c r="B14204" s="211" t="s">
        <v>29288</v>
      </c>
      <c r="C14204" s="23">
        <v>28</v>
      </c>
      <c r="D14204" s="146">
        <v>4.2</v>
      </c>
      <c r="E14204" s="102">
        <v>671</v>
      </c>
      <c r="F14204" s="270">
        <v>4.1728763040238457</v>
      </c>
    </row>
    <row r="14205" spans="1:6">
      <c r="A14205" s="83" t="s">
        <v>29289</v>
      </c>
      <c r="B14205" s="211" t="s">
        <v>29290</v>
      </c>
      <c r="C14205" s="23">
        <v>17</v>
      </c>
      <c r="D14205" s="146">
        <v>2.5499999999999998</v>
      </c>
      <c r="E14205" s="102">
        <v>517</v>
      </c>
      <c r="F14205" s="270">
        <v>3.2882011605415857</v>
      </c>
    </row>
    <row r="14206" spans="1:6">
      <c r="A14206" s="83" t="s">
        <v>29291</v>
      </c>
      <c r="B14206" s="211" t="s">
        <v>29292</v>
      </c>
      <c r="C14206" s="23">
        <v>56</v>
      </c>
      <c r="D14206" s="146">
        <v>8.4</v>
      </c>
      <c r="E14206" s="102">
        <v>517</v>
      </c>
      <c r="F14206" s="270">
        <v>10.831721470019342</v>
      </c>
    </row>
    <row r="14207" spans="1:6">
      <c r="A14207" s="83" t="s">
        <v>29293</v>
      </c>
      <c r="B14207" s="211" t="s">
        <v>29294</v>
      </c>
      <c r="C14207" s="23">
        <v>57</v>
      </c>
      <c r="D14207" s="146">
        <v>8.5500000000000007</v>
      </c>
      <c r="E14207" s="102">
        <v>556</v>
      </c>
      <c r="F14207" s="270">
        <v>10.251798561151078</v>
      </c>
    </row>
    <row r="14208" spans="1:6">
      <c r="A14208" s="83" t="s">
        <v>29295</v>
      </c>
      <c r="B14208" s="211" t="s">
        <v>29296</v>
      </c>
      <c r="C14208" s="23">
        <v>82</v>
      </c>
      <c r="D14208" s="146">
        <v>12.3</v>
      </c>
      <c r="E14208" s="102">
        <v>722</v>
      </c>
      <c r="F14208" s="270">
        <v>11.357340720221606</v>
      </c>
    </row>
    <row r="14209" spans="1:6">
      <c r="A14209" s="83" t="s">
        <v>29297</v>
      </c>
      <c r="B14209" s="211" t="s">
        <v>29298</v>
      </c>
      <c r="C14209" s="23">
        <v>93</v>
      </c>
      <c r="D14209" s="146">
        <v>13.95</v>
      </c>
      <c r="E14209" s="102">
        <v>669</v>
      </c>
      <c r="F14209" s="270">
        <v>13.901345291479823</v>
      </c>
    </row>
    <row r="14210" spans="1:6">
      <c r="A14210" s="83" t="s">
        <v>29299</v>
      </c>
      <c r="B14210" s="211" t="s">
        <v>29300</v>
      </c>
      <c r="C14210" s="23">
        <v>27</v>
      </c>
      <c r="D14210" s="146">
        <v>4.05</v>
      </c>
      <c r="E14210" s="102">
        <v>723</v>
      </c>
      <c r="F14210" s="270">
        <v>3.7344398340248963</v>
      </c>
    </row>
    <row r="14211" spans="1:6">
      <c r="A14211" s="83" t="s">
        <v>29301</v>
      </c>
      <c r="B14211" s="211" t="s">
        <v>29302</v>
      </c>
      <c r="C14211" s="23">
        <v>30</v>
      </c>
      <c r="D14211" s="146">
        <v>4.5</v>
      </c>
      <c r="E14211" s="102">
        <v>811</v>
      </c>
      <c r="F14211" s="270">
        <v>3.6991368680641186</v>
      </c>
    </row>
    <row r="14212" spans="1:6">
      <c r="A14212" s="83" t="s">
        <v>29303</v>
      </c>
      <c r="B14212" s="211" t="s">
        <v>29304</v>
      </c>
      <c r="C14212" s="23">
        <v>27</v>
      </c>
      <c r="D14212" s="146">
        <v>4.05</v>
      </c>
      <c r="E14212" s="102">
        <v>691</v>
      </c>
      <c r="F14212" s="270">
        <v>3.907380607814761</v>
      </c>
    </row>
    <row r="14213" spans="1:6">
      <c r="A14213" s="83" t="s">
        <v>29305</v>
      </c>
      <c r="B14213" s="211" t="s">
        <v>29306</v>
      </c>
      <c r="C14213" s="23">
        <v>33</v>
      </c>
      <c r="D14213" s="146">
        <v>4.95</v>
      </c>
      <c r="E14213" s="102">
        <v>628</v>
      </c>
      <c r="F14213" s="270">
        <v>5.2547770700636942</v>
      </c>
    </row>
    <row r="14214" spans="1:6">
      <c r="A14214" s="83" t="s">
        <v>29307</v>
      </c>
      <c r="B14214" s="211" t="s">
        <v>29308</v>
      </c>
      <c r="C14214" s="23">
        <v>30</v>
      </c>
      <c r="D14214" s="146">
        <v>4.5</v>
      </c>
      <c r="E14214" s="102">
        <v>857</v>
      </c>
      <c r="F14214" s="270">
        <v>3.5005834305717616</v>
      </c>
    </row>
    <row r="14215" spans="1:6">
      <c r="A14215" s="83" t="s">
        <v>29309</v>
      </c>
      <c r="B14215" s="211" t="s">
        <v>29310</v>
      </c>
      <c r="C14215" s="23">
        <v>84</v>
      </c>
      <c r="D14215" s="146">
        <v>12.6</v>
      </c>
      <c r="E14215" s="102">
        <v>809</v>
      </c>
      <c r="F14215" s="270">
        <v>10.383189122373301</v>
      </c>
    </row>
    <row r="14216" spans="1:6">
      <c r="A14216" s="83" t="s">
        <v>29311</v>
      </c>
      <c r="B14216" s="211" t="s">
        <v>29312</v>
      </c>
      <c r="C14216" s="23">
        <v>26</v>
      </c>
      <c r="D14216" s="146">
        <v>3.9</v>
      </c>
      <c r="E14216" s="102">
        <v>654</v>
      </c>
      <c r="F14216" s="270">
        <v>3.9755351681957185</v>
      </c>
    </row>
    <row r="14217" spans="1:6">
      <c r="A14217" s="83" t="s">
        <v>29313</v>
      </c>
      <c r="B14217" s="211" t="s">
        <v>29314</v>
      </c>
      <c r="C14217" s="23">
        <v>43</v>
      </c>
      <c r="D14217" s="146">
        <v>6.45</v>
      </c>
      <c r="E14217" s="102">
        <v>748</v>
      </c>
      <c r="F14217" s="270">
        <v>5.7486631016042784</v>
      </c>
    </row>
    <row r="14218" spans="1:6">
      <c r="A14218" s="83" t="s">
        <v>29315</v>
      </c>
      <c r="B14218" s="211" t="s">
        <v>29316</v>
      </c>
      <c r="C14218" s="23">
        <v>84</v>
      </c>
      <c r="D14218" s="146">
        <v>12.6</v>
      </c>
      <c r="E14218" s="102">
        <v>671</v>
      </c>
      <c r="F14218" s="270">
        <v>12.518628912071536</v>
      </c>
    </row>
    <row r="14219" spans="1:6">
      <c r="A14219" s="83" t="s">
        <v>29317</v>
      </c>
      <c r="B14219" s="211" t="s">
        <v>29318</v>
      </c>
      <c r="C14219" s="23">
        <v>54</v>
      </c>
      <c r="D14219" s="146">
        <v>8.1</v>
      </c>
      <c r="E14219" s="102">
        <v>790</v>
      </c>
      <c r="F14219" s="270">
        <v>6.8354430379746836</v>
      </c>
    </row>
    <row r="14220" spans="1:6">
      <c r="A14220" s="83" t="s">
        <v>29319</v>
      </c>
      <c r="B14220" s="211" t="s">
        <v>29320</v>
      </c>
      <c r="C14220" s="23">
        <v>58</v>
      </c>
      <c r="D14220" s="146">
        <v>8.6999999999999993</v>
      </c>
      <c r="E14220" s="102">
        <v>821</v>
      </c>
      <c r="F14220" s="270">
        <v>7.0645554202192447</v>
      </c>
    </row>
    <row r="14221" spans="1:6">
      <c r="A14221" s="83" t="s">
        <v>29321</v>
      </c>
      <c r="B14221" s="211" t="s">
        <v>29322</v>
      </c>
      <c r="C14221" s="23">
        <v>57</v>
      </c>
      <c r="D14221" s="146">
        <v>8.5500000000000007</v>
      </c>
      <c r="E14221" s="102">
        <v>858</v>
      </c>
      <c r="F14221" s="270">
        <v>6.6433566433566433</v>
      </c>
    </row>
    <row r="14222" spans="1:6">
      <c r="A14222" s="83" t="s">
        <v>29323</v>
      </c>
      <c r="B14222" s="211" t="s">
        <v>29324</v>
      </c>
      <c r="C14222" s="23">
        <v>58</v>
      </c>
      <c r="D14222" s="146">
        <v>8.6999999999999993</v>
      </c>
      <c r="E14222" s="102">
        <v>745</v>
      </c>
      <c r="F14222" s="270">
        <v>7.7852348993288594</v>
      </c>
    </row>
    <row r="14223" spans="1:6">
      <c r="A14223" s="83" t="s">
        <v>29325</v>
      </c>
      <c r="B14223" s="211" t="s">
        <v>29326</v>
      </c>
      <c r="C14223" s="23">
        <v>27</v>
      </c>
      <c r="D14223" s="146">
        <v>4.05</v>
      </c>
      <c r="E14223" s="102">
        <v>606</v>
      </c>
      <c r="F14223" s="270">
        <v>4.455445544554455</v>
      </c>
    </row>
    <row r="14224" spans="1:6">
      <c r="A14224" s="83" t="s">
        <v>29327</v>
      </c>
      <c r="B14224" s="211" t="s">
        <v>29328</v>
      </c>
      <c r="C14224" s="23">
        <v>16</v>
      </c>
      <c r="D14224" s="146">
        <v>2.4</v>
      </c>
      <c r="E14224" s="102">
        <v>674</v>
      </c>
      <c r="F14224" s="270">
        <v>2.3738872403560833</v>
      </c>
    </row>
    <row r="14225" spans="1:6">
      <c r="A14225" s="83" t="s">
        <v>29329</v>
      </c>
      <c r="B14225" s="211" t="s">
        <v>29330</v>
      </c>
      <c r="C14225" s="23">
        <v>26</v>
      </c>
      <c r="D14225" s="146">
        <v>3.9</v>
      </c>
      <c r="E14225" s="102">
        <v>651</v>
      </c>
      <c r="F14225" s="270">
        <v>3.9938556067588324</v>
      </c>
    </row>
    <row r="14226" spans="1:6">
      <c r="A14226" s="83" t="s">
        <v>29331</v>
      </c>
      <c r="B14226" s="211" t="s">
        <v>29332</v>
      </c>
      <c r="C14226" s="23">
        <v>26</v>
      </c>
      <c r="D14226" s="146">
        <v>3.9</v>
      </c>
      <c r="E14226" s="102">
        <v>647</v>
      </c>
      <c r="F14226" s="270">
        <v>4.01854714064915</v>
      </c>
    </row>
    <row r="14227" spans="1:6">
      <c r="A14227" s="83" t="s">
        <v>29333</v>
      </c>
      <c r="B14227" s="211" t="s">
        <v>29334</v>
      </c>
      <c r="C14227" s="23">
        <v>21</v>
      </c>
      <c r="D14227" s="146">
        <v>3.15</v>
      </c>
      <c r="E14227" s="102">
        <v>662</v>
      </c>
      <c r="F14227" s="270">
        <v>3.1722054380664653</v>
      </c>
    </row>
    <row r="14228" spans="1:6">
      <c r="A14228" s="83" t="s">
        <v>29335</v>
      </c>
      <c r="B14228" s="211" t="s">
        <v>29336</v>
      </c>
      <c r="C14228" s="23">
        <v>61</v>
      </c>
      <c r="D14228" s="146">
        <v>9.15</v>
      </c>
      <c r="E14228" s="102">
        <v>632</v>
      </c>
      <c r="F14228" s="270">
        <v>9.651898734177216</v>
      </c>
    </row>
    <row r="14229" spans="1:6">
      <c r="A14229" s="83" t="s">
        <v>29337</v>
      </c>
      <c r="B14229" s="211" t="s">
        <v>29338</v>
      </c>
      <c r="C14229" s="23">
        <v>17</v>
      </c>
      <c r="D14229" s="146">
        <v>2.5499999999999998</v>
      </c>
      <c r="E14229" s="102">
        <v>653</v>
      </c>
      <c r="F14229" s="270">
        <v>2.6033690658499236</v>
      </c>
    </row>
    <row r="14230" spans="1:6">
      <c r="A14230" s="83" t="s">
        <v>29339</v>
      </c>
      <c r="B14230" s="211" t="s">
        <v>29340</v>
      </c>
      <c r="C14230" s="23">
        <v>70</v>
      </c>
      <c r="D14230" s="146">
        <v>10.5</v>
      </c>
      <c r="E14230" s="102">
        <v>777</v>
      </c>
      <c r="F14230" s="270">
        <v>9.0090090090090094</v>
      </c>
    </row>
    <row r="14231" spans="1:6">
      <c r="A14231" s="83" t="s">
        <v>29341</v>
      </c>
      <c r="B14231" s="211" t="s">
        <v>29342</v>
      </c>
      <c r="C14231" s="23">
        <v>13</v>
      </c>
      <c r="D14231" s="146">
        <v>1.95</v>
      </c>
      <c r="E14231" s="102">
        <v>991</v>
      </c>
      <c r="F14231" s="270">
        <v>1.3118062563067607</v>
      </c>
    </row>
    <row r="14232" spans="1:6">
      <c r="A14232" s="83" t="s">
        <v>29343</v>
      </c>
      <c r="B14232" s="211" t="s">
        <v>29344</v>
      </c>
      <c r="C14232" s="23">
        <v>15</v>
      </c>
      <c r="D14232" s="146">
        <v>2.25</v>
      </c>
      <c r="E14232" s="102">
        <v>704</v>
      </c>
      <c r="F14232" s="270">
        <v>2.1306818181818179</v>
      </c>
    </row>
    <row r="14233" spans="1:6">
      <c r="A14233" s="83" t="s">
        <v>29345</v>
      </c>
      <c r="B14233" s="211" t="s">
        <v>29346</v>
      </c>
      <c r="C14233" s="23">
        <v>21</v>
      </c>
      <c r="D14233" s="146">
        <v>3.15</v>
      </c>
      <c r="E14233" s="102">
        <v>920</v>
      </c>
      <c r="F14233" s="270">
        <v>2.2826086956521738</v>
      </c>
    </row>
    <row r="14234" spans="1:6">
      <c r="A14234" s="83" t="s">
        <v>29347</v>
      </c>
      <c r="B14234" s="211" t="s">
        <v>29348</v>
      </c>
      <c r="C14234" s="23">
        <v>25</v>
      </c>
      <c r="D14234" s="146">
        <v>3.75</v>
      </c>
      <c r="E14234" s="102">
        <v>661</v>
      </c>
      <c r="F14234" s="270">
        <v>3.7821482602118004</v>
      </c>
    </row>
    <row r="14235" spans="1:6">
      <c r="A14235" s="83" t="s">
        <v>29349</v>
      </c>
      <c r="B14235" s="211" t="s">
        <v>29350</v>
      </c>
      <c r="C14235" s="23">
        <v>73</v>
      </c>
      <c r="D14235" s="146">
        <v>10.95</v>
      </c>
      <c r="E14235" s="102">
        <v>1105</v>
      </c>
      <c r="F14235" s="270">
        <v>6.6063348416289598</v>
      </c>
    </row>
    <row r="14236" spans="1:6">
      <c r="A14236" s="83" t="s">
        <v>29351</v>
      </c>
      <c r="B14236" s="211" t="s">
        <v>29352</v>
      </c>
      <c r="C14236" s="23">
        <v>24</v>
      </c>
      <c r="D14236" s="146">
        <v>3.6</v>
      </c>
      <c r="E14236" s="102">
        <v>588</v>
      </c>
      <c r="F14236" s="270">
        <v>4.0816326530612246</v>
      </c>
    </row>
    <row r="14237" spans="1:6">
      <c r="A14237" s="83" t="s">
        <v>29353</v>
      </c>
      <c r="B14237" s="211" t="s">
        <v>29354</v>
      </c>
      <c r="C14237" s="23">
        <v>25</v>
      </c>
      <c r="D14237" s="146">
        <v>3.75</v>
      </c>
      <c r="E14237" s="102">
        <v>678</v>
      </c>
      <c r="F14237" s="270">
        <v>3.6873156342182889</v>
      </c>
    </row>
    <row r="14238" spans="1:6">
      <c r="A14238" s="83" t="s">
        <v>29355</v>
      </c>
      <c r="B14238" s="211" t="s">
        <v>29356</v>
      </c>
      <c r="C14238" s="23">
        <v>55</v>
      </c>
      <c r="D14238" s="146">
        <v>8.25</v>
      </c>
      <c r="E14238" s="102">
        <v>927</v>
      </c>
      <c r="F14238" s="270">
        <v>5.9331175836030203</v>
      </c>
    </row>
    <row r="14239" spans="1:6">
      <c r="A14239" s="83" t="s">
        <v>29357</v>
      </c>
      <c r="B14239" s="211" t="s">
        <v>29358</v>
      </c>
      <c r="C14239" s="23">
        <v>38</v>
      </c>
      <c r="D14239" s="146">
        <v>5.7</v>
      </c>
      <c r="E14239" s="102">
        <v>714</v>
      </c>
      <c r="F14239" s="270">
        <v>5.322128851540616</v>
      </c>
    </row>
    <row r="14240" spans="1:6">
      <c r="A14240" s="83" t="s">
        <v>29359</v>
      </c>
      <c r="B14240" s="211" t="s">
        <v>29360</v>
      </c>
      <c r="C14240" s="23">
        <v>24</v>
      </c>
      <c r="D14240" s="146">
        <v>3.6</v>
      </c>
      <c r="E14240" s="102">
        <v>833</v>
      </c>
      <c r="F14240" s="270">
        <v>2.8811524609843939</v>
      </c>
    </row>
    <row r="14241" spans="1:6">
      <c r="A14241" s="83" t="s">
        <v>29361</v>
      </c>
      <c r="B14241" s="211" t="s">
        <v>29362</v>
      </c>
      <c r="C14241" s="23">
        <v>50</v>
      </c>
      <c r="D14241" s="146">
        <v>7.5</v>
      </c>
      <c r="E14241" s="102">
        <v>661</v>
      </c>
      <c r="F14241" s="270">
        <v>7.5642965204236008</v>
      </c>
    </row>
    <row r="14242" spans="1:6">
      <c r="A14242" s="83" t="s">
        <v>29363</v>
      </c>
      <c r="B14242" s="211" t="s">
        <v>29364</v>
      </c>
      <c r="C14242" s="23">
        <v>27</v>
      </c>
      <c r="D14242" s="146">
        <v>4.05</v>
      </c>
      <c r="E14242" s="102">
        <v>665</v>
      </c>
      <c r="F14242" s="270">
        <v>4.0601503759398501</v>
      </c>
    </row>
    <row r="14243" spans="1:6">
      <c r="A14243" s="83" t="s">
        <v>29365</v>
      </c>
      <c r="B14243" s="211" t="s">
        <v>29366</v>
      </c>
      <c r="C14243" s="23">
        <v>64</v>
      </c>
      <c r="D14243" s="146">
        <v>9.6</v>
      </c>
      <c r="E14243" s="102">
        <v>700</v>
      </c>
      <c r="F14243" s="270">
        <v>9.1428571428571423</v>
      </c>
    </row>
    <row r="14244" spans="1:6">
      <c r="A14244" s="83" t="s">
        <v>29367</v>
      </c>
      <c r="B14244" s="211" t="s">
        <v>29368</v>
      </c>
      <c r="C14244" s="23">
        <v>43</v>
      </c>
      <c r="D14244" s="146">
        <v>6.45</v>
      </c>
      <c r="E14244" s="102">
        <v>657</v>
      </c>
      <c r="F14244" s="270">
        <v>6.5449010654490101</v>
      </c>
    </row>
    <row r="14245" spans="1:6">
      <c r="A14245" s="83" t="s">
        <v>29369</v>
      </c>
      <c r="B14245" s="211" t="s">
        <v>29370</v>
      </c>
      <c r="C14245" s="23">
        <v>41</v>
      </c>
      <c r="D14245" s="146">
        <v>6.15</v>
      </c>
      <c r="E14245" s="102">
        <v>647</v>
      </c>
      <c r="F14245" s="270">
        <v>6.3369397217928904</v>
      </c>
    </row>
    <row r="14246" spans="1:6">
      <c r="A14246" s="83" t="s">
        <v>29371</v>
      </c>
      <c r="B14246" s="211" t="s">
        <v>29372</v>
      </c>
      <c r="C14246" s="23">
        <v>38</v>
      </c>
      <c r="D14246" s="146">
        <v>5.7</v>
      </c>
      <c r="E14246" s="102">
        <v>678</v>
      </c>
      <c r="F14246" s="270">
        <v>5.6047197640117989</v>
      </c>
    </row>
    <row r="14247" spans="1:6">
      <c r="A14247" s="83" t="s">
        <v>29373</v>
      </c>
      <c r="B14247" s="211" t="s">
        <v>29374</v>
      </c>
      <c r="C14247" s="23">
        <v>42</v>
      </c>
      <c r="D14247" s="146">
        <v>6.3</v>
      </c>
      <c r="E14247" s="102">
        <v>730</v>
      </c>
      <c r="F14247" s="270">
        <v>5.7534246575342465</v>
      </c>
    </row>
    <row r="14248" spans="1:6">
      <c r="A14248" s="83" t="s">
        <v>29375</v>
      </c>
      <c r="B14248" s="211" t="s">
        <v>29376</v>
      </c>
      <c r="C14248" s="23">
        <v>63</v>
      </c>
      <c r="D14248" s="146">
        <v>9.4499999999999993</v>
      </c>
      <c r="E14248" s="102">
        <v>1034</v>
      </c>
      <c r="F14248" s="270">
        <v>6.0928433268858804</v>
      </c>
    </row>
    <row r="14249" spans="1:6">
      <c r="A14249" s="83" t="s">
        <v>29377</v>
      </c>
      <c r="B14249" s="211" t="s">
        <v>29378</v>
      </c>
      <c r="C14249" s="23">
        <v>46</v>
      </c>
      <c r="D14249" s="146">
        <v>6.9</v>
      </c>
      <c r="E14249" s="102">
        <v>696</v>
      </c>
      <c r="F14249" s="270">
        <v>6.6091954022988508</v>
      </c>
    </row>
    <row r="14250" spans="1:6">
      <c r="A14250" s="83" t="s">
        <v>29379</v>
      </c>
      <c r="B14250" s="211" t="s">
        <v>29380</v>
      </c>
      <c r="C14250" s="23">
        <v>81</v>
      </c>
      <c r="D14250" s="146">
        <v>12.15</v>
      </c>
      <c r="E14250" s="102">
        <v>963</v>
      </c>
      <c r="F14250" s="270">
        <v>8.4112149532710276</v>
      </c>
    </row>
    <row r="14251" spans="1:6">
      <c r="A14251" s="83" t="s">
        <v>29381</v>
      </c>
      <c r="B14251" s="211" t="s">
        <v>29382</v>
      </c>
      <c r="C14251" s="23">
        <v>65</v>
      </c>
      <c r="D14251" s="146">
        <v>9.75</v>
      </c>
      <c r="E14251" s="102">
        <v>704</v>
      </c>
      <c r="F14251" s="270">
        <v>9.232954545454545</v>
      </c>
    </row>
    <row r="14252" spans="1:6">
      <c r="A14252" s="83" t="s">
        <v>29383</v>
      </c>
      <c r="B14252" s="211" t="s">
        <v>29384</v>
      </c>
      <c r="C14252" s="23">
        <v>52</v>
      </c>
      <c r="D14252" s="146">
        <v>7.8</v>
      </c>
      <c r="E14252" s="102">
        <v>639</v>
      </c>
      <c r="F14252" s="270">
        <v>8.1377151799687013</v>
      </c>
    </row>
    <row r="14253" spans="1:6">
      <c r="A14253" s="83" t="s">
        <v>29385</v>
      </c>
      <c r="B14253" s="211" t="s">
        <v>29386</v>
      </c>
      <c r="C14253" s="23">
        <v>14</v>
      </c>
      <c r="D14253" s="146">
        <v>2.1</v>
      </c>
      <c r="E14253" s="102">
        <v>572</v>
      </c>
      <c r="F14253" s="270">
        <v>2.4475524475524475</v>
      </c>
    </row>
    <row r="14254" spans="1:6">
      <c r="A14254" s="83" t="s">
        <v>29387</v>
      </c>
      <c r="B14254" s="211" t="s">
        <v>29388</v>
      </c>
      <c r="C14254" s="23">
        <v>83</v>
      </c>
      <c r="D14254" s="146">
        <v>12.45</v>
      </c>
      <c r="E14254" s="102">
        <v>799</v>
      </c>
      <c r="F14254" s="270">
        <v>10.387984981226534</v>
      </c>
    </row>
    <row r="14255" spans="1:6">
      <c r="A14255" s="83" t="s">
        <v>29389</v>
      </c>
      <c r="B14255" s="211" t="s">
        <v>29390</v>
      </c>
      <c r="C14255" s="23">
        <v>31</v>
      </c>
      <c r="D14255" s="146">
        <v>4.6500000000000004</v>
      </c>
      <c r="E14255" s="102">
        <v>846</v>
      </c>
      <c r="F14255" s="270">
        <v>3.664302600472813</v>
      </c>
    </row>
    <row r="14256" spans="1:6">
      <c r="A14256" s="83" t="s">
        <v>29391</v>
      </c>
      <c r="B14256" s="211" t="s">
        <v>29392</v>
      </c>
      <c r="C14256" s="23">
        <v>11</v>
      </c>
      <c r="D14256" s="146">
        <v>1.65</v>
      </c>
      <c r="E14256" s="102">
        <v>523</v>
      </c>
      <c r="F14256" s="270">
        <v>2.1032504780114722</v>
      </c>
    </row>
    <row r="14257" spans="1:6">
      <c r="A14257" s="83" t="s">
        <v>29393</v>
      </c>
      <c r="B14257" s="211" t="s">
        <v>29394</v>
      </c>
      <c r="C14257" s="23">
        <v>24</v>
      </c>
      <c r="D14257" s="146">
        <v>3.6</v>
      </c>
      <c r="E14257" s="102">
        <v>1633</v>
      </c>
      <c r="F14257" s="270">
        <v>1.4696876913655847</v>
      </c>
    </row>
    <row r="14258" spans="1:6">
      <c r="A14258" s="83" t="s">
        <v>29395</v>
      </c>
      <c r="B14258" s="211" t="s">
        <v>29396</v>
      </c>
      <c r="C14258" s="23">
        <v>20</v>
      </c>
      <c r="D14258" s="146">
        <v>3</v>
      </c>
      <c r="E14258" s="102">
        <v>652</v>
      </c>
      <c r="F14258" s="270">
        <v>3.0674846625766872</v>
      </c>
    </row>
    <row r="14259" spans="1:6">
      <c r="A14259" s="83" t="s">
        <v>29397</v>
      </c>
      <c r="B14259" s="211" t="s">
        <v>29398</v>
      </c>
      <c r="C14259" s="23">
        <v>24</v>
      </c>
      <c r="D14259" s="146">
        <v>3.6</v>
      </c>
      <c r="E14259" s="102">
        <v>457</v>
      </c>
      <c r="F14259" s="270">
        <v>5.2516411378555796</v>
      </c>
    </row>
    <row r="14260" spans="1:6">
      <c r="A14260" s="83" t="s">
        <v>29399</v>
      </c>
      <c r="B14260" s="211" t="s">
        <v>29400</v>
      </c>
      <c r="C14260" s="23">
        <v>51</v>
      </c>
      <c r="D14260" s="146">
        <v>7.65</v>
      </c>
      <c r="E14260" s="102">
        <v>615</v>
      </c>
      <c r="F14260" s="270">
        <v>8.2926829268292686</v>
      </c>
    </row>
    <row r="14261" spans="1:6">
      <c r="A14261" s="83" t="s">
        <v>29401</v>
      </c>
      <c r="B14261" s="211" t="s">
        <v>29402</v>
      </c>
      <c r="C14261" s="23">
        <v>64</v>
      </c>
      <c r="D14261" s="146">
        <v>9.6</v>
      </c>
      <c r="E14261" s="102">
        <v>580</v>
      </c>
      <c r="F14261" s="270">
        <v>11.03448275862069</v>
      </c>
    </row>
    <row r="14262" spans="1:6">
      <c r="A14262" s="83" t="s">
        <v>29403</v>
      </c>
      <c r="B14262" s="211" t="s">
        <v>29404</v>
      </c>
      <c r="C14262" s="23">
        <v>43</v>
      </c>
      <c r="D14262" s="146">
        <v>6.45</v>
      </c>
      <c r="E14262" s="102">
        <v>764</v>
      </c>
      <c r="F14262" s="270">
        <v>5.6282722513088999</v>
      </c>
    </row>
    <row r="14263" spans="1:6">
      <c r="A14263" s="83" t="s">
        <v>29405</v>
      </c>
      <c r="B14263" s="211" t="s">
        <v>29406</v>
      </c>
      <c r="C14263" s="23">
        <v>50</v>
      </c>
      <c r="D14263" s="146">
        <v>7.5</v>
      </c>
      <c r="E14263" s="102">
        <v>654</v>
      </c>
      <c r="F14263" s="270">
        <v>7.6452599388379197</v>
      </c>
    </row>
    <row r="14264" spans="1:6">
      <c r="A14264" s="83" t="s">
        <v>29407</v>
      </c>
      <c r="B14264" s="211" t="s">
        <v>29408</v>
      </c>
      <c r="C14264" s="23">
        <v>27</v>
      </c>
      <c r="D14264" s="146">
        <v>4.05</v>
      </c>
      <c r="E14264" s="102">
        <v>658</v>
      </c>
      <c r="F14264" s="270">
        <v>4.1033434650455929</v>
      </c>
    </row>
    <row r="14265" spans="1:6">
      <c r="A14265" s="83" t="s">
        <v>29409</v>
      </c>
      <c r="B14265" s="211" t="s">
        <v>29410</v>
      </c>
      <c r="C14265" s="23">
        <v>41</v>
      </c>
      <c r="D14265" s="146">
        <v>6.15</v>
      </c>
      <c r="E14265" s="102">
        <v>725</v>
      </c>
      <c r="F14265" s="270">
        <v>5.6551724137931032</v>
      </c>
    </row>
    <row r="14266" spans="1:6">
      <c r="A14266" s="83" t="s">
        <v>29411</v>
      </c>
      <c r="B14266" s="211" t="s">
        <v>29412</v>
      </c>
      <c r="C14266" s="23">
        <v>88</v>
      </c>
      <c r="D14266" s="146">
        <v>13.2</v>
      </c>
      <c r="E14266" s="102">
        <v>760</v>
      </c>
      <c r="F14266" s="270">
        <v>11.578947368421053</v>
      </c>
    </row>
    <row r="14267" spans="1:6">
      <c r="A14267" s="83" t="s">
        <v>29413</v>
      </c>
      <c r="B14267" s="211" t="s">
        <v>29414</v>
      </c>
      <c r="C14267" s="23">
        <v>27</v>
      </c>
      <c r="D14267" s="146">
        <v>4.05</v>
      </c>
      <c r="E14267" s="102">
        <v>670</v>
      </c>
      <c r="F14267" s="270">
        <v>4.0298507462686564</v>
      </c>
    </row>
    <row r="14268" spans="1:6">
      <c r="A14268" s="83" t="s">
        <v>29415</v>
      </c>
      <c r="B14268" s="211" t="s">
        <v>29416</v>
      </c>
      <c r="C14268" s="23">
        <v>32</v>
      </c>
      <c r="D14268" s="146">
        <v>4.8</v>
      </c>
      <c r="E14268" s="102">
        <v>723</v>
      </c>
      <c r="F14268" s="270">
        <v>4.4260027662517292</v>
      </c>
    </row>
    <row r="14269" spans="1:6">
      <c r="A14269" s="83" t="s">
        <v>29417</v>
      </c>
      <c r="B14269" s="211" t="s">
        <v>29418</v>
      </c>
      <c r="C14269" s="23">
        <v>55</v>
      </c>
      <c r="D14269" s="146">
        <v>8.25</v>
      </c>
      <c r="E14269" s="102">
        <v>791</v>
      </c>
      <c r="F14269" s="270">
        <v>6.9532237673830597</v>
      </c>
    </row>
    <row r="14270" spans="1:6">
      <c r="A14270" s="83" t="s">
        <v>29419</v>
      </c>
      <c r="B14270" s="211" t="s">
        <v>29420</v>
      </c>
      <c r="C14270" s="23">
        <v>69</v>
      </c>
      <c r="D14270" s="146">
        <v>10.35</v>
      </c>
      <c r="E14270" s="102">
        <v>671</v>
      </c>
      <c r="F14270" s="270">
        <v>10.283159463487332</v>
      </c>
    </row>
    <row r="14271" spans="1:6">
      <c r="A14271" s="83" t="s">
        <v>29421</v>
      </c>
      <c r="B14271" s="211" t="s">
        <v>29422</v>
      </c>
      <c r="C14271" s="23">
        <v>76</v>
      </c>
      <c r="D14271" s="146">
        <v>11.4</v>
      </c>
      <c r="E14271" s="102">
        <v>734</v>
      </c>
      <c r="F14271" s="270">
        <v>10.354223433242508</v>
      </c>
    </row>
    <row r="14272" spans="1:6">
      <c r="A14272" s="83" t="s">
        <v>29423</v>
      </c>
      <c r="B14272" s="211" t="s">
        <v>29424</v>
      </c>
      <c r="C14272" s="23">
        <v>49</v>
      </c>
      <c r="D14272" s="146">
        <v>7.35</v>
      </c>
      <c r="E14272" s="102">
        <v>894</v>
      </c>
      <c r="F14272" s="270">
        <v>5.4809843400447429</v>
      </c>
    </row>
    <row r="14273" spans="1:6">
      <c r="A14273" s="83" t="s">
        <v>29425</v>
      </c>
      <c r="B14273" s="211" t="s">
        <v>29426</v>
      </c>
      <c r="C14273" s="23">
        <v>78</v>
      </c>
      <c r="D14273" s="146">
        <v>11.7</v>
      </c>
      <c r="E14273" s="102">
        <v>791</v>
      </c>
      <c r="F14273" s="270">
        <v>9.8609355246523389</v>
      </c>
    </row>
    <row r="14274" spans="1:6">
      <c r="A14274" s="83" t="s">
        <v>29427</v>
      </c>
      <c r="B14274" s="211" t="s">
        <v>29428</v>
      </c>
      <c r="C14274" s="23">
        <v>76</v>
      </c>
      <c r="D14274" s="146">
        <v>11.4</v>
      </c>
      <c r="E14274" s="102">
        <v>728</v>
      </c>
      <c r="F14274" s="270">
        <v>10.43956043956044</v>
      </c>
    </row>
    <row r="14275" spans="1:6">
      <c r="A14275" s="83" t="s">
        <v>29429</v>
      </c>
      <c r="B14275" s="211" t="s">
        <v>29430</v>
      </c>
      <c r="C14275" s="23">
        <v>76</v>
      </c>
      <c r="D14275" s="146">
        <v>11.4</v>
      </c>
      <c r="E14275" s="102">
        <v>936</v>
      </c>
      <c r="F14275" s="270">
        <v>8.1196581196581192</v>
      </c>
    </row>
    <row r="14276" spans="1:6">
      <c r="A14276" s="83" t="s">
        <v>29431</v>
      </c>
      <c r="B14276" s="211" t="s">
        <v>29432</v>
      </c>
      <c r="C14276" s="23">
        <v>37</v>
      </c>
      <c r="D14276" s="146">
        <v>5.55</v>
      </c>
      <c r="E14276" s="102">
        <v>642</v>
      </c>
      <c r="F14276" s="270">
        <v>5.7632398753894076</v>
      </c>
    </row>
    <row r="14277" spans="1:6">
      <c r="A14277" s="83" t="s">
        <v>29433</v>
      </c>
      <c r="B14277" s="211" t="s">
        <v>29434</v>
      </c>
      <c r="C14277" s="23">
        <v>32</v>
      </c>
      <c r="D14277" s="146">
        <v>4.8</v>
      </c>
      <c r="E14277" s="102">
        <v>570</v>
      </c>
      <c r="F14277" s="270">
        <v>5.6140350877192979</v>
      </c>
    </row>
    <row r="14278" spans="1:6">
      <c r="A14278" s="83" t="s">
        <v>29435</v>
      </c>
      <c r="B14278" s="211" t="s">
        <v>29436</v>
      </c>
      <c r="C14278" s="23">
        <v>41</v>
      </c>
      <c r="D14278" s="146">
        <v>6.15</v>
      </c>
      <c r="E14278" s="102">
        <v>645</v>
      </c>
      <c r="F14278" s="270">
        <v>6.3565891472868215</v>
      </c>
    </row>
    <row r="14279" spans="1:6">
      <c r="A14279" s="83" t="s">
        <v>29437</v>
      </c>
      <c r="B14279" s="211" t="s">
        <v>29438</v>
      </c>
      <c r="C14279" s="23">
        <v>50</v>
      </c>
      <c r="D14279" s="146">
        <v>7.5</v>
      </c>
      <c r="E14279" s="102">
        <v>686</v>
      </c>
      <c r="F14279" s="270">
        <v>7.2886297376093294</v>
      </c>
    </row>
    <row r="14280" spans="1:6">
      <c r="A14280" s="83" t="s">
        <v>29439</v>
      </c>
      <c r="B14280" s="211" t="s">
        <v>29440</v>
      </c>
      <c r="C14280" s="23">
        <v>68</v>
      </c>
      <c r="D14280" s="146">
        <v>10.199999999999999</v>
      </c>
      <c r="E14280" s="102">
        <v>618</v>
      </c>
      <c r="F14280" s="270">
        <v>11.003236245954692</v>
      </c>
    </row>
    <row r="14281" spans="1:6">
      <c r="A14281" s="83" t="s">
        <v>29441</v>
      </c>
      <c r="B14281" s="211" t="s">
        <v>29442</v>
      </c>
      <c r="C14281" s="23">
        <v>41</v>
      </c>
      <c r="D14281" s="146">
        <v>6.15</v>
      </c>
      <c r="E14281" s="102">
        <v>744</v>
      </c>
      <c r="F14281" s="270">
        <v>5.510752688172043</v>
      </c>
    </row>
    <row r="14282" spans="1:6">
      <c r="A14282" s="83" t="s">
        <v>29443</v>
      </c>
      <c r="B14282" s="211" t="s">
        <v>29444</v>
      </c>
      <c r="C14282" s="23">
        <v>99</v>
      </c>
      <c r="D14282" s="146">
        <v>14.85</v>
      </c>
      <c r="E14282" s="102">
        <v>487</v>
      </c>
      <c r="F14282" s="270">
        <v>20.328542094455852</v>
      </c>
    </row>
    <row r="14283" spans="1:6">
      <c r="A14283" s="83" t="s">
        <v>29445</v>
      </c>
      <c r="B14283" s="211" t="s">
        <v>29446</v>
      </c>
      <c r="C14283" s="23">
        <v>161</v>
      </c>
      <c r="D14283" s="146">
        <v>24.15</v>
      </c>
      <c r="E14283" s="102">
        <v>616</v>
      </c>
      <c r="F14283" s="270">
        <v>26.136363636363637</v>
      </c>
    </row>
    <row r="14284" spans="1:6">
      <c r="A14284" s="83" t="s">
        <v>29447</v>
      </c>
      <c r="B14284" s="211" t="s">
        <v>29448</v>
      </c>
      <c r="C14284" s="23">
        <v>130</v>
      </c>
      <c r="D14284" s="146">
        <v>19.5</v>
      </c>
      <c r="E14284" s="102">
        <v>697</v>
      </c>
      <c r="F14284" s="270">
        <v>18.651362984218078</v>
      </c>
    </row>
    <row r="14285" spans="1:6">
      <c r="A14285" s="83" t="s">
        <v>29449</v>
      </c>
      <c r="B14285" s="211" t="s">
        <v>29450</v>
      </c>
      <c r="C14285" s="23">
        <v>132</v>
      </c>
      <c r="D14285" s="146">
        <v>19.8</v>
      </c>
      <c r="E14285" s="102">
        <v>694</v>
      </c>
      <c r="F14285" s="270">
        <v>19.020172910662826</v>
      </c>
    </row>
    <row r="14286" spans="1:6">
      <c r="A14286" s="83" t="s">
        <v>29451</v>
      </c>
      <c r="B14286" s="211" t="s">
        <v>29452</v>
      </c>
      <c r="C14286" s="23">
        <v>114</v>
      </c>
      <c r="D14286" s="146">
        <v>17.100000000000001</v>
      </c>
      <c r="E14286" s="102">
        <v>731</v>
      </c>
      <c r="F14286" s="270">
        <v>15.595075239398085</v>
      </c>
    </row>
    <row r="14287" spans="1:6">
      <c r="A14287" s="83" t="s">
        <v>29453</v>
      </c>
      <c r="B14287" s="211" t="s">
        <v>29454</v>
      </c>
      <c r="C14287" s="23">
        <v>94</v>
      </c>
      <c r="D14287" s="146">
        <v>14.1</v>
      </c>
      <c r="E14287" s="102">
        <v>792</v>
      </c>
      <c r="F14287" s="270">
        <v>11.868686868686869</v>
      </c>
    </row>
    <row r="14288" spans="1:6">
      <c r="A14288" s="83" t="s">
        <v>29455</v>
      </c>
      <c r="B14288" s="211" t="s">
        <v>29456</v>
      </c>
      <c r="C14288" s="23">
        <v>53</v>
      </c>
      <c r="D14288" s="146">
        <v>7.95</v>
      </c>
      <c r="E14288" s="102">
        <v>781</v>
      </c>
      <c r="F14288" s="270">
        <v>6.7861715749039693</v>
      </c>
    </row>
    <row r="14289" spans="1:6">
      <c r="A14289" s="83" t="s">
        <v>29457</v>
      </c>
      <c r="B14289" s="211" t="s">
        <v>29458</v>
      </c>
      <c r="C14289" s="23">
        <v>88</v>
      </c>
      <c r="D14289" s="146">
        <v>13.2</v>
      </c>
      <c r="E14289" s="102">
        <v>982</v>
      </c>
      <c r="F14289" s="270">
        <v>8.9613034623217924</v>
      </c>
    </row>
    <row r="14290" spans="1:6">
      <c r="A14290" s="83" t="s">
        <v>29459</v>
      </c>
      <c r="B14290" s="211" t="s">
        <v>29460</v>
      </c>
      <c r="C14290" s="23">
        <v>51</v>
      </c>
      <c r="D14290" s="146">
        <v>7.65</v>
      </c>
      <c r="E14290" s="102">
        <v>1027</v>
      </c>
      <c r="F14290" s="270">
        <v>4.9659201557935733</v>
      </c>
    </row>
    <row r="14291" spans="1:6">
      <c r="A14291" s="83" t="s">
        <v>29461</v>
      </c>
      <c r="B14291" s="211" t="s">
        <v>29462</v>
      </c>
      <c r="C14291" s="23">
        <v>66</v>
      </c>
      <c r="D14291" s="146">
        <v>9.9</v>
      </c>
      <c r="E14291" s="102">
        <v>1140</v>
      </c>
      <c r="F14291" s="270">
        <v>5.7894736842105265</v>
      </c>
    </row>
    <row r="14292" spans="1:6">
      <c r="A14292" s="83" t="s">
        <v>29463</v>
      </c>
      <c r="B14292" s="211" t="s">
        <v>29464</v>
      </c>
      <c r="C14292" s="23">
        <v>70</v>
      </c>
      <c r="D14292" s="146">
        <v>10.5</v>
      </c>
      <c r="E14292" s="102">
        <v>679</v>
      </c>
      <c r="F14292" s="270">
        <v>10.309278350515463</v>
      </c>
    </row>
    <row r="14293" spans="1:6">
      <c r="A14293" s="83" t="s">
        <v>29465</v>
      </c>
      <c r="B14293" s="211" t="s">
        <v>29466</v>
      </c>
      <c r="C14293" s="23">
        <v>49</v>
      </c>
      <c r="D14293" s="146">
        <v>7.35</v>
      </c>
      <c r="E14293" s="102">
        <v>743</v>
      </c>
      <c r="F14293" s="270">
        <v>6.594885598923284</v>
      </c>
    </row>
    <row r="14294" spans="1:6">
      <c r="A14294" s="83" t="s">
        <v>29467</v>
      </c>
      <c r="B14294" s="211" t="s">
        <v>29468</v>
      </c>
      <c r="C14294" s="23">
        <v>38</v>
      </c>
      <c r="D14294" s="146">
        <v>5.7</v>
      </c>
      <c r="E14294" s="102">
        <v>687</v>
      </c>
      <c r="F14294" s="270">
        <v>5.5312954876273652</v>
      </c>
    </row>
    <row r="14295" spans="1:6">
      <c r="A14295" s="83" t="s">
        <v>29469</v>
      </c>
      <c r="B14295" s="211" t="s">
        <v>29470</v>
      </c>
      <c r="C14295" s="23">
        <v>80</v>
      </c>
      <c r="D14295" s="146">
        <v>12</v>
      </c>
      <c r="E14295" s="102">
        <v>873</v>
      </c>
      <c r="F14295" s="270">
        <v>9.1638029782359673</v>
      </c>
    </row>
    <row r="14296" spans="1:6">
      <c r="A14296" s="83" t="s">
        <v>29471</v>
      </c>
      <c r="B14296" s="211" t="s">
        <v>29472</v>
      </c>
      <c r="C14296" s="23">
        <v>68</v>
      </c>
      <c r="D14296" s="146">
        <v>10.199999999999999</v>
      </c>
      <c r="E14296" s="102">
        <v>670</v>
      </c>
      <c r="F14296" s="270">
        <v>10.149253731343283</v>
      </c>
    </row>
    <row r="14297" spans="1:6">
      <c r="A14297" s="83" t="s">
        <v>29473</v>
      </c>
      <c r="B14297" s="211" t="s">
        <v>29474</v>
      </c>
      <c r="C14297" s="23">
        <v>59</v>
      </c>
      <c r="D14297" s="146">
        <v>8.85</v>
      </c>
      <c r="E14297" s="102">
        <v>690</v>
      </c>
      <c r="F14297" s="270">
        <v>8.5507246376811583</v>
      </c>
    </row>
    <row r="14298" spans="1:6">
      <c r="A14298" s="83" t="s">
        <v>29475</v>
      </c>
      <c r="B14298" s="211" t="s">
        <v>29476</v>
      </c>
      <c r="C14298" s="23">
        <v>154</v>
      </c>
      <c r="D14298" s="146">
        <v>23.1</v>
      </c>
      <c r="E14298" s="102">
        <v>623</v>
      </c>
      <c r="F14298" s="270">
        <v>24.719101123595504</v>
      </c>
    </row>
    <row r="14299" spans="1:6">
      <c r="A14299" s="83" t="s">
        <v>29477</v>
      </c>
      <c r="B14299" s="211" t="s">
        <v>29478</v>
      </c>
      <c r="C14299" s="23">
        <v>80</v>
      </c>
      <c r="D14299" s="146">
        <v>12</v>
      </c>
      <c r="E14299" s="102">
        <v>771</v>
      </c>
      <c r="F14299" s="270">
        <v>10.376134889753567</v>
      </c>
    </row>
    <row r="14300" spans="1:6">
      <c r="A14300" s="83" t="s">
        <v>29479</v>
      </c>
      <c r="B14300" s="211" t="s">
        <v>29480</v>
      </c>
      <c r="C14300" s="23">
        <v>136</v>
      </c>
      <c r="D14300" s="146">
        <v>20.399999999999999</v>
      </c>
      <c r="E14300" s="102">
        <v>753</v>
      </c>
      <c r="F14300" s="270">
        <v>18.061088977423641</v>
      </c>
    </row>
    <row r="14301" spans="1:6">
      <c r="A14301" s="83" t="s">
        <v>29481</v>
      </c>
      <c r="B14301" s="211" t="s">
        <v>29482</v>
      </c>
      <c r="C14301" s="23">
        <v>70</v>
      </c>
      <c r="D14301" s="146">
        <v>10.5</v>
      </c>
      <c r="E14301" s="102">
        <v>643</v>
      </c>
      <c r="F14301" s="270">
        <v>10.886469673405911</v>
      </c>
    </row>
    <row r="14302" spans="1:6">
      <c r="A14302" s="83" t="s">
        <v>29483</v>
      </c>
      <c r="B14302" s="211" t="s">
        <v>29484</v>
      </c>
      <c r="C14302" s="23">
        <v>122</v>
      </c>
      <c r="D14302" s="146">
        <v>18.3</v>
      </c>
      <c r="E14302" s="102">
        <v>679</v>
      </c>
      <c r="F14302" s="270">
        <v>17.96759941089838</v>
      </c>
    </row>
    <row r="14303" spans="1:6">
      <c r="A14303" s="83" t="s">
        <v>29485</v>
      </c>
      <c r="B14303" s="211" t="s">
        <v>29486</v>
      </c>
      <c r="C14303" s="23">
        <v>70</v>
      </c>
      <c r="D14303" s="146">
        <v>10.5</v>
      </c>
      <c r="E14303" s="102">
        <v>677</v>
      </c>
      <c r="F14303" s="270">
        <v>10.3397341211226</v>
      </c>
    </row>
    <row r="14304" spans="1:6">
      <c r="A14304" s="83" t="s">
        <v>29487</v>
      </c>
      <c r="B14304" s="211" t="s">
        <v>29488</v>
      </c>
      <c r="C14304" s="23">
        <v>87</v>
      </c>
      <c r="D14304" s="146">
        <v>13.05</v>
      </c>
      <c r="E14304" s="102">
        <v>790</v>
      </c>
      <c r="F14304" s="270">
        <v>11.012658227848101</v>
      </c>
    </row>
    <row r="14305" spans="1:6">
      <c r="A14305" s="83" t="s">
        <v>29489</v>
      </c>
      <c r="B14305" s="211" t="s">
        <v>29490</v>
      </c>
      <c r="C14305" s="23">
        <v>97</v>
      </c>
      <c r="D14305" s="146">
        <v>14.55</v>
      </c>
      <c r="E14305" s="102">
        <v>836</v>
      </c>
      <c r="F14305" s="270">
        <v>11.602870813397129</v>
      </c>
    </row>
    <row r="14306" spans="1:6">
      <c r="A14306" s="83" t="s">
        <v>29491</v>
      </c>
      <c r="B14306" s="211" t="s">
        <v>29492</v>
      </c>
      <c r="C14306" s="23">
        <v>46</v>
      </c>
      <c r="D14306" s="146">
        <v>6.9</v>
      </c>
      <c r="E14306" s="102">
        <v>690</v>
      </c>
      <c r="F14306" s="270">
        <v>6.666666666666667</v>
      </c>
    </row>
    <row r="14307" spans="1:6">
      <c r="A14307" s="83" t="s">
        <v>29493</v>
      </c>
      <c r="B14307" s="211" t="s">
        <v>29494</v>
      </c>
      <c r="C14307" s="23">
        <v>54</v>
      </c>
      <c r="D14307" s="146">
        <v>8.1</v>
      </c>
      <c r="E14307" s="102">
        <v>735</v>
      </c>
      <c r="F14307" s="270">
        <v>7.3469387755102051</v>
      </c>
    </row>
    <row r="14308" spans="1:6">
      <c r="A14308" s="83" t="s">
        <v>29495</v>
      </c>
      <c r="B14308" s="211" t="s">
        <v>29496</v>
      </c>
      <c r="C14308" s="23">
        <v>61</v>
      </c>
      <c r="D14308" s="146">
        <v>9.15</v>
      </c>
      <c r="E14308" s="102">
        <v>662</v>
      </c>
      <c r="F14308" s="270">
        <v>9.2145015105740171</v>
      </c>
    </row>
    <row r="14309" spans="1:6">
      <c r="A14309" s="83" t="s">
        <v>29497</v>
      </c>
      <c r="B14309" s="211" t="s">
        <v>29498</v>
      </c>
      <c r="C14309" s="23">
        <v>26</v>
      </c>
      <c r="D14309" s="146">
        <v>3.9</v>
      </c>
      <c r="E14309" s="102">
        <v>615</v>
      </c>
      <c r="F14309" s="270">
        <v>4.2276422764227641</v>
      </c>
    </row>
    <row r="14310" spans="1:6">
      <c r="A14310" s="83" t="s">
        <v>29499</v>
      </c>
      <c r="B14310" s="211" t="s">
        <v>29500</v>
      </c>
      <c r="C14310" s="23">
        <v>40</v>
      </c>
      <c r="D14310" s="146">
        <v>6</v>
      </c>
      <c r="E14310" s="102">
        <v>630</v>
      </c>
      <c r="F14310" s="270">
        <v>6.3492063492063489</v>
      </c>
    </row>
    <row r="14311" spans="1:6">
      <c r="A14311" s="83" t="s">
        <v>29501</v>
      </c>
      <c r="B14311" s="211" t="s">
        <v>29502</v>
      </c>
      <c r="C14311" s="23">
        <v>31</v>
      </c>
      <c r="D14311" s="146">
        <v>4.6500000000000004</v>
      </c>
      <c r="E14311" s="102">
        <v>641</v>
      </c>
      <c r="F14311" s="270">
        <v>4.8361934477379096</v>
      </c>
    </row>
    <row r="14312" spans="1:6">
      <c r="A14312" s="83" t="s">
        <v>29503</v>
      </c>
      <c r="B14312" s="211" t="s">
        <v>29504</v>
      </c>
      <c r="C14312" s="23">
        <v>40</v>
      </c>
      <c r="D14312" s="146">
        <v>6</v>
      </c>
      <c r="E14312" s="102">
        <v>691</v>
      </c>
      <c r="F14312" s="270">
        <v>5.7887120115774238</v>
      </c>
    </row>
    <row r="14313" spans="1:6">
      <c r="A14313" s="83" t="s">
        <v>29505</v>
      </c>
      <c r="B14313" s="211" t="s">
        <v>29506</v>
      </c>
      <c r="C14313" s="23">
        <v>55</v>
      </c>
      <c r="D14313" s="146">
        <v>8.25</v>
      </c>
      <c r="E14313" s="102">
        <v>1208</v>
      </c>
      <c r="F14313" s="270">
        <v>4.5529801324503305</v>
      </c>
    </row>
    <row r="14314" spans="1:6">
      <c r="A14314" s="83" t="s">
        <v>29507</v>
      </c>
      <c r="B14314" s="211" t="s">
        <v>29508</v>
      </c>
      <c r="C14314" s="23">
        <v>64</v>
      </c>
      <c r="D14314" s="146">
        <v>9.6</v>
      </c>
      <c r="E14314" s="102">
        <v>730</v>
      </c>
      <c r="F14314" s="270">
        <v>8.7671232876712324</v>
      </c>
    </row>
    <row r="14315" spans="1:6">
      <c r="A14315" s="83" t="s">
        <v>29509</v>
      </c>
      <c r="B14315" s="211" t="s">
        <v>29510</v>
      </c>
      <c r="C14315" s="23">
        <v>163</v>
      </c>
      <c r="D14315" s="146">
        <v>24.45</v>
      </c>
      <c r="E14315" s="102">
        <v>609</v>
      </c>
      <c r="F14315" s="270">
        <v>26.765188834154351</v>
      </c>
    </row>
    <row r="14316" spans="1:6">
      <c r="A14316" s="83" t="s">
        <v>29511</v>
      </c>
      <c r="B14316" s="211" t="s">
        <v>29512</v>
      </c>
      <c r="C14316" s="23">
        <v>127</v>
      </c>
      <c r="D14316" s="146">
        <v>19.05</v>
      </c>
      <c r="E14316" s="102">
        <v>661</v>
      </c>
      <c r="F14316" s="270">
        <v>19.213313161875945</v>
      </c>
    </row>
    <row r="14317" spans="1:6">
      <c r="A14317" s="83" t="s">
        <v>29513</v>
      </c>
      <c r="B14317" s="211" t="s">
        <v>29514</v>
      </c>
      <c r="C14317" s="23">
        <v>129</v>
      </c>
      <c r="D14317" s="146">
        <v>19.350000000000001</v>
      </c>
      <c r="E14317" s="102">
        <v>696</v>
      </c>
      <c r="F14317" s="270">
        <v>18.53448275862069</v>
      </c>
    </row>
    <row r="14318" spans="1:6">
      <c r="A14318" s="83" t="s">
        <v>29515</v>
      </c>
      <c r="B14318" s="211" t="s">
        <v>29516</v>
      </c>
      <c r="C14318" s="23">
        <v>112</v>
      </c>
      <c r="D14318" s="146">
        <v>16.8</v>
      </c>
      <c r="E14318" s="102">
        <v>735</v>
      </c>
      <c r="F14318" s="270">
        <v>15.238095238095239</v>
      </c>
    </row>
    <row r="14319" spans="1:6">
      <c r="A14319" s="83" t="s">
        <v>29517</v>
      </c>
      <c r="B14319" s="211" t="s">
        <v>29518</v>
      </c>
      <c r="C14319" s="23">
        <v>62</v>
      </c>
      <c r="D14319" s="146">
        <v>9.3000000000000007</v>
      </c>
      <c r="E14319" s="102">
        <v>658</v>
      </c>
      <c r="F14319" s="270">
        <v>9.4224924012158056</v>
      </c>
    </row>
    <row r="14320" spans="1:6">
      <c r="A14320" s="83" t="s">
        <v>29519</v>
      </c>
      <c r="B14320" s="211" t="s">
        <v>29520</v>
      </c>
      <c r="C14320" s="23">
        <v>54</v>
      </c>
      <c r="D14320" s="146">
        <v>8.1</v>
      </c>
      <c r="E14320" s="102">
        <v>1070</v>
      </c>
      <c r="F14320" s="270">
        <v>5.0467289719626169</v>
      </c>
    </row>
    <row r="14321" spans="1:6">
      <c r="A14321" s="83" t="s">
        <v>29521</v>
      </c>
      <c r="B14321" s="211" t="s">
        <v>29522</v>
      </c>
      <c r="C14321" s="23">
        <v>88</v>
      </c>
      <c r="D14321" s="146">
        <v>13.2</v>
      </c>
      <c r="E14321" s="102">
        <v>659</v>
      </c>
      <c r="F14321" s="270">
        <v>13.353566009104703</v>
      </c>
    </row>
    <row r="14322" spans="1:6">
      <c r="A14322" s="83" t="s">
        <v>29523</v>
      </c>
      <c r="B14322" s="211" t="s">
        <v>29524</v>
      </c>
      <c r="C14322" s="23">
        <v>86</v>
      </c>
      <c r="D14322" s="146">
        <v>12.9</v>
      </c>
      <c r="E14322" s="102">
        <v>726</v>
      </c>
      <c r="F14322" s="270">
        <v>11.84573002754821</v>
      </c>
    </row>
    <row r="14323" spans="1:6">
      <c r="A14323" s="83" t="s">
        <v>29525</v>
      </c>
      <c r="B14323" s="211" t="s">
        <v>29526</v>
      </c>
      <c r="C14323" s="23">
        <v>45</v>
      </c>
      <c r="D14323" s="146">
        <v>6.75</v>
      </c>
      <c r="E14323" s="102">
        <v>600</v>
      </c>
      <c r="F14323" s="270">
        <v>7.5</v>
      </c>
    </row>
    <row r="14324" spans="1:6">
      <c r="A14324" s="83" t="s">
        <v>29527</v>
      </c>
      <c r="B14324" s="211" t="s">
        <v>29528</v>
      </c>
      <c r="C14324" s="23">
        <v>102</v>
      </c>
      <c r="D14324" s="146">
        <v>15.3</v>
      </c>
      <c r="E14324" s="102">
        <v>698</v>
      </c>
      <c r="F14324" s="270">
        <v>14.613180515759314</v>
      </c>
    </row>
    <row r="14325" spans="1:6">
      <c r="A14325" s="83" t="s">
        <v>29529</v>
      </c>
      <c r="B14325" s="211" t="s">
        <v>29530</v>
      </c>
      <c r="C14325" s="23">
        <v>100</v>
      </c>
      <c r="D14325" s="146">
        <v>15</v>
      </c>
      <c r="E14325" s="102">
        <v>742</v>
      </c>
      <c r="F14325" s="270">
        <v>13.477088948787062</v>
      </c>
    </row>
    <row r="14326" spans="1:6">
      <c r="A14326" s="83" t="s">
        <v>29531</v>
      </c>
      <c r="B14326" s="211" t="s">
        <v>29532</v>
      </c>
      <c r="C14326" s="23">
        <v>89</v>
      </c>
      <c r="D14326" s="146">
        <v>13.35</v>
      </c>
      <c r="E14326" s="102">
        <v>743</v>
      </c>
      <c r="F14326" s="270">
        <v>11.978465679676985</v>
      </c>
    </row>
    <row r="14327" spans="1:6">
      <c r="A14327" s="83" t="s">
        <v>29533</v>
      </c>
      <c r="B14327" s="211" t="s">
        <v>29534</v>
      </c>
      <c r="C14327" s="23">
        <v>79</v>
      </c>
      <c r="D14327" s="146">
        <v>11.85</v>
      </c>
      <c r="E14327" s="102">
        <v>644</v>
      </c>
      <c r="F14327" s="270">
        <v>12.267080745341614</v>
      </c>
    </row>
    <row r="14328" spans="1:6">
      <c r="A14328" s="83" t="s">
        <v>29535</v>
      </c>
      <c r="B14328" s="211" t="s">
        <v>29536</v>
      </c>
      <c r="C14328" s="23">
        <v>60</v>
      </c>
      <c r="D14328" s="146">
        <v>9</v>
      </c>
      <c r="E14328" s="102">
        <v>747</v>
      </c>
      <c r="F14328" s="270">
        <v>8.0321285140562253</v>
      </c>
    </row>
    <row r="14329" spans="1:6">
      <c r="A14329" s="83" t="s">
        <v>29537</v>
      </c>
      <c r="B14329" s="211" t="s">
        <v>29538</v>
      </c>
      <c r="C14329" s="23">
        <v>73</v>
      </c>
      <c r="D14329" s="146">
        <v>10.95</v>
      </c>
      <c r="E14329" s="102">
        <v>676</v>
      </c>
      <c r="F14329" s="270">
        <v>10.798816568047338</v>
      </c>
    </row>
    <row r="14330" spans="1:6">
      <c r="A14330" s="83" t="s">
        <v>29539</v>
      </c>
      <c r="B14330" s="211" t="s">
        <v>29540</v>
      </c>
      <c r="C14330" s="23">
        <v>193</v>
      </c>
      <c r="D14330" s="146">
        <v>28.95</v>
      </c>
      <c r="E14330" s="102">
        <v>594</v>
      </c>
      <c r="F14330" s="270">
        <v>32.491582491582491</v>
      </c>
    </row>
    <row r="14331" spans="1:6">
      <c r="A14331" s="83" t="s">
        <v>29541</v>
      </c>
      <c r="B14331" s="211" t="s">
        <v>29542</v>
      </c>
      <c r="C14331" s="23">
        <v>85</v>
      </c>
      <c r="D14331" s="146">
        <v>12.75</v>
      </c>
      <c r="E14331" s="102">
        <v>640</v>
      </c>
      <c r="F14331" s="270">
        <v>13.28125</v>
      </c>
    </row>
    <row r="14332" spans="1:6">
      <c r="A14332" s="83" t="s">
        <v>29543</v>
      </c>
      <c r="B14332" s="211" t="s">
        <v>29544</v>
      </c>
      <c r="C14332" s="23">
        <v>99</v>
      </c>
      <c r="D14332" s="146">
        <v>14.85</v>
      </c>
      <c r="E14332" s="102">
        <v>827</v>
      </c>
      <c r="F14332" s="270">
        <v>11.970979443772672</v>
      </c>
    </row>
    <row r="14333" spans="1:6">
      <c r="A14333" s="83" t="s">
        <v>29545</v>
      </c>
      <c r="B14333" s="211" t="s">
        <v>29546</v>
      </c>
      <c r="C14333" s="23">
        <v>19</v>
      </c>
      <c r="D14333" s="146">
        <v>2.85</v>
      </c>
      <c r="E14333" s="102">
        <v>585</v>
      </c>
      <c r="F14333" s="270">
        <v>3.2478632478632483</v>
      </c>
    </row>
    <row r="14334" spans="1:6">
      <c r="A14334" s="83" t="s">
        <v>29547</v>
      </c>
      <c r="B14334" s="211" t="s">
        <v>29548</v>
      </c>
      <c r="C14334" s="23">
        <v>25</v>
      </c>
      <c r="D14334" s="146">
        <v>3.75</v>
      </c>
      <c r="E14334" s="102">
        <v>630</v>
      </c>
      <c r="F14334" s="270">
        <v>3.9682539682539679</v>
      </c>
    </row>
    <row r="14335" spans="1:6">
      <c r="A14335" s="83" t="s">
        <v>29549</v>
      </c>
      <c r="B14335" s="211" t="s">
        <v>29550</v>
      </c>
      <c r="C14335" s="23">
        <v>49</v>
      </c>
      <c r="D14335" s="146">
        <v>7.35</v>
      </c>
      <c r="E14335" s="102">
        <v>1095</v>
      </c>
      <c r="F14335" s="270">
        <v>4.474885844748858</v>
      </c>
    </row>
    <row r="14336" spans="1:6">
      <c r="A14336" s="83" t="s">
        <v>29551</v>
      </c>
      <c r="B14336" s="211" t="s">
        <v>29552</v>
      </c>
      <c r="C14336" s="23">
        <v>81</v>
      </c>
      <c r="D14336" s="146">
        <v>12.15</v>
      </c>
      <c r="E14336" s="102">
        <v>650</v>
      </c>
      <c r="F14336" s="270">
        <v>12.461538461538462</v>
      </c>
    </row>
    <row r="14337" spans="1:6">
      <c r="A14337" s="83" t="s">
        <v>29553</v>
      </c>
      <c r="B14337" s="211" t="s">
        <v>29554</v>
      </c>
      <c r="C14337" s="23">
        <v>50</v>
      </c>
      <c r="D14337" s="146">
        <v>7.5</v>
      </c>
      <c r="E14337" s="102">
        <v>686</v>
      </c>
      <c r="F14337" s="270">
        <v>7.2886297376093294</v>
      </c>
    </row>
    <row r="14338" spans="1:6">
      <c r="A14338" s="83" t="s">
        <v>29555</v>
      </c>
      <c r="B14338" s="211" t="s">
        <v>29556</v>
      </c>
      <c r="C14338" s="23">
        <v>62</v>
      </c>
      <c r="D14338" s="146">
        <v>9.3000000000000007</v>
      </c>
      <c r="E14338" s="102">
        <v>654</v>
      </c>
      <c r="F14338" s="270">
        <v>9.4801223241590211</v>
      </c>
    </row>
    <row r="14339" spans="1:6">
      <c r="A14339" s="83" t="s">
        <v>29557</v>
      </c>
      <c r="B14339" s="211" t="s">
        <v>29558</v>
      </c>
      <c r="C14339" s="23">
        <v>66</v>
      </c>
      <c r="D14339" s="146">
        <v>9.9</v>
      </c>
      <c r="E14339" s="102">
        <v>623</v>
      </c>
      <c r="F14339" s="270">
        <v>10.593900481540931</v>
      </c>
    </row>
    <row r="14340" spans="1:6">
      <c r="A14340" s="83" t="s">
        <v>29559</v>
      </c>
      <c r="B14340" s="211" t="s">
        <v>29560</v>
      </c>
      <c r="C14340" s="23">
        <v>57</v>
      </c>
      <c r="D14340" s="146">
        <v>8.5500000000000007</v>
      </c>
      <c r="E14340" s="102">
        <v>1123</v>
      </c>
      <c r="F14340" s="270">
        <v>5.0756901157613532</v>
      </c>
    </row>
    <row r="14341" spans="1:6">
      <c r="A14341" s="83" t="s">
        <v>29561</v>
      </c>
      <c r="B14341" s="211" t="s">
        <v>29562</v>
      </c>
      <c r="C14341" s="23">
        <v>85</v>
      </c>
      <c r="D14341" s="146">
        <v>12.75</v>
      </c>
      <c r="E14341" s="102">
        <v>706</v>
      </c>
      <c r="F14341" s="270">
        <v>12.039660056657224</v>
      </c>
    </row>
    <row r="14342" spans="1:6">
      <c r="A14342" s="83" t="s">
        <v>29563</v>
      </c>
      <c r="B14342" s="211" t="s">
        <v>29564</v>
      </c>
      <c r="C14342" s="23">
        <v>77</v>
      </c>
      <c r="D14342" s="146">
        <v>11.55</v>
      </c>
      <c r="E14342" s="102">
        <v>664</v>
      </c>
      <c r="F14342" s="270">
        <v>11.596385542168674</v>
      </c>
    </row>
    <row r="14343" spans="1:6">
      <c r="A14343" s="83" t="s">
        <v>29565</v>
      </c>
      <c r="B14343" s="211" t="s">
        <v>29566</v>
      </c>
      <c r="C14343" s="23">
        <v>59</v>
      </c>
      <c r="D14343" s="146">
        <v>8.85</v>
      </c>
      <c r="E14343" s="102">
        <v>657</v>
      </c>
      <c r="F14343" s="270">
        <v>8.9802130898021311</v>
      </c>
    </row>
    <row r="14344" spans="1:6">
      <c r="A14344" s="83" t="s">
        <v>29567</v>
      </c>
      <c r="B14344" s="211" t="s">
        <v>29568</v>
      </c>
      <c r="C14344" s="23">
        <v>38</v>
      </c>
      <c r="D14344" s="146">
        <v>5.7</v>
      </c>
      <c r="E14344" s="102">
        <v>655</v>
      </c>
      <c r="F14344" s="270">
        <v>5.8015267175572518</v>
      </c>
    </row>
    <row r="14345" spans="1:6">
      <c r="A14345" s="83" t="s">
        <v>29569</v>
      </c>
      <c r="B14345" s="211" t="s">
        <v>29570</v>
      </c>
      <c r="C14345" s="23">
        <v>60</v>
      </c>
      <c r="D14345" s="146">
        <v>9</v>
      </c>
      <c r="E14345" s="102">
        <v>794</v>
      </c>
      <c r="F14345" s="270">
        <v>7.5566750629722925</v>
      </c>
    </row>
    <row r="14346" spans="1:6">
      <c r="A14346" s="83" t="s">
        <v>29571</v>
      </c>
      <c r="B14346" s="211" t="s">
        <v>29572</v>
      </c>
      <c r="C14346" s="23">
        <v>75</v>
      </c>
      <c r="D14346" s="146">
        <v>11.25</v>
      </c>
      <c r="E14346" s="102">
        <v>643</v>
      </c>
      <c r="F14346" s="270">
        <v>11.66407465007776</v>
      </c>
    </row>
    <row r="14347" spans="1:6">
      <c r="A14347" s="83" t="s">
        <v>29573</v>
      </c>
      <c r="B14347" s="211" t="s">
        <v>29574</v>
      </c>
      <c r="C14347" s="23">
        <v>55</v>
      </c>
      <c r="D14347" s="146">
        <v>8.25</v>
      </c>
      <c r="E14347" s="102">
        <v>602</v>
      </c>
      <c r="F14347" s="270">
        <v>9.1362126245847186</v>
      </c>
    </row>
    <row r="14348" spans="1:6">
      <c r="A14348" s="83" t="s">
        <v>29575</v>
      </c>
      <c r="B14348" s="211" t="s">
        <v>29576</v>
      </c>
      <c r="C14348" s="23">
        <v>62</v>
      </c>
      <c r="D14348" s="146">
        <v>9.3000000000000007</v>
      </c>
      <c r="E14348" s="102">
        <v>646</v>
      </c>
      <c r="F14348" s="270">
        <v>9.5975232198142422</v>
      </c>
    </row>
    <row r="14349" spans="1:6">
      <c r="A14349" s="83" t="s">
        <v>29577</v>
      </c>
      <c r="B14349" s="211" t="s">
        <v>29578</v>
      </c>
      <c r="C14349" s="23">
        <v>48</v>
      </c>
      <c r="D14349" s="146">
        <v>7.2</v>
      </c>
      <c r="E14349" s="102">
        <v>539</v>
      </c>
      <c r="F14349" s="270">
        <v>8.9053803339517614</v>
      </c>
    </row>
    <row r="14350" spans="1:6">
      <c r="A14350" s="83" t="s">
        <v>29579</v>
      </c>
      <c r="B14350" s="211" t="s">
        <v>29580</v>
      </c>
      <c r="C14350" s="23">
        <v>14</v>
      </c>
      <c r="D14350" s="146">
        <v>2.1</v>
      </c>
      <c r="E14350" s="102">
        <v>747</v>
      </c>
      <c r="F14350" s="270">
        <v>1.8741633199464525</v>
      </c>
    </row>
    <row r="14351" spans="1:6">
      <c r="A14351" s="83" t="s">
        <v>29581</v>
      </c>
      <c r="B14351" s="211" t="s">
        <v>29582</v>
      </c>
      <c r="C14351" s="23">
        <v>33</v>
      </c>
      <c r="D14351" s="146">
        <v>4.95</v>
      </c>
      <c r="E14351" s="102">
        <v>782</v>
      </c>
      <c r="F14351" s="270">
        <v>4.2199488491048589</v>
      </c>
    </row>
    <row r="14352" spans="1:6">
      <c r="A14352" s="83" t="s">
        <v>29583</v>
      </c>
      <c r="B14352" s="211" t="s">
        <v>29584</v>
      </c>
      <c r="C14352" s="23">
        <v>23</v>
      </c>
      <c r="D14352" s="146">
        <v>3.45</v>
      </c>
      <c r="E14352" s="102">
        <v>652</v>
      </c>
      <c r="F14352" s="270">
        <v>3.5276073619631898</v>
      </c>
    </row>
    <row r="14353" spans="1:6">
      <c r="A14353" s="83" t="s">
        <v>29585</v>
      </c>
      <c r="B14353" s="211" t="s">
        <v>29586</v>
      </c>
      <c r="C14353" s="23">
        <v>45</v>
      </c>
      <c r="D14353" s="146">
        <v>6.75</v>
      </c>
      <c r="E14353" s="102">
        <v>617</v>
      </c>
      <c r="F14353" s="270">
        <v>7.2933549432739051</v>
      </c>
    </row>
    <row r="14354" spans="1:6">
      <c r="A14354" s="83" t="s">
        <v>29587</v>
      </c>
      <c r="B14354" s="211" t="s">
        <v>29588</v>
      </c>
      <c r="C14354" s="23">
        <v>21</v>
      </c>
      <c r="D14354" s="146">
        <v>3.15</v>
      </c>
      <c r="E14354" s="102">
        <v>766</v>
      </c>
      <c r="F14354" s="270">
        <v>2.7415143603133161</v>
      </c>
    </row>
    <row r="14355" spans="1:6">
      <c r="A14355" s="83" t="s">
        <v>29589</v>
      </c>
      <c r="B14355" s="211" t="s">
        <v>29590</v>
      </c>
      <c r="C14355" s="23">
        <v>38</v>
      </c>
      <c r="D14355" s="146">
        <v>5.7</v>
      </c>
      <c r="E14355" s="102">
        <v>681</v>
      </c>
      <c r="F14355" s="270">
        <v>5.5800293685756248</v>
      </c>
    </row>
    <row r="14356" spans="1:6">
      <c r="A14356" s="83" t="s">
        <v>29591</v>
      </c>
      <c r="B14356" s="211" t="s">
        <v>29592</v>
      </c>
      <c r="C14356" s="23">
        <v>29</v>
      </c>
      <c r="D14356" s="146">
        <v>4.3499999999999996</v>
      </c>
      <c r="E14356" s="102">
        <v>639</v>
      </c>
      <c r="F14356" s="270">
        <v>4.5383411580594686</v>
      </c>
    </row>
    <row r="14357" spans="1:6">
      <c r="A14357" s="83" t="s">
        <v>29593</v>
      </c>
      <c r="B14357" s="211" t="s">
        <v>29594</v>
      </c>
      <c r="C14357" s="23">
        <v>41</v>
      </c>
      <c r="D14357" s="146">
        <v>6.15</v>
      </c>
      <c r="E14357" s="102">
        <v>655</v>
      </c>
      <c r="F14357" s="270">
        <v>6.2595419847328246</v>
      </c>
    </row>
    <row r="14358" spans="1:6">
      <c r="A14358" s="83" t="s">
        <v>29595</v>
      </c>
      <c r="B14358" s="211" t="s">
        <v>29596</v>
      </c>
      <c r="C14358" s="23">
        <v>97</v>
      </c>
      <c r="D14358" s="146">
        <v>14.55</v>
      </c>
      <c r="E14358" s="102">
        <v>727</v>
      </c>
      <c r="F14358" s="270">
        <v>13.342503438789546</v>
      </c>
    </row>
    <row r="14359" spans="1:6">
      <c r="A14359" s="83" t="s">
        <v>29597</v>
      </c>
      <c r="B14359" s="211" t="s">
        <v>29598</v>
      </c>
      <c r="C14359" s="23">
        <v>36</v>
      </c>
      <c r="D14359" s="146">
        <v>5.4</v>
      </c>
      <c r="E14359" s="102">
        <v>616</v>
      </c>
      <c r="F14359" s="270">
        <v>5.8441558441558437</v>
      </c>
    </row>
    <row r="14360" spans="1:6">
      <c r="A14360" s="83" t="s">
        <v>29599</v>
      </c>
      <c r="B14360" s="211" t="s">
        <v>29600</v>
      </c>
      <c r="C14360" s="23">
        <v>31</v>
      </c>
      <c r="D14360" s="146">
        <v>4.6500000000000004</v>
      </c>
      <c r="E14360" s="102">
        <v>596</v>
      </c>
      <c r="F14360" s="270">
        <v>5.201342281879195</v>
      </c>
    </row>
    <row r="14361" spans="1:6">
      <c r="A14361" s="83" t="s">
        <v>29601</v>
      </c>
      <c r="B14361" s="211" t="s">
        <v>29602</v>
      </c>
      <c r="C14361" s="23">
        <v>61</v>
      </c>
      <c r="D14361" s="146">
        <v>9.15</v>
      </c>
      <c r="E14361" s="102">
        <v>688</v>
      </c>
      <c r="F14361" s="270">
        <v>8.8662790697674421</v>
      </c>
    </row>
    <row r="14362" spans="1:6">
      <c r="A14362" s="83" t="s">
        <v>29603</v>
      </c>
      <c r="B14362" s="211" t="s">
        <v>29604</v>
      </c>
      <c r="C14362" s="23">
        <v>31</v>
      </c>
      <c r="D14362" s="146">
        <v>4.6500000000000004</v>
      </c>
      <c r="E14362" s="102">
        <v>642</v>
      </c>
      <c r="F14362" s="270">
        <v>4.8286604361370715</v>
      </c>
    </row>
    <row r="14363" spans="1:6">
      <c r="A14363" s="83" t="s">
        <v>29605</v>
      </c>
      <c r="B14363" s="211" t="s">
        <v>29606</v>
      </c>
      <c r="C14363" s="23">
        <v>66</v>
      </c>
      <c r="D14363" s="146">
        <v>9.9</v>
      </c>
      <c r="E14363" s="102">
        <v>633</v>
      </c>
      <c r="F14363" s="270">
        <v>10.42654028436019</v>
      </c>
    </row>
    <row r="14364" spans="1:6">
      <c r="A14364" s="83" t="s">
        <v>29607</v>
      </c>
      <c r="B14364" s="211" t="s">
        <v>29608</v>
      </c>
      <c r="C14364" s="23">
        <v>41</v>
      </c>
      <c r="D14364" s="146">
        <v>6.15</v>
      </c>
      <c r="E14364" s="102">
        <v>661</v>
      </c>
      <c r="F14364" s="270">
        <v>6.2027231467473527</v>
      </c>
    </row>
    <row r="14365" spans="1:6">
      <c r="A14365" s="83" t="s">
        <v>29609</v>
      </c>
      <c r="B14365" s="211" t="s">
        <v>29610</v>
      </c>
      <c r="C14365" s="23">
        <v>56</v>
      </c>
      <c r="D14365" s="146">
        <v>8.4</v>
      </c>
      <c r="E14365" s="102">
        <v>664</v>
      </c>
      <c r="F14365" s="270">
        <v>8.4337349397590362</v>
      </c>
    </row>
    <row r="14366" spans="1:6">
      <c r="A14366" s="83" t="s">
        <v>29611</v>
      </c>
      <c r="B14366" s="211" t="s">
        <v>29612</v>
      </c>
      <c r="C14366" s="23">
        <v>55</v>
      </c>
      <c r="D14366" s="146">
        <v>8.25</v>
      </c>
      <c r="E14366" s="102">
        <v>805</v>
      </c>
      <c r="F14366" s="270">
        <v>6.8322981366459627</v>
      </c>
    </row>
    <row r="14367" spans="1:6">
      <c r="A14367" s="83" t="s">
        <v>29613</v>
      </c>
      <c r="B14367" s="211" t="s">
        <v>29614</v>
      </c>
      <c r="C14367" s="23">
        <v>34</v>
      </c>
      <c r="D14367" s="146">
        <v>5.0999999999999996</v>
      </c>
      <c r="E14367" s="102">
        <v>702</v>
      </c>
      <c r="F14367" s="270">
        <v>4.8433048433048427</v>
      </c>
    </row>
    <row r="14368" spans="1:6">
      <c r="A14368" s="83" t="s">
        <v>29615</v>
      </c>
      <c r="B14368" s="211" t="s">
        <v>29616</v>
      </c>
      <c r="C14368" s="23">
        <v>32</v>
      </c>
      <c r="D14368" s="146">
        <v>4.8</v>
      </c>
      <c r="E14368" s="102">
        <v>632</v>
      </c>
      <c r="F14368" s="270">
        <v>5.0632911392405067</v>
      </c>
    </row>
    <row r="14369" spans="1:6">
      <c r="A14369" s="83" t="s">
        <v>29617</v>
      </c>
      <c r="B14369" s="211" t="s">
        <v>29618</v>
      </c>
      <c r="C14369" s="23">
        <v>31</v>
      </c>
      <c r="D14369" s="146">
        <v>4.6500000000000004</v>
      </c>
      <c r="E14369" s="102">
        <v>674</v>
      </c>
      <c r="F14369" s="270">
        <v>4.5994065281899106</v>
      </c>
    </row>
    <row r="14370" spans="1:6">
      <c r="A14370" s="83" t="s">
        <v>29619</v>
      </c>
      <c r="B14370" s="211" t="s">
        <v>29620</v>
      </c>
      <c r="C14370" s="23">
        <v>50</v>
      </c>
      <c r="D14370" s="146">
        <v>7.5</v>
      </c>
      <c r="E14370" s="102">
        <v>636</v>
      </c>
      <c r="F14370" s="270">
        <v>7.8616352201257858</v>
      </c>
    </row>
    <row r="14371" spans="1:6">
      <c r="A14371" s="83" t="s">
        <v>29621</v>
      </c>
      <c r="B14371" s="211" t="s">
        <v>29622</v>
      </c>
      <c r="C14371" s="23">
        <v>39</v>
      </c>
      <c r="D14371" s="146">
        <v>5.85</v>
      </c>
      <c r="E14371" s="102">
        <v>778</v>
      </c>
      <c r="F14371" s="270">
        <v>5.012853470437018</v>
      </c>
    </row>
    <row r="14372" spans="1:6">
      <c r="A14372" s="83" t="s">
        <v>29623</v>
      </c>
      <c r="B14372" s="211" t="s">
        <v>29624</v>
      </c>
      <c r="C14372" s="23">
        <v>25</v>
      </c>
      <c r="D14372" s="146">
        <v>3.75</v>
      </c>
      <c r="E14372" s="102">
        <v>682</v>
      </c>
      <c r="F14372" s="270">
        <v>3.6656891495601176</v>
      </c>
    </row>
    <row r="14373" spans="1:6">
      <c r="A14373" s="83" t="s">
        <v>29625</v>
      </c>
      <c r="B14373" s="211" t="s">
        <v>29626</v>
      </c>
      <c r="C14373" s="23">
        <v>20</v>
      </c>
      <c r="D14373" s="146">
        <v>3</v>
      </c>
      <c r="E14373" s="102">
        <v>623</v>
      </c>
      <c r="F14373" s="270">
        <v>3.2102728731942212</v>
      </c>
    </row>
    <row r="14374" spans="1:6">
      <c r="A14374" s="83" t="s">
        <v>29627</v>
      </c>
      <c r="B14374" s="211" t="s">
        <v>29628</v>
      </c>
      <c r="C14374" s="23">
        <v>36</v>
      </c>
      <c r="D14374" s="146">
        <v>5.4</v>
      </c>
      <c r="E14374" s="102">
        <v>1022</v>
      </c>
      <c r="F14374" s="270">
        <v>3.5225048923679059</v>
      </c>
    </row>
    <row r="14375" spans="1:6">
      <c r="A14375" s="83" t="s">
        <v>29629</v>
      </c>
      <c r="B14375" s="211" t="s">
        <v>29630</v>
      </c>
      <c r="C14375" s="23">
        <v>88</v>
      </c>
      <c r="D14375" s="146">
        <v>13.2</v>
      </c>
      <c r="E14375" s="102">
        <v>696</v>
      </c>
      <c r="F14375" s="270">
        <v>12.643678160919542</v>
      </c>
    </row>
    <row r="14376" spans="1:6">
      <c r="A14376" s="83" t="s">
        <v>29631</v>
      </c>
      <c r="B14376" s="211" t="s">
        <v>29632</v>
      </c>
      <c r="C14376" s="23">
        <v>30</v>
      </c>
      <c r="D14376" s="146">
        <v>4.5</v>
      </c>
      <c r="E14376" s="102">
        <v>661</v>
      </c>
      <c r="F14376" s="270">
        <v>4.5385779122541603</v>
      </c>
    </row>
    <row r="14377" spans="1:6">
      <c r="A14377" s="83" t="s">
        <v>29633</v>
      </c>
      <c r="B14377" s="211" t="s">
        <v>29634</v>
      </c>
      <c r="C14377" s="23">
        <v>60</v>
      </c>
      <c r="D14377" s="146">
        <v>9</v>
      </c>
      <c r="E14377" s="102">
        <v>714</v>
      </c>
      <c r="F14377" s="270">
        <v>8.4033613445378155</v>
      </c>
    </row>
    <row r="14378" spans="1:6">
      <c r="A14378" s="83" t="s">
        <v>29635</v>
      </c>
      <c r="B14378" s="211" t="s">
        <v>29636</v>
      </c>
      <c r="C14378" s="23">
        <v>43</v>
      </c>
      <c r="D14378" s="146">
        <v>6.45</v>
      </c>
      <c r="E14378" s="102">
        <v>662</v>
      </c>
      <c r="F14378" s="270">
        <v>6.4954682779456192</v>
      </c>
    </row>
    <row r="14379" spans="1:6">
      <c r="A14379" s="83" t="s">
        <v>29637</v>
      </c>
      <c r="B14379" s="211" t="s">
        <v>29638</v>
      </c>
      <c r="C14379" s="23">
        <v>47</v>
      </c>
      <c r="D14379" s="146">
        <v>7.05</v>
      </c>
      <c r="E14379" s="102">
        <v>742</v>
      </c>
      <c r="F14379" s="270">
        <v>6.3342318059299183</v>
      </c>
    </row>
    <row r="14380" spans="1:6">
      <c r="A14380" s="83" t="s">
        <v>29639</v>
      </c>
      <c r="B14380" s="211" t="s">
        <v>29640</v>
      </c>
      <c r="C14380" s="23">
        <v>45</v>
      </c>
      <c r="D14380" s="146">
        <v>6.75</v>
      </c>
      <c r="E14380" s="102">
        <v>913</v>
      </c>
      <c r="F14380" s="270">
        <v>4.928806133625411</v>
      </c>
    </row>
    <row r="14381" spans="1:6">
      <c r="A14381" s="83" t="s">
        <v>29641</v>
      </c>
      <c r="B14381" s="211" t="s">
        <v>29642</v>
      </c>
      <c r="C14381" s="23">
        <v>54</v>
      </c>
      <c r="D14381" s="146">
        <v>8.1</v>
      </c>
      <c r="E14381" s="102">
        <v>641</v>
      </c>
      <c r="F14381" s="270">
        <v>8.4243369734789386</v>
      </c>
    </row>
    <row r="14382" spans="1:6">
      <c r="A14382" s="83" t="s">
        <v>29643</v>
      </c>
      <c r="B14382" s="211" t="s">
        <v>29644</v>
      </c>
      <c r="C14382" s="23">
        <v>26</v>
      </c>
      <c r="D14382" s="146">
        <v>3.9</v>
      </c>
      <c r="E14382" s="102">
        <v>670</v>
      </c>
      <c r="F14382" s="270">
        <v>3.8805970149253728</v>
      </c>
    </row>
    <row r="14383" spans="1:6">
      <c r="A14383" s="83" t="s">
        <v>29645</v>
      </c>
      <c r="B14383" s="211" t="s">
        <v>29646</v>
      </c>
      <c r="C14383" s="23">
        <v>54</v>
      </c>
      <c r="D14383" s="146">
        <v>8.1</v>
      </c>
      <c r="E14383" s="102">
        <v>771</v>
      </c>
      <c r="F14383" s="270">
        <v>7.0038910505836576</v>
      </c>
    </row>
    <row r="14384" spans="1:6">
      <c r="A14384" s="83" t="s">
        <v>29647</v>
      </c>
      <c r="B14384" s="211" t="s">
        <v>29648</v>
      </c>
      <c r="C14384" s="23">
        <v>44</v>
      </c>
      <c r="D14384" s="146">
        <v>6.6</v>
      </c>
      <c r="E14384" s="102">
        <v>674</v>
      </c>
      <c r="F14384" s="270">
        <v>6.5281899109792292</v>
      </c>
    </row>
    <row r="14385" spans="1:6">
      <c r="A14385" s="83" t="s">
        <v>29649</v>
      </c>
      <c r="B14385" s="211" t="s">
        <v>29650</v>
      </c>
      <c r="C14385" s="23">
        <v>61</v>
      </c>
      <c r="D14385" s="146">
        <v>9.15</v>
      </c>
      <c r="E14385" s="102">
        <v>641</v>
      </c>
      <c r="F14385" s="270">
        <v>9.5163806552262091</v>
      </c>
    </row>
    <row r="14386" spans="1:6">
      <c r="A14386" s="83" t="s">
        <v>29651</v>
      </c>
      <c r="B14386" s="211" t="s">
        <v>29652</v>
      </c>
      <c r="C14386" s="23">
        <v>107</v>
      </c>
      <c r="D14386" s="146">
        <v>16.05</v>
      </c>
      <c r="E14386" s="102">
        <v>680</v>
      </c>
      <c r="F14386" s="270">
        <v>15.735294117647058</v>
      </c>
    </row>
    <row r="14387" spans="1:6">
      <c r="A14387" s="83" t="s">
        <v>29653</v>
      </c>
      <c r="B14387" s="211" t="s">
        <v>29654</v>
      </c>
      <c r="C14387" s="23">
        <v>20</v>
      </c>
      <c r="D14387" s="146">
        <v>3</v>
      </c>
      <c r="E14387" s="102">
        <v>618</v>
      </c>
      <c r="F14387" s="270">
        <v>3.2362459546925564</v>
      </c>
    </row>
    <row r="14388" spans="1:6">
      <c r="A14388" s="83" t="s">
        <v>29655</v>
      </c>
      <c r="B14388" s="211" t="s">
        <v>29656</v>
      </c>
      <c r="C14388" s="23">
        <v>70</v>
      </c>
      <c r="D14388" s="146">
        <v>10.5</v>
      </c>
      <c r="E14388" s="102">
        <v>755</v>
      </c>
      <c r="F14388" s="270">
        <v>9.2715231788079464</v>
      </c>
    </row>
    <row r="14389" spans="1:6">
      <c r="A14389" s="83" t="s">
        <v>29657</v>
      </c>
      <c r="B14389" s="211" t="s">
        <v>29658</v>
      </c>
      <c r="C14389" s="23">
        <v>63</v>
      </c>
      <c r="D14389" s="146">
        <v>9.4499999999999993</v>
      </c>
      <c r="E14389" s="102">
        <v>519</v>
      </c>
      <c r="F14389" s="270">
        <v>12.138728323699421</v>
      </c>
    </row>
    <row r="14390" spans="1:6">
      <c r="A14390" s="83" t="s">
        <v>29659</v>
      </c>
      <c r="B14390" s="211" t="s">
        <v>29660</v>
      </c>
      <c r="C14390" s="23">
        <v>75</v>
      </c>
      <c r="D14390" s="146">
        <v>11.25</v>
      </c>
      <c r="E14390" s="102">
        <v>688</v>
      </c>
      <c r="F14390" s="270">
        <v>10.901162790697674</v>
      </c>
    </row>
    <row r="14391" spans="1:6">
      <c r="A14391" s="83" t="s">
        <v>29661</v>
      </c>
      <c r="B14391" s="211" t="s">
        <v>29662</v>
      </c>
      <c r="C14391" s="23">
        <v>172</v>
      </c>
      <c r="D14391" s="146">
        <v>25.8</v>
      </c>
      <c r="E14391" s="102">
        <v>639</v>
      </c>
      <c r="F14391" s="270">
        <v>26.917057902973397</v>
      </c>
    </row>
    <row r="14392" spans="1:6">
      <c r="A14392" s="83" t="s">
        <v>29663</v>
      </c>
      <c r="B14392" s="211" t="s">
        <v>29664</v>
      </c>
      <c r="C14392" s="23">
        <v>69</v>
      </c>
      <c r="D14392" s="146">
        <v>10.35</v>
      </c>
      <c r="E14392" s="102">
        <v>678</v>
      </c>
      <c r="F14392" s="270">
        <v>10.176991150442479</v>
      </c>
    </row>
    <row r="14393" spans="1:6">
      <c r="A14393" s="83" t="s">
        <v>29665</v>
      </c>
      <c r="B14393" s="211" t="s">
        <v>29666</v>
      </c>
      <c r="C14393" s="23">
        <v>167</v>
      </c>
      <c r="D14393" s="146">
        <v>25.05</v>
      </c>
      <c r="E14393" s="102">
        <v>990</v>
      </c>
      <c r="F14393" s="270">
        <v>16.868686868686869</v>
      </c>
    </row>
    <row r="14394" spans="1:6">
      <c r="A14394" s="83" t="s">
        <v>29667</v>
      </c>
      <c r="B14394" s="211" t="s">
        <v>29668</v>
      </c>
      <c r="C14394" s="23">
        <v>87</v>
      </c>
      <c r="D14394" s="146">
        <v>13.05</v>
      </c>
      <c r="E14394" s="102">
        <v>1596</v>
      </c>
      <c r="F14394" s="270">
        <v>5.4511278195488719</v>
      </c>
    </row>
    <row r="14395" spans="1:6">
      <c r="A14395" s="83" t="s">
        <v>29669</v>
      </c>
      <c r="B14395" s="211" t="s">
        <v>29670</v>
      </c>
      <c r="C14395" s="23">
        <v>218</v>
      </c>
      <c r="D14395" s="146">
        <v>32.700000000000003</v>
      </c>
      <c r="E14395" s="102">
        <v>1082</v>
      </c>
      <c r="F14395" s="270">
        <v>20.147874306839185</v>
      </c>
    </row>
    <row r="14396" spans="1:6">
      <c r="A14396" s="83" t="s">
        <v>29671</v>
      </c>
      <c r="B14396" s="211" t="s">
        <v>29672</v>
      </c>
      <c r="C14396" s="23">
        <v>119</v>
      </c>
      <c r="D14396" s="146">
        <v>17.850000000000001</v>
      </c>
      <c r="E14396" s="102">
        <v>1045</v>
      </c>
      <c r="F14396" s="270">
        <v>11.387559808612441</v>
      </c>
    </row>
    <row r="14397" spans="1:6">
      <c r="A14397" s="83" t="s">
        <v>29673</v>
      </c>
      <c r="B14397" s="211" t="s">
        <v>29674</v>
      </c>
      <c r="C14397" s="23">
        <v>66</v>
      </c>
      <c r="D14397" s="146">
        <v>9.9</v>
      </c>
      <c r="E14397" s="102">
        <v>1303</v>
      </c>
      <c r="F14397" s="270">
        <v>5.0652340752110518</v>
      </c>
    </row>
    <row r="14398" spans="1:6">
      <c r="A14398" s="83" t="s">
        <v>29675</v>
      </c>
      <c r="B14398" s="211" t="s">
        <v>29676</v>
      </c>
      <c r="C14398" s="23">
        <v>57</v>
      </c>
      <c r="D14398" s="146">
        <v>8.5500000000000007</v>
      </c>
      <c r="E14398" s="102">
        <v>832</v>
      </c>
      <c r="F14398" s="270">
        <v>6.8509615384615392</v>
      </c>
    </row>
    <row r="14399" spans="1:6">
      <c r="A14399" s="83" t="s">
        <v>29677</v>
      </c>
      <c r="B14399" s="211" t="s">
        <v>29678</v>
      </c>
      <c r="C14399" s="23">
        <v>22</v>
      </c>
      <c r="D14399" s="146">
        <v>3.3</v>
      </c>
      <c r="E14399" s="102">
        <v>655</v>
      </c>
      <c r="F14399" s="270">
        <v>3.3587786259541987</v>
      </c>
    </row>
    <row r="14400" spans="1:6">
      <c r="A14400" s="83" t="s">
        <v>29679</v>
      </c>
      <c r="B14400" s="211" t="s">
        <v>29680</v>
      </c>
      <c r="C14400" s="23">
        <v>44</v>
      </c>
      <c r="D14400" s="146">
        <v>6.6</v>
      </c>
      <c r="E14400" s="102">
        <v>752</v>
      </c>
      <c r="F14400" s="270">
        <v>5.8510638297872344</v>
      </c>
    </row>
    <row r="14401" spans="1:6">
      <c r="A14401" s="83" t="s">
        <v>29681</v>
      </c>
      <c r="B14401" s="211" t="s">
        <v>29682</v>
      </c>
      <c r="C14401" s="23">
        <v>53</v>
      </c>
      <c r="D14401" s="146">
        <v>7.95</v>
      </c>
      <c r="E14401" s="102">
        <v>665</v>
      </c>
      <c r="F14401" s="270">
        <v>7.9699248120300759</v>
      </c>
    </row>
    <row r="14402" spans="1:6">
      <c r="A14402" s="83" t="s">
        <v>29683</v>
      </c>
      <c r="B14402" s="211" t="s">
        <v>29684</v>
      </c>
      <c r="C14402" s="23">
        <v>41</v>
      </c>
      <c r="D14402" s="146">
        <v>6.15</v>
      </c>
      <c r="E14402" s="102">
        <v>696</v>
      </c>
      <c r="F14402" s="270">
        <v>5.8908045977011492</v>
      </c>
    </row>
    <row r="14403" spans="1:6">
      <c r="A14403" s="83" t="s">
        <v>29685</v>
      </c>
      <c r="B14403" s="211" t="s">
        <v>29686</v>
      </c>
      <c r="C14403" s="23">
        <v>43</v>
      </c>
      <c r="D14403" s="146">
        <v>6.45</v>
      </c>
      <c r="E14403" s="102">
        <v>780</v>
      </c>
      <c r="F14403" s="270">
        <v>5.5128205128205128</v>
      </c>
    </row>
    <row r="14404" spans="1:6">
      <c r="A14404" s="83" t="s">
        <v>29687</v>
      </c>
      <c r="B14404" s="211" t="s">
        <v>29688</v>
      </c>
      <c r="C14404" s="23">
        <v>34</v>
      </c>
      <c r="D14404" s="146">
        <v>5.0999999999999996</v>
      </c>
      <c r="E14404" s="102">
        <v>670</v>
      </c>
      <c r="F14404" s="270">
        <v>5.0746268656716413</v>
      </c>
    </row>
    <row r="14405" spans="1:6">
      <c r="A14405" s="83" t="s">
        <v>29689</v>
      </c>
      <c r="B14405" s="211" t="s">
        <v>29690</v>
      </c>
      <c r="C14405" s="23">
        <v>43</v>
      </c>
      <c r="D14405" s="146">
        <v>6.45</v>
      </c>
      <c r="E14405" s="102">
        <v>988</v>
      </c>
      <c r="F14405" s="270">
        <v>4.3522267206477734</v>
      </c>
    </row>
    <row r="14406" spans="1:6">
      <c r="A14406" s="83" t="s">
        <v>29691</v>
      </c>
      <c r="B14406" s="211" t="s">
        <v>29692</v>
      </c>
      <c r="C14406" s="23">
        <v>119</v>
      </c>
      <c r="D14406" s="146">
        <v>17.850000000000001</v>
      </c>
      <c r="E14406" s="102">
        <v>732</v>
      </c>
      <c r="F14406" s="270">
        <v>16.256830601092894</v>
      </c>
    </row>
    <row r="14407" spans="1:6">
      <c r="A14407" s="83" t="s">
        <v>29693</v>
      </c>
      <c r="B14407" s="211" t="s">
        <v>29694</v>
      </c>
      <c r="C14407" s="23">
        <v>157</v>
      </c>
      <c r="D14407" s="146">
        <v>23.55</v>
      </c>
      <c r="E14407" s="102">
        <v>898</v>
      </c>
      <c r="F14407" s="270">
        <v>17.483296213808465</v>
      </c>
    </row>
    <row r="14408" spans="1:6">
      <c r="A14408" s="83" t="s">
        <v>29695</v>
      </c>
      <c r="B14408" s="211" t="s">
        <v>29696</v>
      </c>
      <c r="C14408" s="23">
        <v>70</v>
      </c>
      <c r="D14408" s="146">
        <v>10.5</v>
      </c>
      <c r="E14408" s="102">
        <v>917</v>
      </c>
      <c r="F14408" s="270">
        <v>7.6335877862595423</v>
      </c>
    </row>
    <row r="14409" spans="1:6">
      <c r="A14409" s="83" t="s">
        <v>29697</v>
      </c>
      <c r="B14409" s="211" t="s">
        <v>29698</v>
      </c>
      <c r="C14409" s="23">
        <v>112</v>
      </c>
      <c r="D14409" s="146">
        <v>16.8</v>
      </c>
      <c r="E14409" s="102">
        <v>813</v>
      </c>
      <c r="F14409" s="270">
        <v>13.776137761377614</v>
      </c>
    </row>
    <row r="14410" spans="1:6">
      <c r="A14410" s="83" t="s">
        <v>29699</v>
      </c>
      <c r="B14410" s="211" t="s">
        <v>29700</v>
      </c>
      <c r="C14410" s="23">
        <v>128</v>
      </c>
      <c r="D14410" s="146">
        <v>19.2</v>
      </c>
      <c r="E14410" s="102">
        <v>907</v>
      </c>
      <c r="F14410" s="270">
        <v>14.112458654906284</v>
      </c>
    </row>
    <row r="14411" spans="1:6">
      <c r="A14411" s="83" t="s">
        <v>29701</v>
      </c>
      <c r="B14411" s="211" t="s">
        <v>29702</v>
      </c>
      <c r="C14411" s="23">
        <v>112</v>
      </c>
      <c r="D14411" s="146">
        <v>16.8</v>
      </c>
      <c r="E14411" s="102">
        <v>928</v>
      </c>
      <c r="F14411" s="270">
        <v>12.068965517241379</v>
      </c>
    </row>
    <row r="14412" spans="1:6">
      <c r="A14412" s="83" t="s">
        <v>29703</v>
      </c>
      <c r="B14412" s="211" t="s">
        <v>29704</v>
      </c>
      <c r="C14412" s="23">
        <v>57</v>
      </c>
      <c r="D14412" s="146">
        <v>8.5500000000000007</v>
      </c>
      <c r="E14412" s="102">
        <v>806</v>
      </c>
      <c r="F14412" s="270">
        <v>7.0719602977667497</v>
      </c>
    </row>
    <row r="14413" spans="1:6">
      <c r="A14413" s="83" t="s">
        <v>29705</v>
      </c>
      <c r="B14413" s="211" t="s">
        <v>29706</v>
      </c>
      <c r="C14413" s="23">
        <v>78</v>
      </c>
      <c r="D14413" s="146">
        <v>11.7</v>
      </c>
      <c r="E14413" s="102">
        <v>716</v>
      </c>
      <c r="F14413" s="270">
        <v>10.893854748603351</v>
      </c>
    </row>
    <row r="14414" spans="1:6">
      <c r="A14414" s="83" t="s">
        <v>29707</v>
      </c>
      <c r="B14414" s="211" t="s">
        <v>29708</v>
      </c>
      <c r="C14414" s="23">
        <v>95</v>
      </c>
      <c r="D14414" s="146">
        <v>14.25</v>
      </c>
      <c r="E14414" s="102">
        <v>711</v>
      </c>
      <c r="F14414" s="270">
        <v>13.361462728551334</v>
      </c>
    </row>
    <row r="14415" spans="1:6">
      <c r="A14415" s="83" t="s">
        <v>29709</v>
      </c>
      <c r="B14415" s="211" t="s">
        <v>29710</v>
      </c>
      <c r="C14415" s="23">
        <v>134</v>
      </c>
      <c r="D14415" s="146">
        <v>20.100000000000001</v>
      </c>
      <c r="E14415" s="102">
        <v>627</v>
      </c>
      <c r="F14415" s="270">
        <v>21.371610845295056</v>
      </c>
    </row>
    <row r="14416" spans="1:6">
      <c r="A14416" s="83" t="s">
        <v>29711</v>
      </c>
      <c r="B14416" s="211" t="s">
        <v>29712</v>
      </c>
      <c r="C14416" s="23">
        <v>115</v>
      </c>
      <c r="D14416" s="146">
        <v>17.25</v>
      </c>
      <c r="E14416" s="102">
        <v>788</v>
      </c>
      <c r="F14416" s="270">
        <v>14.593908629441623</v>
      </c>
    </row>
    <row r="14417" spans="1:6">
      <c r="A14417" s="83" t="s">
        <v>29713</v>
      </c>
      <c r="B14417" s="211" t="s">
        <v>29714</v>
      </c>
      <c r="C14417" s="23">
        <v>97</v>
      </c>
      <c r="D14417" s="146">
        <v>14.55</v>
      </c>
      <c r="E14417" s="102">
        <v>863</v>
      </c>
      <c r="F14417" s="270">
        <v>11.239860950173812</v>
      </c>
    </row>
    <row r="14418" spans="1:6">
      <c r="A14418" s="83" t="s">
        <v>29715</v>
      </c>
      <c r="B14418" s="211" t="s">
        <v>29716</v>
      </c>
      <c r="C14418" s="23">
        <v>76</v>
      </c>
      <c r="D14418" s="146">
        <v>11.4</v>
      </c>
      <c r="E14418" s="102">
        <v>736</v>
      </c>
      <c r="F14418" s="270">
        <v>10.326086956521738</v>
      </c>
    </row>
    <row r="14419" spans="1:6">
      <c r="A14419" s="83" t="s">
        <v>29717</v>
      </c>
      <c r="B14419" s="211" t="s">
        <v>29718</v>
      </c>
      <c r="C14419" s="23">
        <v>219</v>
      </c>
      <c r="D14419" s="146">
        <v>32.85</v>
      </c>
      <c r="E14419" s="102">
        <v>955</v>
      </c>
      <c r="F14419" s="270">
        <v>22.93193717277487</v>
      </c>
    </row>
    <row r="14420" spans="1:6">
      <c r="A14420" s="83" t="s">
        <v>29719</v>
      </c>
      <c r="B14420" s="211" t="s">
        <v>29720</v>
      </c>
      <c r="C14420" s="23">
        <v>175</v>
      </c>
      <c r="D14420" s="146">
        <v>26.25</v>
      </c>
      <c r="E14420" s="102">
        <v>1065</v>
      </c>
      <c r="F14420" s="270">
        <v>16.431924882629108</v>
      </c>
    </row>
    <row r="14421" spans="1:6">
      <c r="A14421" s="83" t="s">
        <v>29721</v>
      </c>
      <c r="B14421" s="211" t="s">
        <v>29722</v>
      </c>
      <c r="C14421" s="23">
        <v>184</v>
      </c>
      <c r="D14421" s="146">
        <v>27.6</v>
      </c>
      <c r="E14421" s="102">
        <v>937</v>
      </c>
      <c r="F14421" s="270">
        <v>19.637139807897544</v>
      </c>
    </row>
    <row r="14422" spans="1:6">
      <c r="A14422" s="83" t="s">
        <v>29723</v>
      </c>
      <c r="B14422" s="211" t="s">
        <v>29724</v>
      </c>
      <c r="C14422" s="23">
        <v>67</v>
      </c>
      <c r="D14422" s="146">
        <v>10.050000000000001</v>
      </c>
      <c r="E14422" s="102">
        <v>628</v>
      </c>
      <c r="F14422" s="270">
        <v>10.668789808917198</v>
      </c>
    </row>
    <row r="14423" spans="1:6">
      <c r="A14423" s="83" t="s">
        <v>29725</v>
      </c>
      <c r="B14423" s="211" t="s">
        <v>29726</v>
      </c>
      <c r="C14423" s="23">
        <v>44</v>
      </c>
      <c r="D14423" s="146">
        <v>6.6</v>
      </c>
      <c r="E14423" s="102">
        <v>653</v>
      </c>
      <c r="F14423" s="270">
        <v>6.7381316998468606</v>
      </c>
    </row>
    <row r="14424" spans="1:6">
      <c r="A14424" s="83" t="s">
        <v>29727</v>
      </c>
      <c r="B14424" s="211" t="s">
        <v>29728</v>
      </c>
      <c r="C14424" s="23">
        <v>93</v>
      </c>
      <c r="D14424" s="146">
        <v>13.95</v>
      </c>
      <c r="E14424" s="102">
        <v>754</v>
      </c>
      <c r="F14424" s="270">
        <v>12.334217506631299</v>
      </c>
    </row>
    <row r="14425" spans="1:6">
      <c r="A14425" s="83" t="s">
        <v>29729</v>
      </c>
      <c r="B14425" s="211" t="s">
        <v>29730</v>
      </c>
      <c r="C14425" s="23">
        <v>117</v>
      </c>
      <c r="D14425" s="146">
        <v>17.55</v>
      </c>
      <c r="E14425" s="102">
        <v>842</v>
      </c>
      <c r="F14425" s="270">
        <v>13.895486935866982</v>
      </c>
    </row>
    <row r="14426" spans="1:6">
      <c r="A14426" s="83" t="s">
        <v>29731</v>
      </c>
      <c r="B14426" s="211" t="s">
        <v>29732</v>
      </c>
      <c r="C14426" s="23">
        <v>55</v>
      </c>
      <c r="D14426" s="146">
        <v>8.25</v>
      </c>
      <c r="E14426" s="102">
        <v>998</v>
      </c>
      <c r="F14426" s="270">
        <v>5.5110220440881763</v>
      </c>
    </row>
    <row r="14427" spans="1:6">
      <c r="A14427" s="83" t="s">
        <v>29733</v>
      </c>
      <c r="B14427" s="211" t="s">
        <v>29734</v>
      </c>
      <c r="C14427" s="23">
        <v>48</v>
      </c>
      <c r="D14427" s="146">
        <v>7.2</v>
      </c>
      <c r="E14427" s="102">
        <v>731</v>
      </c>
      <c r="F14427" s="270">
        <v>6.5663474692202461</v>
      </c>
    </row>
    <row r="14428" spans="1:6">
      <c r="A14428" s="83" t="s">
        <v>29735</v>
      </c>
      <c r="B14428" s="211" t="s">
        <v>29736</v>
      </c>
      <c r="C14428" s="23">
        <v>59</v>
      </c>
      <c r="D14428" s="146">
        <v>8.85</v>
      </c>
      <c r="E14428" s="102">
        <v>676</v>
      </c>
      <c r="F14428" s="270">
        <v>8.7278106508875748</v>
      </c>
    </row>
    <row r="14429" spans="1:6">
      <c r="A14429" s="83" t="s">
        <v>29737</v>
      </c>
      <c r="B14429" s="211" t="s">
        <v>29738</v>
      </c>
      <c r="C14429" s="23">
        <v>63</v>
      </c>
      <c r="D14429" s="146">
        <v>9.4499999999999993</v>
      </c>
      <c r="E14429" s="102">
        <v>916</v>
      </c>
      <c r="F14429" s="270">
        <v>6.8777292576419207</v>
      </c>
    </row>
    <row r="14430" spans="1:6">
      <c r="A14430" s="83" t="s">
        <v>29739</v>
      </c>
      <c r="B14430" s="211" t="s">
        <v>29740</v>
      </c>
      <c r="C14430" s="23">
        <v>50</v>
      </c>
      <c r="D14430" s="146">
        <v>7.5</v>
      </c>
      <c r="E14430" s="102">
        <v>689</v>
      </c>
      <c r="F14430" s="270">
        <v>7.2568940493468794</v>
      </c>
    </row>
    <row r="14431" spans="1:6">
      <c r="A14431" s="83" t="s">
        <v>29741</v>
      </c>
      <c r="B14431" s="211" t="s">
        <v>29742</v>
      </c>
      <c r="C14431" s="23">
        <v>75</v>
      </c>
      <c r="D14431" s="146">
        <v>11.25</v>
      </c>
      <c r="E14431" s="102">
        <v>641</v>
      </c>
      <c r="F14431" s="270">
        <v>11.700468018720748</v>
      </c>
    </row>
    <row r="14432" spans="1:6">
      <c r="A14432" s="83" t="s">
        <v>29743</v>
      </c>
      <c r="B14432" s="211" t="s">
        <v>29744</v>
      </c>
      <c r="C14432" s="23">
        <v>77</v>
      </c>
      <c r="D14432" s="146">
        <v>11.55</v>
      </c>
      <c r="E14432" s="102">
        <v>583</v>
      </c>
      <c r="F14432" s="270">
        <v>13.20754716981132</v>
      </c>
    </row>
    <row r="14433" spans="1:6">
      <c r="A14433" s="83" t="s">
        <v>29745</v>
      </c>
      <c r="B14433" s="211" t="s">
        <v>29746</v>
      </c>
      <c r="C14433" s="23">
        <v>57</v>
      </c>
      <c r="D14433" s="146">
        <v>8.5500000000000007</v>
      </c>
      <c r="E14433" s="102">
        <v>623</v>
      </c>
      <c r="F14433" s="270">
        <v>9.1492776886035312</v>
      </c>
    </row>
    <row r="14434" spans="1:6">
      <c r="A14434" s="83" t="s">
        <v>29747</v>
      </c>
      <c r="B14434" s="211" t="s">
        <v>29748</v>
      </c>
      <c r="C14434" s="23">
        <v>94</v>
      </c>
      <c r="D14434" s="146">
        <v>14.1</v>
      </c>
      <c r="E14434" s="102">
        <v>696</v>
      </c>
      <c r="F14434" s="270">
        <v>13.505747126436782</v>
      </c>
    </row>
    <row r="14435" spans="1:6">
      <c r="A14435" s="83" t="s">
        <v>29749</v>
      </c>
      <c r="B14435" s="211" t="s">
        <v>29750</v>
      </c>
      <c r="C14435" s="23">
        <v>49</v>
      </c>
      <c r="D14435" s="146">
        <v>7.35</v>
      </c>
      <c r="E14435" s="102">
        <v>674</v>
      </c>
      <c r="F14435" s="270">
        <v>7.2700296735905043</v>
      </c>
    </row>
    <row r="14436" spans="1:6">
      <c r="A14436" s="83" t="s">
        <v>29751</v>
      </c>
      <c r="B14436" s="211" t="s">
        <v>29752</v>
      </c>
      <c r="C14436" s="23">
        <v>51</v>
      </c>
      <c r="D14436" s="146">
        <v>7.65</v>
      </c>
      <c r="E14436" s="102">
        <v>761</v>
      </c>
      <c r="F14436" s="270">
        <v>6.7017082785808144</v>
      </c>
    </row>
    <row r="14437" spans="1:6">
      <c r="A14437" s="83" t="s">
        <v>29753</v>
      </c>
      <c r="B14437" s="211" t="s">
        <v>29754</v>
      </c>
      <c r="C14437" s="23">
        <v>24</v>
      </c>
      <c r="D14437" s="146">
        <v>3.6</v>
      </c>
      <c r="E14437" s="102">
        <v>681</v>
      </c>
      <c r="F14437" s="270">
        <v>3.5242290748898681</v>
      </c>
    </row>
    <row r="14438" spans="1:6">
      <c r="A14438" s="83" t="s">
        <v>29755</v>
      </c>
      <c r="B14438" s="211" t="s">
        <v>29756</v>
      </c>
      <c r="C14438" s="23">
        <v>57</v>
      </c>
      <c r="D14438" s="146">
        <v>8.5500000000000007</v>
      </c>
      <c r="E14438" s="102">
        <v>470</v>
      </c>
      <c r="F14438" s="270">
        <v>12.127659574468085</v>
      </c>
    </row>
    <row r="14439" spans="1:6">
      <c r="A14439" s="83" t="s">
        <v>29757</v>
      </c>
      <c r="B14439" s="211" t="s">
        <v>29758</v>
      </c>
      <c r="C14439" s="23">
        <v>54</v>
      </c>
      <c r="D14439" s="146">
        <v>8.1</v>
      </c>
      <c r="E14439" s="102">
        <v>613</v>
      </c>
      <c r="F14439" s="270">
        <v>8.8091353996737354</v>
      </c>
    </row>
    <row r="14440" spans="1:6">
      <c r="A14440" s="83" t="s">
        <v>29759</v>
      </c>
      <c r="B14440" s="211" t="s">
        <v>29760</v>
      </c>
      <c r="C14440" s="23">
        <v>86</v>
      </c>
      <c r="D14440" s="146">
        <v>12.9</v>
      </c>
      <c r="E14440" s="102">
        <v>618</v>
      </c>
      <c r="F14440" s="270">
        <v>13.915857605177994</v>
      </c>
    </row>
    <row r="14441" spans="1:6">
      <c r="A14441" s="83" t="s">
        <v>29761</v>
      </c>
      <c r="B14441" s="211" t="s">
        <v>29762</v>
      </c>
      <c r="C14441" s="23">
        <v>38</v>
      </c>
      <c r="D14441" s="146">
        <v>5.7</v>
      </c>
      <c r="E14441" s="102">
        <v>567</v>
      </c>
      <c r="F14441" s="270">
        <v>6.7019400352733687</v>
      </c>
    </row>
    <row r="14442" spans="1:6">
      <c r="A14442" s="83" t="s">
        <v>29763</v>
      </c>
      <c r="B14442" s="211" t="s">
        <v>29764</v>
      </c>
      <c r="C14442" s="23">
        <v>108</v>
      </c>
      <c r="D14442" s="146">
        <v>16.2</v>
      </c>
      <c r="E14442" s="102">
        <v>693</v>
      </c>
      <c r="F14442" s="270">
        <v>15.584415584415584</v>
      </c>
    </row>
    <row r="14443" spans="1:6">
      <c r="A14443" s="83" t="s">
        <v>29765</v>
      </c>
      <c r="B14443" s="211" t="s">
        <v>29766</v>
      </c>
      <c r="C14443" s="23">
        <v>60</v>
      </c>
      <c r="D14443" s="146">
        <v>9</v>
      </c>
      <c r="E14443" s="102">
        <v>665</v>
      </c>
      <c r="F14443" s="270">
        <v>9.0225563909774422</v>
      </c>
    </row>
    <row r="14444" spans="1:6">
      <c r="A14444" s="83" t="s">
        <v>29767</v>
      </c>
      <c r="B14444" s="211" t="s">
        <v>29768</v>
      </c>
      <c r="C14444" s="23">
        <v>107</v>
      </c>
      <c r="D14444" s="146">
        <v>16.05</v>
      </c>
      <c r="E14444" s="102">
        <v>674</v>
      </c>
      <c r="F14444" s="270">
        <v>15.875370919881307</v>
      </c>
    </row>
    <row r="14445" spans="1:6">
      <c r="A14445" s="83" t="s">
        <v>29769</v>
      </c>
      <c r="B14445" s="211" t="s">
        <v>29770</v>
      </c>
      <c r="C14445" s="23">
        <v>83</v>
      </c>
      <c r="D14445" s="146">
        <v>12.45</v>
      </c>
      <c r="E14445" s="102">
        <v>683</v>
      </c>
      <c r="F14445" s="270">
        <v>12.152269399707174</v>
      </c>
    </row>
    <row r="14446" spans="1:6">
      <c r="A14446" s="83" t="s">
        <v>29771</v>
      </c>
      <c r="B14446" s="211" t="s">
        <v>29772</v>
      </c>
      <c r="C14446" s="23">
        <v>46</v>
      </c>
      <c r="D14446" s="146">
        <v>6.9</v>
      </c>
      <c r="E14446" s="102">
        <v>980</v>
      </c>
      <c r="F14446" s="270">
        <v>4.6938775510204085</v>
      </c>
    </row>
    <row r="14447" spans="1:6">
      <c r="A14447" s="83" t="s">
        <v>29773</v>
      </c>
      <c r="B14447" s="211" t="s">
        <v>29774</v>
      </c>
      <c r="C14447" s="23">
        <v>74</v>
      </c>
      <c r="D14447" s="146">
        <v>11.1</v>
      </c>
      <c r="E14447" s="102">
        <v>796</v>
      </c>
      <c r="F14447" s="270">
        <v>9.2964824120603016</v>
      </c>
    </row>
    <row r="14448" spans="1:6">
      <c r="A14448" s="83" t="s">
        <v>29775</v>
      </c>
      <c r="B14448" s="211" t="s">
        <v>29776</v>
      </c>
      <c r="C14448" s="23">
        <v>59</v>
      </c>
      <c r="D14448" s="146">
        <v>8.85</v>
      </c>
      <c r="E14448" s="102">
        <v>712</v>
      </c>
      <c r="F14448" s="270">
        <v>8.286516853932584</v>
      </c>
    </row>
    <row r="14449" spans="1:6">
      <c r="A14449" s="83" t="s">
        <v>29777</v>
      </c>
      <c r="B14449" s="211" t="s">
        <v>29778</v>
      </c>
      <c r="C14449" s="23">
        <v>56</v>
      </c>
      <c r="D14449" s="146">
        <v>8.4</v>
      </c>
      <c r="E14449" s="102">
        <v>604</v>
      </c>
      <c r="F14449" s="270">
        <v>9.2715231788079464</v>
      </c>
    </row>
    <row r="14450" spans="1:6">
      <c r="A14450" s="83" t="s">
        <v>29779</v>
      </c>
      <c r="B14450" s="211" t="s">
        <v>29780</v>
      </c>
      <c r="C14450" s="23">
        <v>131</v>
      </c>
      <c r="D14450" s="146">
        <v>19.649999999999999</v>
      </c>
      <c r="E14450" s="102">
        <v>664</v>
      </c>
      <c r="F14450" s="270">
        <v>19.728915662650603</v>
      </c>
    </row>
    <row r="14451" spans="1:6">
      <c r="A14451" s="83" t="s">
        <v>29781</v>
      </c>
      <c r="B14451" s="211" t="s">
        <v>29782</v>
      </c>
      <c r="C14451" s="23">
        <v>52</v>
      </c>
      <c r="D14451" s="146">
        <v>7.8</v>
      </c>
      <c r="E14451" s="102">
        <v>595</v>
      </c>
      <c r="F14451" s="270">
        <v>8.7394957983193269</v>
      </c>
    </row>
    <row r="14452" spans="1:6">
      <c r="A14452" s="83" t="s">
        <v>29783</v>
      </c>
      <c r="B14452" s="211" t="s">
        <v>29784</v>
      </c>
      <c r="C14452" s="23">
        <v>162</v>
      </c>
      <c r="D14452" s="146">
        <v>24.3</v>
      </c>
      <c r="E14452" s="102">
        <v>730</v>
      </c>
      <c r="F14452" s="270">
        <v>22.19178082191781</v>
      </c>
    </row>
    <row r="14453" spans="1:6">
      <c r="A14453" s="83" t="s">
        <v>29785</v>
      </c>
      <c r="B14453" s="211" t="s">
        <v>29786</v>
      </c>
      <c r="C14453" s="23">
        <v>87</v>
      </c>
      <c r="D14453" s="146">
        <v>13.05</v>
      </c>
      <c r="E14453" s="102">
        <v>640</v>
      </c>
      <c r="F14453" s="270">
        <v>13.593749999999998</v>
      </c>
    </row>
    <row r="14454" spans="1:6">
      <c r="A14454" s="83" t="s">
        <v>29787</v>
      </c>
      <c r="B14454" s="211" t="s">
        <v>29788</v>
      </c>
      <c r="C14454" s="23">
        <v>162</v>
      </c>
      <c r="D14454" s="146">
        <v>24.3</v>
      </c>
      <c r="E14454" s="102">
        <v>694</v>
      </c>
      <c r="F14454" s="270">
        <v>23.342939481268012</v>
      </c>
    </row>
    <row r="14455" spans="1:6">
      <c r="A14455" s="83" t="s">
        <v>29789</v>
      </c>
      <c r="B14455" s="211" t="s">
        <v>29790</v>
      </c>
      <c r="C14455" s="23">
        <v>182</v>
      </c>
      <c r="D14455" s="146">
        <v>27.3</v>
      </c>
      <c r="E14455" s="102">
        <v>922</v>
      </c>
      <c r="F14455" s="270">
        <v>19.739696312364423</v>
      </c>
    </row>
    <row r="14456" spans="1:6">
      <c r="A14456" s="83" t="s">
        <v>29791</v>
      </c>
      <c r="B14456" s="211" t="s">
        <v>29792</v>
      </c>
      <c r="C14456" s="23">
        <v>112</v>
      </c>
      <c r="D14456" s="146">
        <v>16.8</v>
      </c>
      <c r="E14456" s="102">
        <v>620</v>
      </c>
      <c r="F14456" s="270">
        <v>18.064516129032256</v>
      </c>
    </row>
    <row r="14457" spans="1:6">
      <c r="A14457" s="83" t="s">
        <v>29793</v>
      </c>
      <c r="B14457" s="211" t="s">
        <v>29794</v>
      </c>
      <c r="C14457" s="23">
        <v>122</v>
      </c>
      <c r="D14457" s="146">
        <v>18.3</v>
      </c>
      <c r="E14457" s="102">
        <v>722</v>
      </c>
      <c r="F14457" s="270">
        <v>16.897506925207757</v>
      </c>
    </row>
    <row r="14458" spans="1:6">
      <c r="A14458" s="83" t="s">
        <v>29795</v>
      </c>
      <c r="B14458" s="211" t="s">
        <v>29796</v>
      </c>
      <c r="C14458" s="23">
        <v>66</v>
      </c>
      <c r="D14458" s="146">
        <v>9.9</v>
      </c>
      <c r="E14458" s="102">
        <v>652</v>
      </c>
      <c r="F14458" s="270">
        <v>10.122699386503067</v>
      </c>
    </row>
    <row r="14459" spans="1:6">
      <c r="A14459" s="83" t="s">
        <v>29797</v>
      </c>
      <c r="B14459" s="211" t="s">
        <v>29798</v>
      </c>
      <c r="C14459" s="23">
        <v>89</v>
      </c>
      <c r="D14459" s="146">
        <v>13.35</v>
      </c>
      <c r="E14459" s="102">
        <v>736</v>
      </c>
      <c r="F14459" s="270">
        <v>12.092391304347826</v>
      </c>
    </row>
    <row r="14460" spans="1:6">
      <c r="A14460" s="83" t="s">
        <v>29799</v>
      </c>
      <c r="B14460" s="211" t="s">
        <v>29800</v>
      </c>
      <c r="C14460" s="23">
        <v>62</v>
      </c>
      <c r="D14460" s="146">
        <v>9.3000000000000007</v>
      </c>
      <c r="E14460" s="102">
        <v>785</v>
      </c>
      <c r="F14460" s="270">
        <v>7.8980891719745223</v>
      </c>
    </row>
    <row r="14461" spans="1:6">
      <c r="A14461" s="83" t="s">
        <v>29801</v>
      </c>
      <c r="B14461" s="211" t="s">
        <v>29802</v>
      </c>
      <c r="C14461" s="23">
        <v>40</v>
      </c>
      <c r="D14461" s="146">
        <v>6</v>
      </c>
      <c r="E14461" s="102">
        <v>520</v>
      </c>
      <c r="F14461" s="270">
        <v>7.6923076923076925</v>
      </c>
    </row>
    <row r="14462" spans="1:6">
      <c r="A14462" s="83" t="s">
        <v>29803</v>
      </c>
      <c r="B14462" s="211" t="s">
        <v>29804</v>
      </c>
      <c r="C14462" s="23">
        <v>81</v>
      </c>
      <c r="D14462" s="146">
        <v>12.15</v>
      </c>
      <c r="E14462" s="102">
        <v>691</v>
      </c>
      <c r="F14462" s="270">
        <v>11.722141823444284</v>
      </c>
    </row>
    <row r="14463" spans="1:6">
      <c r="A14463" s="83" t="s">
        <v>29805</v>
      </c>
      <c r="B14463" s="211" t="s">
        <v>29806</v>
      </c>
      <c r="C14463" s="23">
        <v>73</v>
      </c>
      <c r="D14463" s="146">
        <v>10.95</v>
      </c>
      <c r="E14463" s="102">
        <v>644</v>
      </c>
      <c r="F14463" s="270">
        <v>11.335403726708075</v>
      </c>
    </row>
    <row r="14464" spans="1:6">
      <c r="A14464" s="83" t="s">
        <v>29807</v>
      </c>
      <c r="B14464" s="211" t="s">
        <v>29808</v>
      </c>
      <c r="C14464" s="23">
        <v>48</v>
      </c>
      <c r="D14464" s="146">
        <v>7.2</v>
      </c>
      <c r="E14464" s="102">
        <v>634</v>
      </c>
      <c r="F14464" s="270">
        <v>7.5709779179810726</v>
      </c>
    </row>
    <row r="14465" spans="1:6">
      <c r="A14465" s="83" t="s">
        <v>29809</v>
      </c>
      <c r="B14465" s="211" t="s">
        <v>29810</v>
      </c>
      <c r="C14465" s="23">
        <v>74</v>
      </c>
      <c r="D14465" s="146">
        <v>11.1</v>
      </c>
      <c r="E14465" s="102">
        <v>649</v>
      </c>
      <c r="F14465" s="270">
        <v>11.402157164869029</v>
      </c>
    </row>
    <row r="14466" spans="1:6">
      <c r="A14466" s="83" t="s">
        <v>29811</v>
      </c>
      <c r="B14466" s="211" t="s">
        <v>29812</v>
      </c>
      <c r="C14466" s="23">
        <v>132</v>
      </c>
      <c r="D14466" s="146">
        <v>19.8</v>
      </c>
      <c r="E14466" s="102">
        <v>816</v>
      </c>
      <c r="F14466" s="270">
        <v>16.176470588235293</v>
      </c>
    </row>
    <row r="14467" spans="1:6">
      <c r="A14467" s="83" t="s">
        <v>29813</v>
      </c>
      <c r="B14467" s="211" t="s">
        <v>29814</v>
      </c>
      <c r="C14467" s="23">
        <v>116</v>
      </c>
      <c r="D14467" s="146">
        <v>17.399999999999999</v>
      </c>
      <c r="E14467" s="102">
        <v>724</v>
      </c>
      <c r="F14467" s="270">
        <v>16.022099447513813</v>
      </c>
    </row>
    <row r="14468" spans="1:6">
      <c r="A14468" s="83" t="s">
        <v>29815</v>
      </c>
      <c r="B14468" s="211" t="s">
        <v>29816</v>
      </c>
      <c r="C14468" s="23">
        <v>57</v>
      </c>
      <c r="D14468" s="146">
        <v>8.5500000000000007</v>
      </c>
      <c r="E14468" s="102">
        <v>657</v>
      </c>
      <c r="F14468" s="270">
        <v>8.6757990867579906</v>
      </c>
    </row>
    <row r="14469" spans="1:6">
      <c r="A14469" s="83" t="s">
        <v>29817</v>
      </c>
      <c r="B14469" s="211" t="s">
        <v>29818</v>
      </c>
      <c r="C14469" s="23">
        <v>219</v>
      </c>
      <c r="D14469" s="146">
        <v>32.85</v>
      </c>
      <c r="E14469" s="102">
        <v>1088</v>
      </c>
      <c r="F14469" s="270">
        <v>20.128676470588236</v>
      </c>
    </row>
    <row r="14470" spans="1:6">
      <c r="A14470" s="83" t="s">
        <v>29819</v>
      </c>
      <c r="B14470" s="211" t="s">
        <v>29820</v>
      </c>
      <c r="C14470" s="23">
        <v>125</v>
      </c>
      <c r="D14470" s="146">
        <v>18.75</v>
      </c>
      <c r="E14470" s="102">
        <v>1183</v>
      </c>
      <c r="F14470" s="270">
        <v>10.566356720202874</v>
      </c>
    </row>
    <row r="14471" spans="1:6">
      <c r="A14471" s="83" t="s">
        <v>29821</v>
      </c>
      <c r="B14471" s="211" t="s">
        <v>29822</v>
      </c>
      <c r="C14471" s="23">
        <v>157</v>
      </c>
      <c r="D14471" s="146">
        <v>23.55</v>
      </c>
      <c r="E14471" s="102">
        <v>846</v>
      </c>
      <c r="F14471" s="270">
        <v>18.557919621749409</v>
      </c>
    </row>
    <row r="14472" spans="1:6">
      <c r="A14472" s="83" t="s">
        <v>29823</v>
      </c>
      <c r="B14472" s="211" t="s">
        <v>29824</v>
      </c>
      <c r="C14472" s="23">
        <v>180</v>
      </c>
      <c r="D14472" s="146">
        <v>27</v>
      </c>
      <c r="E14472" s="102">
        <v>630</v>
      </c>
      <c r="F14472" s="270">
        <v>28.571428571428569</v>
      </c>
    </row>
    <row r="14473" spans="1:6">
      <c r="A14473" s="83" t="s">
        <v>29825</v>
      </c>
      <c r="B14473" s="211" t="s">
        <v>29826</v>
      </c>
      <c r="C14473" s="23">
        <v>106</v>
      </c>
      <c r="D14473" s="146">
        <v>15.9</v>
      </c>
      <c r="E14473" s="102">
        <v>1049</v>
      </c>
      <c r="F14473" s="270">
        <v>10.104861773117255</v>
      </c>
    </row>
    <row r="14474" spans="1:6">
      <c r="A14474" s="83" t="s">
        <v>29827</v>
      </c>
      <c r="B14474" s="211" t="s">
        <v>29828</v>
      </c>
      <c r="C14474" s="23">
        <v>65</v>
      </c>
      <c r="D14474" s="146">
        <v>9.75</v>
      </c>
      <c r="E14474" s="102">
        <v>745</v>
      </c>
      <c r="F14474" s="270">
        <v>8.724832214765101</v>
      </c>
    </row>
    <row r="14475" spans="1:6">
      <c r="A14475" s="83" t="s">
        <v>29829</v>
      </c>
      <c r="B14475" s="211" t="s">
        <v>29830</v>
      </c>
      <c r="C14475" s="23">
        <v>65</v>
      </c>
      <c r="D14475" s="146">
        <v>9.75</v>
      </c>
      <c r="E14475" s="102">
        <v>540</v>
      </c>
      <c r="F14475" s="270">
        <v>12.037037037037036</v>
      </c>
    </row>
    <row r="14476" spans="1:6">
      <c r="A14476" s="83" t="s">
        <v>29831</v>
      </c>
      <c r="B14476" s="211" t="s">
        <v>29832</v>
      </c>
      <c r="C14476" s="23">
        <v>69</v>
      </c>
      <c r="D14476" s="146">
        <v>10.35</v>
      </c>
      <c r="E14476" s="102">
        <v>653</v>
      </c>
      <c r="F14476" s="270">
        <v>10.566615620214396</v>
      </c>
    </row>
    <row r="14477" spans="1:6">
      <c r="A14477" s="83" t="s">
        <v>29833</v>
      </c>
      <c r="B14477" s="211" t="s">
        <v>29834</v>
      </c>
      <c r="C14477" s="23">
        <v>163</v>
      </c>
      <c r="D14477" s="146">
        <v>24.45</v>
      </c>
      <c r="E14477" s="102">
        <v>991</v>
      </c>
      <c r="F14477" s="270">
        <v>16.44803229061554</v>
      </c>
    </row>
    <row r="14478" spans="1:6">
      <c r="A14478" s="83" t="s">
        <v>29835</v>
      </c>
      <c r="B14478" s="211" t="s">
        <v>29836</v>
      </c>
      <c r="C14478" s="23">
        <v>119</v>
      </c>
      <c r="D14478" s="146">
        <v>17.850000000000001</v>
      </c>
      <c r="E14478" s="102">
        <v>921</v>
      </c>
      <c r="F14478" s="270">
        <v>12.920738327904452</v>
      </c>
    </row>
    <row r="14479" spans="1:6">
      <c r="A14479" s="83" t="s">
        <v>29837</v>
      </c>
      <c r="B14479" s="211" t="s">
        <v>29838</v>
      </c>
      <c r="C14479" s="23">
        <v>125</v>
      </c>
      <c r="D14479" s="146">
        <v>18.75</v>
      </c>
      <c r="E14479" s="102">
        <v>728</v>
      </c>
      <c r="F14479" s="270">
        <v>17.170329670329672</v>
      </c>
    </row>
    <row r="14480" spans="1:6">
      <c r="A14480" s="83" t="s">
        <v>29839</v>
      </c>
      <c r="B14480" s="211" t="s">
        <v>29840</v>
      </c>
      <c r="C14480" s="23">
        <v>129</v>
      </c>
      <c r="D14480" s="146">
        <v>19.350000000000001</v>
      </c>
      <c r="E14480" s="102">
        <v>548</v>
      </c>
      <c r="F14480" s="270">
        <v>23.540145985401459</v>
      </c>
    </row>
    <row r="14481" spans="1:6">
      <c r="A14481" s="83" t="s">
        <v>29841</v>
      </c>
      <c r="B14481" s="211" t="s">
        <v>29842</v>
      </c>
      <c r="C14481" s="23">
        <v>73</v>
      </c>
      <c r="D14481" s="146">
        <v>10.95</v>
      </c>
      <c r="E14481" s="102">
        <v>621</v>
      </c>
      <c r="F14481" s="270">
        <v>11.755233494363928</v>
      </c>
    </row>
    <row r="14482" spans="1:6">
      <c r="A14482" s="83" t="s">
        <v>29843</v>
      </c>
      <c r="B14482" s="211" t="s">
        <v>29844</v>
      </c>
      <c r="C14482" s="23">
        <v>59</v>
      </c>
      <c r="D14482" s="146">
        <v>8.85</v>
      </c>
      <c r="E14482" s="102">
        <v>655</v>
      </c>
      <c r="F14482" s="270">
        <v>9.007633587786259</v>
      </c>
    </row>
    <row r="14483" spans="1:6">
      <c r="A14483" s="83" t="s">
        <v>29845</v>
      </c>
      <c r="B14483" s="211" t="s">
        <v>29846</v>
      </c>
      <c r="C14483" s="23">
        <v>52</v>
      </c>
      <c r="D14483" s="146">
        <v>7.8</v>
      </c>
      <c r="E14483" s="102">
        <v>615</v>
      </c>
      <c r="F14483" s="270">
        <v>8.4552845528455283</v>
      </c>
    </row>
    <row r="14484" spans="1:6">
      <c r="A14484" s="83" t="s">
        <v>29847</v>
      </c>
      <c r="B14484" s="211" t="s">
        <v>29848</v>
      </c>
      <c r="C14484" s="23">
        <v>69</v>
      </c>
      <c r="D14484" s="146">
        <v>10.35</v>
      </c>
      <c r="E14484" s="102">
        <v>646</v>
      </c>
      <c r="F14484" s="270">
        <v>10.68111455108359</v>
      </c>
    </row>
    <row r="14485" spans="1:6">
      <c r="A14485" s="83" t="s">
        <v>29849</v>
      </c>
      <c r="B14485" s="211" t="s">
        <v>29850</v>
      </c>
      <c r="C14485" s="23">
        <v>77</v>
      </c>
      <c r="D14485" s="146">
        <v>11.55</v>
      </c>
      <c r="E14485" s="102">
        <v>834</v>
      </c>
      <c r="F14485" s="270">
        <v>9.2326139088729011</v>
      </c>
    </row>
    <row r="14486" spans="1:6">
      <c r="A14486" s="83" t="s">
        <v>29851</v>
      </c>
      <c r="B14486" s="211" t="s">
        <v>29852</v>
      </c>
      <c r="C14486" s="23">
        <v>121</v>
      </c>
      <c r="D14486" s="146">
        <v>18.149999999999999</v>
      </c>
      <c r="E14486" s="102">
        <v>727</v>
      </c>
      <c r="F14486" s="270">
        <v>16.643741403026134</v>
      </c>
    </row>
    <row r="14487" spans="1:6">
      <c r="A14487" s="83" t="s">
        <v>29853</v>
      </c>
      <c r="B14487" s="211" t="s">
        <v>29854</v>
      </c>
      <c r="C14487" s="23">
        <v>126</v>
      </c>
      <c r="D14487" s="146">
        <v>18.899999999999999</v>
      </c>
      <c r="E14487" s="102">
        <v>629</v>
      </c>
      <c r="F14487" s="270">
        <v>20.03179650238474</v>
      </c>
    </row>
    <row r="14488" spans="1:6">
      <c r="A14488" s="83" t="s">
        <v>29855</v>
      </c>
      <c r="B14488" s="211" t="s">
        <v>29856</v>
      </c>
      <c r="C14488" s="23">
        <v>41</v>
      </c>
      <c r="D14488" s="146">
        <v>6.15</v>
      </c>
      <c r="E14488" s="102">
        <v>656</v>
      </c>
      <c r="F14488" s="270">
        <v>6.25</v>
      </c>
    </row>
    <row r="14489" spans="1:6">
      <c r="A14489" s="83" t="s">
        <v>29857</v>
      </c>
      <c r="B14489" s="211" t="s">
        <v>29858</v>
      </c>
      <c r="C14489" s="23">
        <v>46</v>
      </c>
      <c r="D14489" s="146">
        <v>6.9</v>
      </c>
      <c r="E14489" s="102">
        <v>505</v>
      </c>
      <c r="F14489" s="270">
        <v>9.1089108910891081</v>
      </c>
    </row>
    <row r="14490" spans="1:6">
      <c r="A14490" s="83" t="s">
        <v>29859</v>
      </c>
      <c r="B14490" s="211" t="s">
        <v>29860</v>
      </c>
      <c r="C14490" s="23">
        <v>46</v>
      </c>
      <c r="D14490" s="146">
        <v>6.9</v>
      </c>
      <c r="E14490" s="102">
        <v>809</v>
      </c>
      <c r="F14490" s="270">
        <v>5.6860321384425223</v>
      </c>
    </row>
    <row r="14491" spans="1:6">
      <c r="A14491" s="83" t="s">
        <v>29861</v>
      </c>
      <c r="B14491" s="211" t="s">
        <v>29862</v>
      </c>
      <c r="C14491" s="23">
        <v>51</v>
      </c>
      <c r="D14491" s="146">
        <v>7.65</v>
      </c>
      <c r="E14491" s="102">
        <v>636</v>
      </c>
      <c r="F14491" s="270">
        <v>8.0188679245283012</v>
      </c>
    </row>
    <row r="14492" spans="1:6">
      <c r="A14492" s="83" t="s">
        <v>29863</v>
      </c>
      <c r="B14492" s="211" t="s">
        <v>29864</v>
      </c>
      <c r="C14492" s="23">
        <v>112</v>
      </c>
      <c r="D14492" s="146">
        <v>16.8</v>
      </c>
      <c r="E14492" s="102">
        <v>992</v>
      </c>
      <c r="F14492" s="270">
        <v>11.29032258064516</v>
      </c>
    </row>
    <row r="14493" spans="1:6">
      <c r="A14493" s="83" t="s">
        <v>29865</v>
      </c>
      <c r="B14493" s="211" t="s">
        <v>29866</v>
      </c>
      <c r="C14493" s="23">
        <v>165</v>
      </c>
      <c r="D14493" s="146">
        <v>24.75</v>
      </c>
      <c r="E14493" s="102">
        <v>1333</v>
      </c>
      <c r="F14493" s="270">
        <v>12.378094523630907</v>
      </c>
    </row>
    <row r="14494" spans="1:6">
      <c r="A14494" s="83" t="s">
        <v>29867</v>
      </c>
      <c r="B14494" s="211" t="s">
        <v>29868</v>
      </c>
      <c r="C14494" s="23">
        <v>109</v>
      </c>
      <c r="D14494" s="146">
        <v>16.350000000000001</v>
      </c>
      <c r="E14494" s="102">
        <v>650</v>
      </c>
      <c r="F14494" s="270">
        <v>16.76923076923077</v>
      </c>
    </row>
    <row r="14495" spans="1:6">
      <c r="A14495" s="83" t="s">
        <v>29869</v>
      </c>
      <c r="B14495" s="211" t="s">
        <v>29870</v>
      </c>
      <c r="C14495" s="23">
        <v>83</v>
      </c>
      <c r="D14495" s="146">
        <v>12.45</v>
      </c>
      <c r="E14495" s="102">
        <v>990</v>
      </c>
      <c r="F14495" s="270">
        <v>8.3838383838383841</v>
      </c>
    </row>
    <row r="14496" spans="1:6">
      <c r="A14496" s="83" t="s">
        <v>29871</v>
      </c>
      <c r="B14496" s="211" t="s">
        <v>29872</v>
      </c>
      <c r="C14496" s="23">
        <v>108</v>
      </c>
      <c r="D14496" s="146">
        <v>16.2</v>
      </c>
      <c r="E14496" s="102">
        <v>689</v>
      </c>
      <c r="F14496" s="270">
        <v>15.674891146589259</v>
      </c>
    </row>
    <row r="14497" spans="1:6">
      <c r="A14497" s="83" t="s">
        <v>29873</v>
      </c>
      <c r="B14497" s="211" t="s">
        <v>29874</v>
      </c>
      <c r="C14497" s="23">
        <v>171</v>
      </c>
      <c r="D14497" s="146">
        <v>25.65</v>
      </c>
      <c r="E14497" s="102">
        <v>870</v>
      </c>
      <c r="F14497" s="270">
        <v>19.655172413793103</v>
      </c>
    </row>
    <row r="14498" spans="1:6">
      <c r="A14498" s="83" t="s">
        <v>29875</v>
      </c>
      <c r="B14498" s="211" t="s">
        <v>29876</v>
      </c>
      <c r="C14498" s="23">
        <v>150</v>
      </c>
      <c r="D14498" s="146">
        <v>22.5</v>
      </c>
      <c r="E14498" s="102">
        <v>1119</v>
      </c>
      <c r="F14498" s="270">
        <v>13.404825737265416</v>
      </c>
    </row>
    <row r="14499" spans="1:6">
      <c r="A14499" s="83" t="s">
        <v>29877</v>
      </c>
      <c r="B14499" s="211" t="s">
        <v>29878</v>
      </c>
      <c r="C14499" s="23">
        <v>120</v>
      </c>
      <c r="D14499" s="146">
        <v>18</v>
      </c>
      <c r="E14499" s="102">
        <v>535</v>
      </c>
      <c r="F14499" s="270">
        <v>22.429906542056074</v>
      </c>
    </row>
    <row r="14500" spans="1:6">
      <c r="A14500" s="83" t="s">
        <v>29879</v>
      </c>
      <c r="B14500" s="211" t="s">
        <v>29880</v>
      </c>
      <c r="C14500" s="23">
        <v>66</v>
      </c>
      <c r="D14500" s="146">
        <v>9.9</v>
      </c>
      <c r="E14500" s="102">
        <v>661</v>
      </c>
      <c r="F14500" s="270">
        <v>9.9848714069591527</v>
      </c>
    </row>
    <row r="14501" spans="1:6">
      <c r="A14501" s="83" t="s">
        <v>29881</v>
      </c>
      <c r="B14501" s="211" t="s">
        <v>29882</v>
      </c>
      <c r="C14501" s="23">
        <v>48</v>
      </c>
      <c r="D14501" s="146">
        <v>7.2</v>
      </c>
      <c r="E14501" s="102">
        <v>649</v>
      </c>
      <c r="F14501" s="270">
        <v>7.3959938366718037</v>
      </c>
    </row>
    <row r="14502" spans="1:6">
      <c r="A14502" s="83" t="s">
        <v>29883</v>
      </c>
      <c r="B14502" s="211" t="s">
        <v>29884</v>
      </c>
      <c r="C14502" s="23">
        <v>60</v>
      </c>
      <c r="D14502" s="146">
        <v>9</v>
      </c>
      <c r="E14502" s="102">
        <v>672</v>
      </c>
      <c r="F14502" s="270">
        <v>8.9285714285714288</v>
      </c>
    </row>
    <row r="14503" spans="1:6">
      <c r="A14503" s="83" t="s">
        <v>29885</v>
      </c>
      <c r="B14503" s="211" t="s">
        <v>29886</v>
      </c>
      <c r="C14503" s="23">
        <v>151</v>
      </c>
      <c r="D14503" s="146">
        <v>22.65</v>
      </c>
      <c r="E14503" s="102">
        <v>633</v>
      </c>
      <c r="F14503" s="270">
        <v>23.854660347551341</v>
      </c>
    </row>
    <row r="14504" spans="1:6">
      <c r="A14504" s="83" t="s">
        <v>29887</v>
      </c>
      <c r="B14504" s="211" t="s">
        <v>29888</v>
      </c>
      <c r="C14504" s="23">
        <v>92</v>
      </c>
      <c r="D14504" s="146">
        <v>13.8</v>
      </c>
      <c r="E14504" s="102">
        <v>1098</v>
      </c>
      <c r="F14504" s="270">
        <v>8.3788706739526422</v>
      </c>
    </row>
    <row r="14505" spans="1:6">
      <c r="A14505" s="83" t="s">
        <v>29889</v>
      </c>
      <c r="B14505" s="211" t="s">
        <v>29890</v>
      </c>
      <c r="C14505" s="23">
        <v>69</v>
      </c>
      <c r="D14505" s="146">
        <v>10.35</v>
      </c>
      <c r="E14505" s="102">
        <v>1078</v>
      </c>
      <c r="F14505" s="270">
        <v>6.4007421150278301</v>
      </c>
    </row>
    <row r="14506" spans="1:6">
      <c r="A14506" s="83" t="s">
        <v>29891</v>
      </c>
      <c r="B14506" s="211" t="s">
        <v>29892</v>
      </c>
      <c r="C14506" s="23">
        <v>91</v>
      </c>
      <c r="D14506" s="146">
        <v>13.65</v>
      </c>
      <c r="E14506" s="102">
        <v>888</v>
      </c>
      <c r="F14506" s="270">
        <v>10.247747747747747</v>
      </c>
    </row>
    <row r="14507" spans="1:6">
      <c r="A14507" s="83" t="s">
        <v>29893</v>
      </c>
      <c r="B14507" s="211" t="s">
        <v>29894</v>
      </c>
      <c r="C14507" s="23">
        <v>74</v>
      </c>
      <c r="D14507" s="146">
        <v>11.1</v>
      </c>
      <c r="E14507" s="102">
        <v>1049</v>
      </c>
      <c r="F14507" s="270">
        <v>7.0543374642516685</v>
      </c>
    </row>
    <row r="14508" spans="1:6">
      <c r="A14508" s="83" t="s">
        <v>29895</v>
      </c>
      <c r="B14508" s="211" t="s">
        <v>29896</v>
      </c>
      <c r="C14508" s="23">
        <v>41</v>
      </c>
      <c r="D14508" s="146">
        <v>6.15</v>
      </c>
      <c r="E14508" s="102">
        <v>861</v>
      </c>
      <c r="F14508" s="270">
        <v>4.7619047619047619</v>
      </c>
    </row>
    <row r="14509" spans="1:6">
      <c r="A14509" s="83" t="s">
        <v>29897</v>
      </c>
      <c r="B14509" s="211" t="s">
        <v>29898</v>
      </c>
      <c r="C14509" s="23">
        <v>51</v>
      </c>
      <c r="D14509" s="146">
        <v>7.65</v>
      </c>
      <c r="E14509" s="102">
        <v>1010</v>
      </c>
      <c r="F14509" s="270">
        <v>5.0495049504950495</v>
      </c>
    </row>
    <row r="14510" spans="1:6">
      <c r="A14510" s="83" t="s">
        <v>29899</v>
      </c>
      <c r="B14510" s="211" t="s">
        <v>29900</v>
      </c>
      <c r="C14510" s="23">
        <v>129</v>
      </c>
      <c r="D14510" s="146">
        <v>19.350000000000001</v>
      </c>
      <c r="E14510" s="102">
        <v>1087</v>
      </c>
      <c r="F14510" s="270">
        <v>11.86752529898804</v>
      </c>
    </row>
    <row r="14511" spans="1:6">
      <c r="A14511" s="83" t="s">
        <v>29901</v>
      </c>
      <c r="B14511" s="211" t="s">
        <v>29902</v>
      </c>
      <c r="C14511" s="23">
        <v>71</v>
      </c>
      <c r="D14511" s="146">
        <v>10.65</v>
      </c>
      <c r="E14511" s="102">
        <v>978</v>
      </c>
      <c r="F14511" s="270">
        <v>7.259713701431493</v>
      </c>
    </row>
    <row r="14512" spans="1:6">
      <c r="A14512" s="83" t="s">
        <v>29903</v>
      </c>
      <c r="B14512" s="211" t="s">
        <v>29904</v>
      </c>
      <c r="C14512" s="23">
        <v>66</v>
      </c>
      <c r="D14512" s="146">
        <v>9.9</v>
      </c>
      <c r="E14512" s="102">
        <v>782</v>
      </c>
      <c r="F14512" s="270">
        <v>8.4398976982097178</v>
      </c>
    </row>
    <row r="14513" spans="1:6">
      <c r="A14513" s="83" t="s">
        <v>29905</v>
      </c>
      <c r="B14513" s="211" t="s">
        <v>29906</v>
      </c>
      <c r="C14513" s="23">
        <v>103</v>
      </c>
      <c r="D14513" s="146">
        <v>15.45</v>
      </c>
      <c r="E14513" s="102">
        <v>716</v>
      </c>
      <c r="F14513" s="270">
        <v>14.385474860335195</v>
      </c>
    </row>
    <row r="14514" spans="1:6">
      <c r="A14514" s="83" t="s">
        <v>29907</v>
      </c>
      <c r="B14514" s="211" t="s">
        <v>29908</v>
      </c>
      <c r="C14514" s="23">
        <v>123</v>
      </c>
      <c r="D14514" s="146">
        <v>18.45</v>
      </c>
      <c r="E14514" s="102">
        <v>919</v>
      </c>
      <c r="F14514" s="270">
        <v>13.384113166485308</v>
      </c>
    </row>
    <row r="14515" spans="1:6">
      <c r="A14515" s="83" t="s">
        <v>29909</v>
      </c>
      <c r="B14515" s="211" t="s">
        <v>29910</v>
      </c>
      <c r="C14515" s="23">
        <v>70</v>
      </c>
      <c r="D14515" s="146">
        <v>10.5</v>
      </c>
      <c r="E14515" s="102">
        <v>1130</v>
      </c>
      <c r="F14515" s="270">
        <v>6.1946902654867255</v>
      </c>
    </row>
    <row r="14516" spans="1:6">
      <c r="A14516" s="83" t="s">
        <v>29911</v>
      </c>
      <c r="B14516" s="211" t="s">
        <v>29912</v>
      </c>
      <c r="C14516" s="23">
        <v>59</v>
      </c>
      <c r="D14516" s="146">
        <v>8.85</v>
      </c>
      <c r="E14516" s="102">
        <v>1082</v>
      </c>
      <c r="F14516" s="270">
        <v>5.4528650646950094</v>
      </c>
    </row>
    <row r="14517" spans="1:6">
      <c r="A14517" s="83" t="s">
        <v>29913</v>
      </c>
      <c r="B14517" s="211" t="s">
        <v>29914</v>
      </c>
      <c r="C14517" s="23">
        <v>148</v>
      </c>
      <c r="D14517" s="146">
        <v>22.2</v>
      </c>
      <c r="E14517" s="102">
        <v>929</v>
      </c>
      <c r="F14517" s="270">
        <v>15.931108719052745</v>
      </c>
    </row>
    <row r="14518" spans="1:6">
      <c r="A14518" s="83" t="s">
        <v>29915</v>
      </c>
      <c r="B14518" s="211" t="s">
        <v>29916</v>
      </c>
      <c r="C14518" s="23">
        <v>97</v>
      </c>
      <c r="D14518" s="146">
        <v>14.55</v>
      </c>
      <c r="E14518" s="102">
        <v>1221</v>
      </c>
      <c r="F14518" s="270">
        <v>7.944307944307945</v>
      </c>
    </row>
    <row r="14519" spans="1:6">
      <c r="A14519" s="83" t="s">
        <v>29917</v>
      </c>
      <c r="B14519" s="211" t="s">
        <v>29918</v>
      </c>
      <c r="C14519" s="23">
        <v>110</v>
      </c>
      <c r="D14519" s="146">
        <v>16.5</v>
      </c>
      <c r="E14519" s="102">
        <v>1015</v>
      </c>
      <c r="F14519" s="270">
        <v>10.83743842364532</v>
      </c>
    </row>
    <row r="14520" spans="1:6">
      <c r="A14520" s="83" t="s">
        <v>29919</v>
      </c>
      <c r="B14520" s="211" t="s">
        <v>29920</v>
      </c>
      <c r="C14520" s="23">
        <v>95</v>
      </c>
      <c r="D14520" s="146">
        <v>14.25</v>
      </c>
      <c r="E14520" s="102">
        <v>1190</v>
      </c>
      <c r="F14520" s="270">
        <v>7.9831932773109235</v>
      </c>
    </row>
    <row r="14521" spans="1:6">
      <c r="A14521" s="83" t="s">
        <v>29921</v>
      </c>
      <c r="B14521" s="211" t="s">
        <v>29922</v>
      </c>
      <c r="C14521" s="23">
        <v>40</v>
      </c>
      <c r="D14521" s="146">
        <v>6</v>
      </c>
      <c r="E14521" s="102">
        <v>1354</v>
      </c>
      <c r="F14521" s="270">
        <v>2.954209748892171</v>
      </c>
    </row>
    <row r="14522" spans="1:6">
      <c r="A14522" s="83" t="s">
        <v>29923</v>
      </c>
      <c r="B14522" s="211" t="s">
        <v>29924</v>
      </c>
      <c r="C14522" s="23">
        <v>34</v>
      </c>
      <c r="D14522" s="146">
        <v>5.0999999999999996</v>
      </c>
      <c r="E14522" s="102">
        <v>1425</v>
      </c>
      <c r="F14522" s="270">
        <v>2.3859649122807016</v>
      </c>
    </row>
    <row r="14523" spans="1:6">
      <c r="A14523" s="83" t="s">
        <v>29925</v>
      </c>
      <c r="B14523" s="211" t="s">
        <v>29926</v>
      </c>
      <c r="C14523" s="23">
        <v>94</v>
      </c>
      <c r="D14523" s="146">
        <v>14.1</v>
      </c>
      <c r="E14523" s="102">
        <v>790</v>
      </c>
      <c r="F14523" s="270">
        <v>11.898734177215189</v>
      </c>
    </row>
    <row r="14524" spans="1:6">
      <c r="A14524" s="83" t="s">
        <v>29927</v>
      </c>
      <c r="B14524" s="211" t="s">
        <v>29928</v>
      </c>
      <c r="C14524" s="23">
        <v>106</v>
      </c>
      <c r="D14524" s="146">
        <v>15.9</v>
      </c>
      <c r="E14524" s="102">
        <v>711</v>
      </c>
      <c r="F14524" s="270">
        <v>14.908579465541491</v>
      </c>
    </row>
    <row r="14525" spans="1:6">
      <c r="A14525" s="83" t="s">
        <v>29929</v>
      </c>
      <c r="B14525" s="211" t="s">
        <v>29930</v>
      </c>
      <c r="C14525" s="23">
        <v>116</v>
      </c>
      <c r="D14525" s="146">
        <v>17.399999999999999</v>
      </c>
      <c r="E14525" s="102">
        <v>936</v>
      </c>
      <c r="F14525" s="270">
        <v>12.393162393162394</v>
      </c>
    </row>
    <row r="14526" spans="1:6">
      <c r="A14526" s="83" t="s">
        <v>29931</v>
      </c>
      <c r="B14526" s="211" t="s">
        <v>29932</v>
      </c>
      <c r="C14526" s="23">
        <v>29</v>
      </c>
      <c r="D14526" s="146">
        <v>4.3499999999999996</v>
      </c>
      <c r="E14526" s="102">
        <v>737</v>
      </c>
      <c r="F14526" s="270">
        <v>3.9348710990502038</v>
      </c>
    </row>
    <row r="14527" spans="1:6">
      <c r="A14527" s="83" t="s">
        <v>29933</v>
      </c>
      <c r="B14527" s="211" t="s">
        <v>29934</v>
      </c>
      <c r="C14527" s="23">
        <v>73</v>
      </c>
      <c r="D14527" s="146">
        <v>10.95</v>
      </c>
      <c r="E14527" s="102">
        <v>1235</v>
      </c>
      <c r="F14527" s="270">
        <v>5.9109311740890691</v>
      </c>
    </row>
    <row r="14528" spans="1:6">
      <c r="A14528" s="83" t="s">
        <v>29935</v>
      </c>
      <c r="B14528" s="211" t="s">
        <v>29936</v>
      </c>
      <c r="C14528" s="23">
        <v>47</v>
      </c>
      <c r="D14528" s="146">
        <v>7.05</v>
      </c>
      <c r="E14528" s="102">
        <v>827</v>
      </c>
      <c r="F14528" s="270">
        <v>5.6831922611850061</v>
      </c>
    </row>
    <row r="14529" spans="1:6">
      <c r="A14529" s="83" t="s">
        <v>29937</v>
      </c>
      <c r="B14529" s="211" t="s">
        <v>29938</v>
      </c>
      <c r="C14529" s="23">
        <v>32</v>
      </c>
      <c r="D14529" s="146">
        <v>4.8</v>
      </c>
      <c r="E14529" s="102">
        <v>1133</v>
      </c>
      <c r="F14529" s="270">
        <v>2.8243601059135042</v>
      </c>
    </row>
    <row r="14530" spans="1:6">
      <c r="A14530" s="83" t="s">
        <v>29939</v>
      </c>
      <c r="B14530" s="211" t="s">
        <v>29940</v>
      </c>
      <c r="C14530" s="23">
        <v>56</v>
      </c>
      <c r="D14530" s="146">
        <v>8.4</v>
      </c>
      <c r="E14530" s="102">
        <v>837</v>
      </c>
      <c r="F14530" s="270">
        <v>6.6905615292712062</v>
      </c>
    </row>
    <row r="14531" spans="1:6">
      <c r="A14531" s="83" t="s">
        <v>29941</v>
      </c>
      <c r="B14531" s="211" t="s">
        <v>29942</v>
      </c>
      <c r="C14531" s="23">
        <v>28</v>
      </c>
      <c r="D14531" s="146">
        <v>4.2</v>
      </c>
      <c r="E14531" s="102">
        <v>686</v>
      </c>
      <c r="F14531" s="270">
        <v>4.0816326530612246</v>
      </c>
    </row>
    <row r="14532" spans="1:6">
      <c r="A14532" s="83" t="s">
        <v>29943</v>
      </c>
      <c r="B14532" s="211" t="s">
        <v>29944</v>
      </c>
      <c r="C14532" s="23">
        <v>71</v>
      </c>
      <c r="D14532" s="146">
        <v>10.65</v>
      </c>
      <c r="E14532" s="102">
        <v>704</v>
      </c>
      <c r="F14532" s="270">
        <v>10.085227272727272</v>
      </c>
    </row>
    <row r="14533" spans="1:6">
      <c r="A14533" s="83" t="s">
        <v>29945</v>
      </c>
      <c r="B14533" s="211" t="s">
        <v>29946</v>
      </c>
      <c r="C14533" s="23">
        <v>85</v>
      </c>
      <c r="D14533" s="146">
        <v>12.75</v>
      </c>
      <c r="E14533" s="102">
        <v>887</v>
      </c>
      <c r="F14533" s="270">
        <v>9.5828635851183765</v>
      </c>
    </row>
    <row r="14534" spans="1:6">
      <c r="A14534" s="83" t="s">
        <v>29947</v>
      </c>
      <c r="B14534" s="211" t="s">
        <v>29948</v>
      </c>
      <c r="C14534" s="23">
        <v>86</v>
      </c>
      <c r="D14534" s="146">
        <v>12.9</v>
      </c>
      <c r="E14534" s="102">
        <v>742</v>
      </c>
      <c r="F14534" s="270">
        <v>11.590296495956872</v>
      </c>
    </row>
    <row r="14535" spans="1:6">
      <c r="A14535" s="83" t="s">
        <v>29949</v>
      </c>
      <c r="B14535" s="211" t="s">
        <v>29950</v>
      </c>
      <c r="C14535" s="23">
        <v>157</v>
      </c>
      <c r="D14535" s="146">
        <v>23.55</v>
      </c>
      <c r="E14535" s="102">
        <v>796</v>
      </c>
      <c r="F14535" s="270">
        <v>19.723618090452259</v>
      </c>
    </row>
    <row r="14536" spans="1:6">
      <c r="A14536" s="83" t="s">
        <v>29951</v>
      </c>
      <c r="B14536" s="211" t="s">
        <v>29952</v>
      </c>
      <c r="C14536" s="23">
        <v>136</v>
      </c>
      <c r="D14536" s="146">
        <v>20.399999999999999</v>
      </c>
      <c r="E14536" s="102">
        <v>641</v>
      </c>
      <c r="F14536" s="270">
        <v>21.216848673946959</v>
      </c>
    </row>
    <row r="14537" spans="1:6">
      <c r="A14537" s="83" t="s">
        <v>29953</v>
      </c>
      <c r="B14537" s="211" t="s">
        <v>29954</v>
      </c>
      <c r="C14537" s="23">
        <v>96</v>
      </c>
      <c r="D14537" s="146">
        <v>14.4</v>
      </c>
      <c r="E14537" s="102">
        <v>766</v>
      </c>
      <c r="F14537" s="270">
        <v>12.532637075718014</v>
      </c>
    </row>
    <row r="14538" spans="1:6">
      <c r="A14538" s="83" t="s">
        <v>29955</v>
      </c>
      <c r="B14538" s="211" t="s">
        <v>29956</v>
      </c>
      <c r="C14538" s="23">
        <v>127</v>
      </c>
      <c r="D14538" s="146">
        <v>19.05</v>
      </c>
      <c r="E14538" s="102">
        <v>606</v>
      </c>
      <c r="F14538" s="270">
        <v>20.957095709570957</v>
      </c>
    </row>
    <row r="14539" spans="1:6">
      <c r="A14539" s="83" t="s">
        <v>29957</v>
      </c>
      <c r="B14539" s="211" t="s">
        <v>29958</v>
      </c>
      <c r="C14539" s="23">
        <v>74</v>
      </c>
      <c r="D14539" s="146">
        <v>11.1</v>
      </c>
      <c r="E14539" s="102">
        <v>754</v>
      </c>
      <c r="F14539" s="270">
        <v>9.8143236074270561</v>
      </c>
    </row>
    <row r="14540" spans="1:6">
      <c r="A14540" s="83" t="s">
        <v>29959</v>
      </c>
      <c r="B14540" s="211" t="s">
        <v>29960</v>
      </c>
      <c r="C14540" s="23">
        <v>107</v>
      </c>
      <c r="D14540" s="146">
        <v>16.05</v>
      </c>
      <c r="E14540" s="102">
        <v>597</v>
      </c>
      <c r="F14540" s="270">
        <v>17.922948073701843</v>
      </c>
    </row>
    <row r="14541" spans="1:6">
      <c r="A14541" s="83" t="s">
        <v>29961</v>
      </c>
      <c r="B14541" s="211" t="s">
        <v>29962</v>
      </c>
      <c r="C14541" s="23">
        <v>133</v>
      </c>
      <c r="D14541" s="146">
        <v>19.95</v>
      </c>
      <c r="E14541" s="102">
        <v>638</v>
      </c>
      <c r="F14541" s="270">
        <v>20.846394984326018</v>
      </c>
    </row>
    <row r="14542" spans="1:6">
      <c r="A14542" s="83" t="s">
        <v>29963</v>
      </c>
      <c r="B14542" s="211" t="s">
        <v>29964</v>
      </c>
      <c r="C14542" s="23">
        <v>32</v>
      </c>
      <c r="D14542" s="146">
        <v>4.8</v>
      </c>
      <c r="E14542" s="102">
        <v>714</v>
      </c>
      <c r="F14542" s="270">
        <v>4.4817927170868348</v>
      </c>
    </row>
    <row r="14543" spans="1:6">
      <c r="A14543" s="83" t="s">
        <v>29965</v>
      </c>
      <c r="B14543" s="211" t="s">
        <v>29966</v>
      </c>
      <c r="C14543" s="23">
        <v>61</v>
      </c>
      <c r="D14543" s="146">
        <v>9.15</v>
      </c>
      <c r="E14543" s="102">
        <v>616</v>
      </c>
      <c r="F14543" s="270">
        <v>9.9025974025974026</v>
      </c>
    </row>
    <row r="14544" spans="1:6">
      <c r="A14544" s="83" t="s">
        <v>29967</v>
      </c>
      <c r="B14544" s="211" t="s">
        <v>29968</v>
      </c>
      <c r="C14544" s="23">
        <v>119</v>
      </c>
      <c r="D14544" s="146">
        <v>17.850000000000001</v>
      </c>
      <c r="E14544" s="102">
        <v>526</v>
      </c>
      <c r="F14544" s="270">
        <v>22.623574144486692</v>
      </c>
    </row>
    <row r="14545" spans="1:6">
      <c r="A14545" s="83" t="s">
        <v>29969</v>
      </c>
      <c r="B14545" s="211" t="s">
        <v>29970</v>
      </c>
      <c r="C14545" s="23">
        <v>40</v>
      </c>
      <c r="D14545" s="146">
        <v>6</v>
      </c>
      <c r="E14545" s="102">
        <v>638</v>
      </c>
      <c r="F14545" s="270">
        <v>6.2695924764890272</v>
      </c>
    </row>
    <row r="14546" spans="1:6">
      <c r="A14546" s="83" t="s">
        <v>29971</v>
      </c>
      <c r="B14546" s="211" t="s">
        <v>29972</v>
      </c>
      <c r="C14546" s="23">
        <v>35</v>
      </c>
      <c r="D14546" s="146">
        <v>5.25</v>
      </c>
      <c r="E14546" s="102">
        <v>753</v>
      </c>
      <c r="F14546" s="270">
        <v>4.6480743691899074</v>
      </c>
    </row>
    <row r="14547" spans="1:6">
      <c r="A14547" s="83" t="s">
        <v>29973</v>
      </c>
      <c r="B14547" s="211" t="s">
        <v>29974</v>
      </c>
      <c r="C14547" s="23">
        <v>47</v>
      </c>
      <c r="D14547" s="146">
        <v>7.05</v>
      </c>
      <c r="E14547" s="102">
        <v>703</v>
      </c>
      <c r="F14547" s="270">
        <v>6.6856330014224756</v>
      </c>
    </row>
    <row r="14548" spans="1:6">
      <c r="A14548" s="83" t="s">
        <v>29975</v>
      </c>
      <c r="B14548" s="211" t="s">
        <v>29976</v>
      </c>
      <c r="C14548" s="23">
        <v>88</v>
      </c>
      <c r="D14548" s="146">
        <v>13.2</v>
      </c>
      <c r="E14548" s="102">
        <v>706</v>
      </c>
      <c r="F14548" s="270">
        <v>12.464589235127479</v>
      </c>
    </row>
    <row r="14549" spans="1:6">
      <c r="A14549" s="83" t="s">
        <v>29977</v>
      </c>
      <c r="B14549" s="211" t="s">
        <v>29978</v>
      </c>
      <c r="C14549" s="23">
        <v>50</v>
      </c>
      <c r="D14549" s="146">
        <v>7.5</v>
      </c>
      <c r="E14549" s="102">
        <v>761</v>
      </c>
      <c r="F14549" s="270">
        <v>6.5703022339027601</v>
      </c>
    </row>
    <row r="14550" spans="1:6">
      <c r="A14550" s="83" t="s">
        <v>29979</v>
      </c>
      <c r="B14550" s="211" t="s">
        <v>29980</v>
      </c>
      <c r="C14550" s="23">
        <v>33</v>
      </c>
      <c r="D14550" s="146">
        <v>4.95</v>
      </c>
      <c r="E14550" s="102">
        <v>526</v>
      </c>
      <c r="F14550" s="270">
        <v>6.2737642585551328</v>
      </c>
    </row>
    <row r="14551" spans="1:6">
      <c r="A14551" s="83" t="s">
        <v>29981</v>
      </c>
      <c r="B14551" s="211" t="s">
        <v>29982</v>
      </c>
      <c r="C14551" s="23">
        <v>66</v>
      </c>
      <c r="D14551" s="146">
        <v>9.9</v>
      </c>
      <c r="E14551" s="102">
        <v>692</v>
      </c>
      <c r="F14551" s="270">
        <v>9.5375722543352595</v>
      </c>
    </row>
    <row r="14552" spans="1:6">
      <c r="A14552" s="83" t="s">
        <v>29983</v>
      </c>
      <c r="B14552" s="211" t="s">
        <v>29984</v>
      </c>
      <c r="C14552" s="23">
        <v>130</v>
      </c>
      <c r="D14552" s="146">
        <v>19.5</v>
      </c>
      <c r="E14552" s="102">
        <v>780</v>
      </c>
      <c r="F14552" s="270">
        <v>16.666666666666664</v>
      </c>
    </row>
    <row r="14553" spans="1:6">
      <c r="A14553" s="83" t="s">
        <v>29985</v>
      </c>
      <c r="B14553" s="211" t="s">
        <v>29986</v>
      </c>
      <c r="C14553" s="23">
        <v>67</v>
      </c>
      <c r="D14553" s="146">
        <v>10.050000000000001</v>
      </c>
      <c r="E14553" s="102">
        <v>693</v>
      </c>
      <c r="F14553" s="270">
        <v>9.6681096681096683</v>
      </c>
    </row>
    <row r="14554" spans="1:6">
      <c r="A14554" s="83" t="s">
        <v>29987</v>
      </c>
      <c r="B14554" s="211" t="s">
        <v>29988</v>
      </c>
      <c r="C14554" s="23">
        <v>56</v>
      </c>
      <c r="D14554" s="146">
        <v>8.4</v>
      </c>
      <c r="E14554" s="102">
        <v>620</v>
      </c>
      <c r="F14554" s="270">
        <v>9.0322580645161281</v>
      </c>
    </row>
    <row r="14555" spans="1:6">
      <c r="A14555" s="83" t="s">
        <v>29989</v>
      </c>
      <c r="B14555" s="211" t="s">
        <v>29990</v>
      </c>
      <c r="C14555" s="23">
        <v>44</v>
      </c>
      <c r="D14555" s="146">
        <v>6.6</v>
      </c>
      <c r="E14555" s="102">
        <v>712</v>
      </c>
      <c r="F14555" s="270">
        <v>6.179775280898876</v>
      </c>
    </row>
    <row r="14556" spans="1:6">
      <c r="A14556" s="83" t="s">
        <v>29991</v>
      </c>
      <c r="B14556" s="211" t="s">
        <v>29992</v>
      </c>
      <c r="C14556" s="23">
        <v>62</v>
      </c>
      <c r="D14556" s="146">
        <v>9.3000000000000007</v>
      </c>
      <c r="E14556" s="102">
        <v>683</v>
      </c>
      <c r="F14556" s="270">
        <v>9.0775988286969262</v>
      </c>
    </row>
    <row r="14557" spans="1:6">
      <c r="A14557" s="83" t="s">
        <v>29993</v>
      </c>
      <c r="B14557" s="211" t="s">
        <v>29994</v>
      </c>
      <c r="C14557" s="23">
        <v>106</v>
      </c>
      <c r="D14557" s="146">
        <v>15.9</v>
      </c>
      <c r="E14557" s="102">
        <v>871</v>
      </c>
      <c r="F14557" s="270">
        <v>12.169919632606199</v>
      </c>
    </row>
    <row r="14558" spans="1:6">
      <c r="A14558" s="83" t="s">
        <v>29995</v>
      </c>
      <c r="B14558" s="211" t="s">
        <v>29996</v>
      </c>
      <c r="C14558" s="23">
        <v>99</v>
      </c>
      <c r="D14558" s="146">
        <v>14.85</v>
      </c>
      <c r="E14558" s="102">
        <v>852</v>
      </c>
      <c r="F14558" s="270">
        <v>11.619718309859154</v>
      </c>
    </row>
    <row r="14559" spans="1:6">
      <c r="A14559" s="83" t="s">
        <v>29997</v>
      </c>
      <c r="B14559" s="211" t="s">
        <v>29998</v>
      </c>
      <c r="C14559" s="23">
        <v>122</v>
      </c>
      <c r="D14559" s="146">
        <v>18.3</v>
      </c>
      <c r="E14559" s="102">
        <v>1051</v>
      </c>
      <c r="F14559" s="270">
        <v>11.607992388201712</v>
      </c>
    </row>
    <row r="14560" spans="1:6">
      <c r="A14560" s="83" t="s">
        <v>29999</v>
      </c>
      <c r="B14560" s="211" t="s">
        <v>30000</v>
      </c>
      <c r="C14560" s="23">
        <v>77</v>
      </c>
      <c r="D14560" s="146">
        <v>11.55</v>
      </c>
      <c r="E14560" s="102">
        <v>706</v>
      </c>
      <c r="F14560" s="270">
        <v>10.906515580736544</v>
      </c>
    </row>
    <row r="14561" spans="1:6">
      <c r="A14561" s="83" t="s">
        <v>30001</v>
      </c>
      <c r="B14561" s="211" t="s">
        <v>30002</v>
      </c>
      <c r="C14561" s="23">
        <v>60</v>
      </c>
      <c r="D14561" s="146">
        <v>9</v>
      </c>
      <c r="E14561" s="102">
        <v>817</v>
      </c>
      <c r="F14561" s="270">
        <v>7.3439412484700126</v>
      </c>
    </row>
    <row r="14562" spans="1:6">
      <c r="A14562" s="83" t="s">
        <v>30003</v>
      </c>
      <c r="B14562" s="211" t="s">
        <v>30004</v>
      </c>
      <c r="C14562" s="23">
        <v>100</v>
      </c>
      <c r="D14562" s="146">
        <v>15</v>
      </c>
      <c r="E14562" s="102">
        <v>1060</v>
      </c>
      <c r="F14562" s="270">
        <v>9.433962264150944</v>
      </c>
    </row>
    <row r="14563" spans="1:6">
      <c r="A14563" s="83" t="s">
        <v>30005</v>
      </c>
      <c r="B14563" s="211" t="s">
        <v>30006</v>
      </c>
      <c r="C14563" s="23">
        <v>29</v>
      </c>
      <c r="D14563" s="146">
        <v>4.3499999999999996</v>
      </c>
      <c r="E14563" s="102">
        <v>735</v>
      </c>
      <c r="F14563" s="270">
        <v>3.9455782312925165</v>
      </c>
    </row>
    <row r="14564" spans="1:6">
      <c r="A14564" s="83" t="s">
        <v>30007</v>
      </c>
      <c r="B14564" s="211" t="s">
        <v>30008</v>
      </c>
      <c r="C14564" s="23">
        <v>44</v>
      </c>
      <c r="D14564" s="146">
        <v>6.6</v>
      </c>
      <c r="E14564" s="102">
        <v>689</v>
      </c>
      <c r="F14564" s="270">
        <v>6.3860667634252533</v>
      </c>
    </row>
    <row r="14565" spans="1:6">
      <c r="A14565" s="83" t="s">
        <v>30009</v>
      </c>
      <c r="B14565" s="211" t="s">
        <v>30010</v>
      </c>
      <c r="C14565" s="23">
        <v>86</v>
      </c>
      <c r="D14565" s="146">
        <v>12.9</v>
      </c>
      <c r="E14565" s="102">
        <v>731</v>
      </c>
      <c r="F14565" s="270">
        <v>11.76470588235294</v>
      </c>
    </row>
    <row r="14566" spans="1:6">
      <c r="A14566" s="83" t="s">
        <v>30011</v>
      </c>
      <c r="B14566" s="211" t="s">
        <v>30012</v>
      </c>
      <c r="C14566" s="23">
        <v>56</v>
      </c>
      <c r="D14566" s="146">
        <v>8.4</v>
      </c>
      <c r="E14566" s="102">
        <v>719</v>
      </c>
      <c r="F14566" s="270">
        <v>7.7885952712100135</v>
      </c>
    </row>
    <row r="14567" spans="1:6">
      <c r="A14567" s="83" t="s">
        <v>30013</v>
      </c>
      <c r="B14567" s="211" t="s">
        <v>30014</v>
      </c>
      <c r="C14567" s="23">
        <v>82</v>
      </c>
      <c r="D14567" s="146">
        <v>12.3</v>
      </c>
      <c r="E14567" s="102">
        <v>737</v>
      </c>
      <c r="F14567" s="270">
        <v>11.126187245590231</v>
      </c>
    </row>
    <row r="14568" spans="1:6">
      <c r="A14568" s="83" t="s">
        <v>30015</v>
      </c>
      <c r="B14568" s="211" t="s">
        <v>30016</v>
      </c>
      <c r="C14568" s="23">
        <v>61</v>
      </c>
      <c r="D14568" s="146">
        <v>9.15</v>
      </c>
      <c r="E14568" s="102">
        <v>797</v>
      </c>
      <c r="F14568" s="270">
        <v>7.6537013801756597</v>
      </c>
    </row>
    <row r="14569" spans="1:6">
      <c r="A14569" s="83" t="s">
        <v>30017</v>
      </c>
      <c r="B14569" s="211" t="s">
        <v>30018</v>
      </c>
      <c r="C14569" s="23">
        <v>126</v>
      </c>
      <c r="D14569" s="146">
        <v>18.899999999999999</v>
      </c>
      <c r="E14569" s="102">
        <v>855</v>
      </c>
      <c r="F14569" s="270">
        <v>14.736842105263156</v>
      </c>
    </row>
    <row r="14570" spans="1:6">
      <c r="A14570" s="83" t="s">
        <v>30019</v>
      </c>
      <c r="B14570" s="211" t="s">
        <v>30020</v>
      </c>
      <c r="C14570" s="23">
        <v>56</v>
      </c>
      <c r="D14570" s="146">
        <v>8.4</v>
      </c>
      <c r="E14570" s="102">
        <v>696</v>
      </c>
      <c r="F14570" s="270">
        <v>8.0459770114942533</v>
      </c>
    </row>
    <row r="14571" spans="1:6">
      <c r="A14571" s="83" t="s">
        <v>30021</v>
      </c>
      <c r="B14571" s="211" t="s">
        <v>30022</v>
      </c>
      <c r="C14571" s="23">
        <v>85</v>
      </c>
      <c r="D14571" s="146">
        <v>12.75</v>
      </c>
      <c r="E14571" s="102">
        <v>765</v>
      </c>
      <c r="F14571" s="270">
        <v>11.111111111111111</v>
      </c>
    </row>
    <row r="14572" spans="1:6">
      <c r="A14572" s="83" t="s">
        <v>30023</v>
      </c>
      <c r="B14572" s="211" t="s">
        <v>30024</v>
      </c>
      <c r="C14572" s="23">
        <v>79</v>
      </c>
      <c r="D14572" s="146">
        <v>11.85</v>
      </c>
      <c r="E14572" s="102">
        <v>554</v>
      </c>
      <c r="F14572" s="270">
        <v>14.259927797833935</v>
      </c>
    </row>
    <row r="14573" spans="1:6">
      <c r="A14573" s="83" t="s">
        <v>30025</v>
      </c>
      <c r="B14573" s="211" t="s">
        <v>30026</v>
      </c>
      <c r="C14573" s="23">
        <v>25</v>
      </c>
      <c r="D14573" s="146">
        <v>3.75</v>
      </c>
      <c r="E14573" s="102">
        <v>656</v>
      </c>
      <c r="F14573" s="270">
        <v>3.8109756097560976</v>
      </c>
    </row>
    <row r="14574" spans="1:6">
      <c r="A14574" s="83" t="s">
        <v>30027</v>
      </c>
      <c r="B14574" s="211" t="s">
        <v>30028</v>
      </c>
      <c r="C14574" s="23">
        <v>101</v>
      </c>
      <c r="D14574" s="146">
        <v>15.15</v>
      </c>
      <c r="E14574" s="102">
        <v>684</v>
      </c>
      <c r="F14574" s="270">
        <v>14.76608187134503</v>
      </c>
    </row>
    <row r="14575" spans="1:6">
      <c r="A14575" s="83" t="s">
        <v>30029</v>
      </c>
      <c r="B14575" s="211" t="s">
        <v>30030</v>
      </c>
      <c r="C14575" s="23">
        <v>27</v>
      </c>
      <c r="D14575" s="146">
        <v>4.05</v>
      </c>
      <c r="E14575" s="102">
        <v>818</v>
      </c>
      <c r="F14575" s="270">
        <v>3.3007334963325183</v>
      </c>
    </row>
    <row r="14576" spans="1:6">
      <c r="A14576" s="83" t="s">
        <v>30031</v>
      </c>
      <c r="B14576" s="211" t="s">
        <v>30032</v>
      </c>
      <c r="C14576" s="23">
        <v>61</v>
      </c>
      <c r="D14576" s="146">
        <v>9.15</v>
      </c>
      <c r="E14576" s="102">
        <v>793</v>
      </c>
      <c r="F14576" s="270">
        <v>7.6923076923076925</v>
      </c>
    </row>
    <row r="14577" spans="1:6">
      <c r="A14577" s="83" t="s">
        <v>30033</v>
      </c>
      <c r="B14577" s="211" t="s">
        <v>30034</v>
      </c>
      <c r="C14577" s="23">
        <v>53</v>
      </c>
      <c r="D14577" s="146">
        <v>7.95</v>
      </c>
      <c r="E14577" s="102">
        <v>705</v>
      </c>
      <c r="F14577" s="270">
        <v>7.5177304964539005</v>
      </c>
    </row>
    <row r="14578" spans="1:6">
      <c r="A14578" s="83" t="s">
        <v>30035</v>
      </c>
      <c r="B14578" s="211" t="s">
        <v>30036</v>
      </c>
      <c r="C14578" s="23">
        <v>28</v>
      </c>
      <c r="D14578" s="146">
        <v>4.2</v>
      </c>
      <c r="E14578" s="102">
        <v>817</v>
      </c>
      <c r="F14578" s="270">
        <v>3.4271725826193387</v>
      </c>
    </row>
    <row r="14579" spans="1:6">
      <c r="A14579" s="83" t="s">
        <v>30037</v>
      </c>
      <c r="B14579" s="211" t="s">
        <v>30038</v>
      </c>
      <c r="C14579" s="23">
        <v>58</v>
      </c>
      <c r="D14579" s="146">
        <v>8.6999999999999993</v>
      </c>
      <c r="E14579" s="102">
        <v>716</v>
      </c>
      <c r="F14579" s="270">
        <v>8.1005586592178762</v>
      </c>
    </row>
    <row r="14580" spans="1:6">
      <c r="A14580" s="83" t="s">
        <v>30039</v>
      </c>
      <c r="B14580" s="211" t="s">
        <v>30040</v>
      </c>
      <c r="C14580" s="23">
        <v>51</v>
      </c>
      <c r="D14580" s="146">
        <v>7.65</v>
      </c>
      <c r="E14580" s="102">
        <v>645</v>
      </c>
      <c r="F14580" s="270">
        <v>7.9069767441860463</v>
      </c>
    </row>
    <row r="14581" spans="1:6">
      <c r="A14581" s="83" t="s">
        <v>30041</v>
      </c>
      <c r="B14581" s="211" t="s">
        <v>30042</v>
      </c>
      <c r="C14581" s="23">
        <v>28</v>
      </c>
      <c r="D14581" s="146">
        <v>4.2</v>
      </c>
      <c r="E14581" s="102">
        <v>622</v>
      </c>
      <c r="F14581" s="270">
        <v>4.501607717041801</v>
      </c>
    </row>
    <row r="14582" spans="1:6">
      <c r="A14582" s="83" t="s">
        <v>30043</v>
      </c>
      <c r="B14582" s="211" t="s">
        <v>30044</v>
      </c>
      <c r="C14582" s="23">
        <v>17</v>
      </c>
      <c r="D14582" s="146">
        <v>2.5499999999999998</v>
      </c>
      <c r="E14582" s="102">
        <v>659</v>
      </c>
      <c r="F14582" s="270">
        <v>2.5796661608497722</v>
      </c>
    </row>
    <row r="14583" spans="1:6">
      <c r="A14583" s="83" t="s">
        <v>30045</v>
      </c>
      <c r="B14583" s="211" t="s">
        <v>30046</v>
      </c>
      <c r="C14583" s="23">
        <v>34</v>
      </c>
      <c r="D14583" s="146">
        <v>5.0999999999999996</v>
      </c>
      <c r="E14583" s="102">
        <v>517</v>
      </c>
      <c r="F14583" s="270">
        <v>6.5764023210831715</v>
      </c>
    </row>
    <row r="14584" spans="1:6">
      <c r="A14584" s="83" t="s">
        <v>30047</v>
      </c>
      <c r="B14584" s="211" t="s">
        <v>30048</v>
      </c>
      <c r="C14584" s="23">
        <v>34</v>
      </c>
      <c r="D14584" s="146">
        <v>5.0999999999999996</v>
      </c>
      <c r="E14584" s="102">
        <v>727</v>
      </c>
      <c r="F14584" s="270">
        <v>4.6767537826685013</v>
      </c>
    </row>
    <row r="14585" spans="1:6">
      <c r="A14585" s="83" t="s">
        <v>30049</v>
      </c>
      <c r="B14585" s="211" t="s">
        <v>30050</v>
      </c>
      <c r="C14585" s="23">
        <v>104</v>
      </c>
      <c r="D14585" s="146">
        <v>15.6</v>
      </c>
      <c r="E14585" s="102">
        <v>724</v>
      </c>
      <c r="F14585" s="270">
        <v>14.3646408839779</v>
      </c>
    </row>
    <row r="14586" spans="1:6">
      <c r="A14586" s="83" t="s">
        <v>30051</v>
      </c>
      <c r="B14586" s="211" t="s">
        <v>30052</v>
      </c>
      <c r="C14586" s="23">
        <v>61</v>
      </c>
      <c r="D14586" s="146">
        <v>9.15</v>
      </c>
      <c r="E14586" s="102">
        <v>713</v>
      </c>
      <c r="F14586" s="270">
        <v>8.5553997194950906</v>
      </c>
    </row>
    <row r="14587" spans="1:6">
      <c r="A14587" s="83" t="s">
        <v>30053</v>
      </c>
      <c r="B14587" s="211" t="s">
        <v>30054</v>
      </c>
      <c r="C14587" s="23">
        <v>96</v>
      </c>
      <c r="D14587" s="146">
        <v>14.4</v>
      </c>
      <c r="E14587" s="102">
        <v>730</v>
      </c>
      <c r="F14587" s="270">
        <v>13.150684931506849</v>
      </c>
    </row>
    <row r="14588" spans="1:6">
      <c r="A14588" s="83" t="s">
        <v>30055</v>
      </c>
      <c r="B14588" s="211" t="s">
        <v>30056</v>
      </c>
      <c r="C14588" s="23">
        <v>75</v>
      </c>
      <c r="D14588" s="146">
        <v>11.25</v>
      </c>
      <c r="E14588" s="102">
        <v>824</v>
      </c>
      <c r="F14588" s="270">
        <v>9.1019417475728162</v>
      </c>
    </row>
    <row r="14589" spans="1:6">
      <c r="A14589" s="83" t="s">
        <v>30057</v>
      </c>
      <c r="B14589" s="211" t="s">
        <v>30058</v>
      </c>
      <c r="C14589" s="23">
        <v>96</v>
      </c>
      <c r="D14589" s="146">
        <v>14.4</v>
      </c>
      <c r="E14589" s="102">
        <v>792</v>
      </c>
      <c r="F14589" s="270">
        <v>12.121212121212121</v>
      </c>
    </row>
    <row r="14590" spans="1:6">
      <c r="A14590" s="83" t="s">
        <v>30059</v>
      </c>
      <c r="B14590" s="211" t="s">
        <v>30060</v>
      </c>
      <c r="C14590" s="23">
        <v>46</v>
      </c>
      <c r="D14590" s="146">
        <v>6.9</v>
      </c>
      <c r="E14590" s="102">
        <v>643</v>
      </c>
      <c r="F14590" s="270">
        <v>7.1539657853810263</v>
      </c>
    </row>
    <row r="14591" spans="1:6">
      <c r="A14591" s="83" t="s">
        <v>30061</v>
      </c>
      <c r="B14591" s="211" t="s">
        <v>30062</v>
      </c>
      <c r="C14591" s="23">
        <v>81</v>
      </c>
      <c r="D14591" s="146">
        <v>12.15</v>
      </c>
      <c r="E14591" s="102">
        <v>585</v>
      </c>
      <c r="F14591" s="270">
        <v>13.846153846153847</v>
      </c>
    </row>
    <row r="14592" spans="1:6">
      <c r="A14592" s="83" t="s">
        <v>30063</v>
      </c>
      <c r="B14592" s="211" t="s">
        <v>30064</v>
      </c>
      <c r="C14592" s="23">
        <v>43</v>
      </c>
      <c r="D14592" s="146">
        <v>6.45</v>
      </c>
      <c r="E14592" s="102">
        <v>475</v>
      </c>
      <c r="F14592" s="270">
        <v>9.0526315789473699</v>
      </c>
    </row>
    <row r="14593" spans="1:6">
      <c r="A14593" s="83" t="s">
        <v>30065</v>
      </c>
      <c r="B14593" s="211" t="s">
        <v>30066</v>
      </c>
      <c r="C14593" s="23">
        <v>59</v>
      </c>
      <c r="D14593" s="146">
        <v>8.85</v>
      </c>
      <c r="E14593" s="102">
        <v>700</v>
      </c>
      <c r="F14593" s="270">
        <v>8.4285714285714288</v>
      </c>
    </row>
    <row r="14594" spans="1:6">
      <c r="A14594" s="83" t="s">
        <v>30067</v>
      </c>
      <c r="B14594" s="211" t="s">
        <v>30068</v>
      </c>
      <c r="C14594" s="23">
        <v>54</v>
      </c>
      <c r="D14594" s="146">
        <v>8.1</v>
      </c>
      <c r="E14594" s="102">
        <v>734</v>
      </c>
      <c r="F14594" s="270">
        <v>7.3569482288828345</v>
      </c>
    </row>
    <row r="14595" spans="1:6">
      <c r="A14595" s="83" t="s">
        <v>30069</v>
      </c>
      <c r="B14595" s="211" t="s">
        <v>30070</v>
      </c>
      <c r="C14595" s="23">
        <v>56</v>
      </c>
      <c r="D14595" s="146">
        <v>8.4</v>
      </c>
      <c r="E14595" s="102">
        <v>831</v>
      </c>
      <c r="F14595" s="270">
        <v>6.7388688327316482</v>
      </c>
    </row>
    <row r="14596" spans="1:6">
      <c r="A14596" s="83" t="s">
        <v>30071</v>
      </c>
      <c r="B14596" s="211" t="s">
        <v>30072</v>
      </c>
      <c r="C14596" s="23">
        <v>80</v>
      </c>
      <c r="D14596" s="146">
        <v>12</v>
      </c>
      <c r="E14596" s="102">
        <v>1073</v>
      </c>
      <c r="F14596" s="270">
        <v>7.4557315936626276</v>
      </c>
    </row>
    <row r="14597" spans="1:6">
      <c r="A14597" s="83" t="s">
        <v>30073</v>
      </c>
      <c r="B14597" s="211" t="s">
        <v>30074</v>
      </c>
      <c r="C14597" s="23">
        <v>45</v>
      </c>
      <c r="D14597" s="146">
        <v>6.75</v>
      </c>
      <c r="E14597" s="102">
        <v>1597</v>
      </c>
      <c r="F14597" s="270">
        <v>2.8177833437695678</v>
      </c>
    </row>
    <row r="14598" spans="1:6">
      <c r="A14598" s="83" t="s">
        <v>30075</v>
      </c>
      <c r="B14598" s="211" t="s">
        <v>30076</v>
      </c>
      <c r="C14598" s="23">
        <v>33</v>
      </c>
      <c r="D14598" s="146">
        <v>4.95</v>
      </c>
      <c r="E14598" s="102">
        <v>1271</v>
      </c>
      <c r="F14598" s="270">
        <v>2.5963808025177024</v>
      </c>
    </row>
    <row r="14599" spans="1:6">
      <c r="A14599" s="83" t="s">
        <v>30077</v>
      </c>
      <c r="B14599" s="211" t="s">
        <v>30078</v>
      </c>
      <c r="C14599" s="23">
        <v>50</v>
      </c>
      <c r="D14599" s="146">
        <v>7.5</v>
      </c>
      <c r="E14599" s="102">
        <v>1114</v>
      </c>
      <c r="F14599" s="270">
        <v>4.4883303411131061</v>
      </c>
    </row>
    <row r="14600" spans="1:6">
      <c r="A14600" s="83" t="s">
        <v>30079</v>
      </c>
      <c r="B14600" s="211" t="s">
        <v>30080</v>
      </c>
      <c r="C14600" s="23">
        <v>40</v>
      </c>
      <c r="D14600" s="146">
        <v>6</v>
      </c>
      <c r="E14600" s="102">
        <v>1026</v>
      </c>
      <c r="F14600" s="270">
        <v>3.8986354775828458</v>
      </c>
    </row>
    <row r="14601" spans="1:6">
      <c r="A14601" s="83" t="s">
        <v>30081</v>
      </c>
      <c r="B14601" s="211" t="s">
        <v>30082</v>
      </c>
      <c r="C14601" s="23">
        <v>67</v>
      </c>
      <c r="D14601" s="146">
        <v>10.050000000000001</v>
      </c>
      <c r="E14601" s="102">
        <v>870</v>
      </c>
      <c r="F14601" s="270">
        <v>7.7011494252873565</v>
      </c>
    </row>
    <row r="14602" spans="1:6">
      <c r="A14602" s="83" t="s">
        <v>30083</v>
      </c>
      <c r="B14602" s="211" t="s">
        <v>30084</v>
      </c>
      <c r="C14602" s="23">
        <v>115</v>
      </c>
      <c r="D14602" s="146">
        <v>17.25</v>
      </c>
      <c r="E14602" s="102">
        <v>1333</v>
      </c>
      <c r="F14602" s="270">
        <v>8.6271567891972989</v>
      </c>
    </row>
    <row r="14603" spans="1:6">
      <c r="A14603" s="83" t="s">
        <v>30085</v>
      </c>
      <c r="B14603" s="211" t="s">
        <v>30086</v>
      </c>
      <c r="C14603" s="23">
        <v>66</v>
      </c>
      <c r="D14603" s="146">
        <v>9.9</v>
      </c>
      <c r="E14603" s="102">
        <v>729</v>
      </c>
      <c r="F14603" s="270">
        <v>9.0534979423868318</v>
      </c>
    </row>
    <row r="14604" spans="1:6">
      <c r="A14604" s="83" t="s">
        <v>30087</v>
      </c>
      <c r="B14604" s="211" t="s">
        <v>30088</v>
      </c>
      <c r="C14604" s="23">
        <v>74</v>
      </c>
      <c r="D14604" s="146">
        <v>11.1</v>
      </c>
      <c r="E14604" s="102">
        <v>1027</v>
      </c>
      <c r="F14604" s="270">
        <v>7.2054527750730273</v>
      </c>
    </row>
    <row r="14605" spans="1:6">
      <c r="A14605" s="83" t="s">
        <v>30089</v>
      </c>
      <c r="B14605" s="211" t="s">
        <v>30090</v>
      </c>
      <c r="C14605" s="23">
        <v>83</v>
      </c>
      <c r="D14605" s="146">
        <v>12.45</v>
      </c>
      <c r="E14605" s="102">
        <v>818</v>
      </c>
      <c r="F14605" s="270">
        <v>10.146699266503667</v>
      </c>
    </row>
    <row r="14606" spans="1:6">
      <c r="A14606" s="83" t="s">
        <v>30091</v>
      </c>
      <c r="B14606" s="211" t="s">
        <v>30092</v>
      </c>
      <c r="C14606" s="23">
        <v>87</v>
      </c>
      <c r="D14606" s="146">
        <v>13.05</v>
      </c>
      <c r="E14606" s="102">
        <v>658</v>
      </c>
      <c r="F14606" s="270">
        <v>13.221884498480243</v>
      </c>
    </row>
    <row r="14607" spans="1:6">
      <c r="A14607" s="83" t="s">
        <v>30093</v>
      </c>
      <c r="B14607" s="211" t="s">
        <v>30094</v>
      </c>
      <c r="C14607" s="23">
        <v>92</v>
      </c>
      <c r="D14607" s="146">
        <v>13.8</v>
      </c>
      <c r="E14607" s="102">
        <v>660</v>
      </c>
      <c r="F14607" s="270">
        <v>13.939393939393941</v>
      </c>
    </row>
    <row r="14608" spans="1:6">
      <c r="A14608" s="83" t="s">
        <v>30095</v>
      </c>
      <c r="B14608" s="211" t="s">
        <v>30096</v>
      </c>
      <c r="C14608" s="23">
        <v>74</v>
      </c>
      <c r="D14608" s="146">
        <v>11.1</v>
      </c>
      <c r="E14608" s="102">
        <v>663</v>
      </c>
      <c r="F14608" s="270">
        <v>11.161387631975868</v>
      </c>
    </row>
    <row r="14609" spans="1:6">
      <c r="A14609" s="83" t="s">
        <v>30097</v>
      </c>
      <c r="B14609" s="211" t="s">
        <v>30098</v>
      </c>
      <c r="C14609" s="23">
        <v>116</v>
      </c>
      <c r="D14609" s="146">
        <v>17.399999999999999</v>
      </c>
      <c r="E14609" s="102">
        <v>491</v>
      </c>
      <c r="F14609" s="270">
        <v>23.625254582484725</v>
      </c>
    </row>
    <row r="14610" spans="1:6">
      <c r="A14610" s="83" t="s">
        <v>30099</v>
      </c>
      <c r="B14610" s="211" t="s">
        <v>30100</v>
      </c>
      <c r="C14610" s="23">
        <v>73</v>
      </c>
      <c r="D14610" s="146">
        <v>10.95</v>
      </c>
      <c r="E14610" s="102">
        <v>783</v>
      </c>
      <c r="F14610" s="270">
        <v>9.3231162196679449</v>
      </c>
    </row>
    <row r="14611" spans="1:6">
      <c r="A14611" s="83" t="s">
        <v>30101</v>
      </c>
      <c r="B14611" s="211" t="s">
        <v>30102</v>
      </c>
      <c r="C14611" s="23">
        <v>116</v>
      </c>
      <c r="D14611" s="146">
        <v>17.399999999999999</v>
      </c>
      <c r="E14611" s="102">
        <v>661</v>
      </c>
      <c r="F14611" s="270">
        <v>17.549167927382754</v>
      </c>
    </row>
    <row r="14612" spans="1:6">
      <c r="A14612" s="83" t="s">
        <v>30103</v>
      </c>
      <c r="B14612" s="211" t="s">
        <v>30104</v>
      </c>
      <c r="C14612" s="23">
        <v>34</v>
      </c>
      <c r="D14612" s="146">
        <v>5.0999999999999996</v>
      </c>
      <c r="E14612" s="102">
        <v>798</v>
      </c>
      <c r="F14612" s="270">
        <v>4.2606516290726812</v>
      </c>
    </row>
    <row r="14613" spans="1:6">
      <c r="A14613" s="83" t="s">
        <v>30105</v>
      </c>
      <c r="B14613" s="211" t="s">
        <v>30106</v>
      </c>
      <c r="C14613" s="23">
        <v>51</v>
      </c>
      <c r="D14613" s="146">
        <v>7.65</v>
      </c>
      <c r="E14613" s="102">
        <v>705</v>
      </c>
      <c r="F14613" s="270">
        <v>7.2340425531914887</v>
      </c>
    </row>
    <row r="14614" spans="1:6">
      <c r="A14614" s="83" t="s">
        <v>30107</v>
      </c>
      <c r="B14614" s="211" t="s">
        <v>30108</v>
      </c>
      <c r="C14614" s="23">
        <v>169</v>
      </c>
      <c r="D14614" s="146">
        <v>25.35</v>
      </c>
      <c r="E14614" s="102">
        <v>493</v>
      </c>
      <c r="F14614" s="270">
        <v>34.279918864097361</v>
      </c>
    </row>
    <row r="14615" spans="1:6">
      <c r="A14615" s="83" t="s">
        <v>30109</v>
      </c>
      <c r="B14615" s="211" t="s">
        <v>30110</v>
      </c>
      <c r="C14615" s="23">
        <v>109</v>
      </c>
      <c r="D14615" s="146">
        <v>16.350000000000001</v>
      </c>
      <c r="E14615" s="102">
        <v>811</v>
      </c>
      <c r="F14615" s="270">
        <v>13.440197287299629</v>
      </c>
    </row>
    <row r="14616" spans="1:6">
      <c r="A14616" s="83" t="s">
        <v>30111</v>
      </c>
      <c r="B14616" s="211" t="s">
        <v>30112</v>
      </c>
      <c r="C14616" s="23">
        <v>55</v>
      </c>
      <c r="D14616" s="146">
        <v>8.25</v>
      </c>
      <c r="E14616" s="102">
        <v>872</v>
      </c>
      <c r="F14616" s="270">
        <v>6.307339449541284</v>
      </c>
    </row>
    <row r="14617" spans="1:6">
      <c r="A14617" s="83" t="s">
        <v>30113</v>
      </c>
      <c r="B14617" s="211" t="s">
        <v>30114</v>
      </c>
      <c r="C14617" s="23">
        <v>55</v>
      </c>
      <c r="D14617" s="146">
        <v>8.25</v>
      </c>
      <c r="E14617" s="102">
        <v>670</v>
      </c>
      <c r="F14617" s="270">
        <v>8.2089552238805972</v>
      </c>
    </row>
    <row r="14618" spans="1:6">
      <c r="A14618" s="83" t="s">
        <v>30115</v>
      </c>
      <c r="B14618" s="211" t="s">
        <v>30116</v>
      </c>
      <c r="C14618" s="23">
        <v>50</v>
      </c>
      <c r="D14618" s="146">
        <v>7.5</v>
      </c>
      <c r="E14618" s="102">
        <v>571</v>
      </c>
      <c r="F14618" s="270">
        <v>8.7565674255691768</v>
      </c>
    </row>
    <row r="14619" spans="1:6">
      <c r="A14619" s="83" t="s">
        <v>30117</v>
      </c>
      <c r="B14619" s="211" t="s">
        <v>30118</v>
      </c>
      <c r="C14619" s="23">
        <v>28</v>
      </c>
      <c r="D14619" s="146">
        <v>4.2</v>
      </c>
      <c r="E14619" s="102">
        <v>705</v>
      </c>
      <c r="F14619" s="270">
        <v>3.9716312056737593</v>
      </c>
    </row>
    <row r="14620" spans="1:6">
      <c r="A14620" s="83" t="s">
        <v>30119</v>
      </c>
      <c r="B14620" s="211" t="s">
        <v>30120</v>
      </c>
      <c r="C14620" s="23">
        <v>98</v>
      </c>
      <c r="D14620" s="146">
        <v>14.7</v>
      </c>
      <c r="E14620" s="102">
        <v>792</v>
      </c>
      <c r="F14620" s="270">
        <v>12.373737373737374</v>
      </c>
    </row>
    <row r="14621" spans="1:6">
      <c r="A14621" s="83" t="s">
        <v>30121</v>
      </c>
      <c r="B14621" s="211" t="s">
        <v>30122</v>
      </c>
      <c r="C14621" s="23">
        <v>64</v>
      </c>
      <c r="D14621" s="146">
        <v>9.6</v>
      </c>
      <c r="E14621" s="102">
        <v>626</v>
      </c>
      <c r="F14621" s="270">
        <v>10.223642172523961</v>
      </c>
    </row>
    <row r="14622" spans="1:6">
      <c r="A14622" s="83" t="s">
        <v>30123</v>
      </c>
      <c r="B14622" s="211" t="s">
        <v>30124</v>
      </c>
      <c r="C14622" s="23">
        <v>70</v>
      </c>
      <c r="D14622" s="146">
        <v>10.5</v>
      </c>
      <c r="E14622" s="102">
        <v>698</v>
      </c>
      <c r="F14622" s="270">
        <v>10.028653295128938</v>
      </c>
    </row>
    <row r="14623" spans="1:6">
      <c r="A14623" s="83" t="s">
        <v>30125</v>
      </c>
      <c r="B14623" s="211" t="s">
        <v>30126</v>
      </c>
      <c r="C14623" s="23">
        <v>57</v>
      </c>
      <c r="D14623" s="146">
        <v>8.5500000000000007</v>
      </c>
      <c r="E14623" s="102">
        <v>547</v>
      </c>
      <c r="F14623" s="270">
        <v>10.420475319926874</v>
      </c>
    </row>
    <row r="14624" spans="1:6">
      <c r="A14624" s="83" t="s">
        <v>30127</v>
      </c>
      <c r="B14624" s="211" t="s">
        <v>30128</v>
      </c>
      <c r="C14624" s="23">
        <v>58</v>
      </c>
      <c r="D14624" s="146">
        <v>8.6999999999999993</v>
      </c>
      <c r="E14624" s="102">
        <v>658</v>
      </c>
      <c r="F14624" s="270">
        <v>8.8145896656534948</v>
      </c>
    </row>
    <row r="14625" spans="1:6">
      <c r="A14625" s="83" t="s">
        <v>30129</v>
      </c>
      <c r="B14625" s="211" t="s">
        <v>30130</v>
      </c>
      <c r="C14625" s="23">
        <v>44</v>
      </c>
      <c r="D14625" s="146">
        <v>6.6</v>
      </c>
      <c r="E14625" s="102">
        <v>714</v>
      </c>
      <c r="F14625" s="270">
        <v>6.1624649859943981</v>
      </c>
    </row>
    <row r="14626" spans="1:6">
      <c r="A14626" s="83" t="s">
        <v>30131</v>
      </c>
      <c r="B14626" s="211" t="s">
        <v>30132</v>
      </c>
      <c r="C14626" s="23">
        <v>22</v>
      </c>
      <c r="D14626" s="146">
        <v>3.3</v>
      </c>
      <c r="E14626" s="102">
        <v>657</v>
      </c>
      <c r="F14626" s="270">
        <v>3.3485540334855401</v>
      </c>
    </row>
    <row r="14627" spans="1:6">
      <c r="A14627" s="83" t="s">
        <v>30133</v>
      </c>
      <c r="B14627" s="211" t="s">
        <v>30134</v>
      </c>
      <c r="C14627" s="23">
        <v>26</v>
      </c>
      <c r="D14627" s="146">
        <v>3.9</v>
      </c>
      <c r="E14627" s="102">
        <v>530</v>
      </c>
      <c r="F14627" s="270">
        <v>4.9056603773584913</v>
      </c>
    </row>
    <row r="14628" spans="1:6">
      <c r="A14628" s="83" t="s">
        <v>30135</v>
      </c>
      <c r="B14628" s="211" t="s">
        <v>30136</v>
      </c>
      <c r="C14628" s="23">
        <v>21</v>
      </c>
      <c r="D14628" s="146">
        <v>3.15</v>
      </c>
      <c r="E14628" s="102">
        <v>513</v>
      </c>
      <c r="F14628" s="270">
        <v>4.0935672514619883</v>
      </c>
    </row>
    <row r="14629" spans="1:6">
      <c r="A14629" s="83" t="s">
        <v>30137</v>
      </c>
      <c r="B14629" s="211" t="s">
        <v>30138</v>
      </c>
      <c r="C14629" s="23">
        <v>25</v>
      </c>
      <c r="D14629" s="146">
        <v>3.75</v>
      </c>
      <c r="E14629" s="102">
        <v>664</v>
      </c>
      <c r="F14629" s="270">
        <v>3.7650602409638556</v>
      </c>
    </row>
    <row r="14630" spans="1:6">
      <c r="A14630" s="83" t="s">
        <v>30139</v>
      </c>
      <c r="B14630" s="211" t="s">
        <v>30140</v>
      </c>
      <c r="C14630" s="23">
        <v>29</v>
      </c>
      <c r="D14630" s="146">
        <v>4.3499999999999996</v>
      </c>
      <c r="E14630" s="102">
        <v>662</v>
      </c>
      <c r="F14630" s="270">
        <v>4.380664652567976</v>
      </c>
    </row>
    <row r="14631" spans="1:6">
      <c r="A14631" s="83" t="s">
        <v>30141</v>
      </c>
      <c r="B14631" s="211" t="s">
        <v>30142</v>
      </c>
      <c r="C14631" s="23">
        <v>29</v>
      </c>
      <c r="D14631" s="146">
        <v>4.3499999999999996</v>
      </c>
      <c r="E14631" s="102">
        <v>657</v>
      </c>
      <c r="F14631" s="270">
        <v>4.4140030441400304</v>
      </c>
    </row>
    <row r="14632" spans="1:6">
      <c r="A14632" s="83" t="s">
        <v>30143</v>
      </c>
      <c r="B14632" s="211" t="s">
        <v>30144</v>
      </c>
      <c r="C14632" s="23">
        <v>56</v>
      </c>
      <c r="D14632" s="146">
        <v>8.4</v>
      </c>
      <c r="E14632" s="102">
        <v>998</v>
      </c>
      <c r="F14632" s="270">
        <v>5.6112224448897798</v>
      </c>
    </row>
    <row r="14633" spans="1:6">
      <c r="A14633" s="83" t="s">
        <v>30145</v>
      </c>
      <c r="B14633" s="211" t="s">
        <v>30146</v>
      </c>
      <c r="C14633" s="23">
        <v>29</v>
      </c>
      <c r="D14633" s="146">
        <v>4.3499999999999996</v>
      </c>
      <c r="E14633" s="102">
        <v>1273</v>
      </c>
      <c r="F14633" s="270">
        <v>2.2780832678711707</v>
      </c>
    </row>
    <row r="14634" spans="1:6">
      <c r="A14634" s="83" t="s">
        <v>30147</v>
      </c>
      <c r="B14634" s="211" t="s">
        <v>30148</v>
      </c>
      <c r="C14634" s="23">
        <v>10</v>
      </c>
      <c r="D14634" s="146">
        <v>1.5</v>
      </c>
      <c r="E14634" s="102">
        <v>1161</v>
      </c>
      <c r="F14634" s="270">
        <v>0.8613264427217916</v>
      </c>
    </row>
    <row r="14635" spans="1:6">
      <c r="A14635" s="83" t="s">
        <v>30149</v>
      </c>
      <c r="B14635" s="211" t="s">
        <v>30150</v>
      </c>
      <c r="C14635" s="23">
        <v>17</v>
      </c>
      <c r="D14635" s="146">
        <v>2.5499999999999998</v>
      </c>
      <c r="E14635" s="102">
        <v>988</v>
      </c>
      <c r="F14635" s="270">
        <v>1.7206477732793521</v>
      </c>
    </row>
    <row r="14636" spans="1:6">
      <c r="A14636" s="83" t="s">
        <v>30151</v>
      </c>
      <c r="B14636" s="211" t="s">
        <v>30152</v>
      </c>
      <c r="C14636" s="23">
        <v>16</v>
      </c>
      <c r="D14636" s="146">
        <v>2.4</v>
      </c>
      <c r="E14636" s="102">
        <v>1362</v>
      </c>
      <c r="F14636" s="270">
        <v>1.1747430249632893</v>
      </c>
    </row>
    <row r="14637" spans="1:6">
      <c r="A14637" s="83" t="s">
        <v>30153</v>
      </c>
      <c r="B14637" s="211" t="s">
        <v>30154</v>
      </c>
      <c r="C14637" s="23">
        <v>34</v>
      </c>
      <c r="D14637" s="146">
        <v>5.0999999999999996</v>
      </c>
      <c r="E14637" s="102">
        <v>638</v>
      </c>
      <c r="F14637" s="270">
        <v>5.3291536050156738</v>
      </c>
    </row>
    <row r="14638" spans="1:6">
      <c r="A14638" s="83" t="s">
        <v>30155</v>
      </c>
      <c r="B14638" s="211" t="s">
        <v>30156</v>
      </c>
      <c r="C14638" s="23">
        <v>42</v>
      </c>
      <c r="D14638" s="146">
        <v>6.3</v>
      </c>
      <c r="E14638" s="102">
        <v>641</v>
      </c>
      <c r="F14638" s="270">
        <v>6.5522620904836195</v>
      </c>
    </row>
    <row r="14639" spans="1:6">
      <c r="A14639" s="83" t="s">
        <v>30157</v>
      </c>
      <c r="B14639" s="211" t="s">
        <v>30158</v>
      </c>
      <c r="C14639" s="23">
        <v>32</v>
      </c>
      <c r="D14639" s="146">
        <v>4.8</v>
      </c>
      <c r="E14639" s="102">
        <v>591</v>
      </c>
      <c r="F14639" s="270">
        <v>5.4145516074450084</v>
      </c>
    </row>
    <row r="14640" spans="1:6">
      <c r="A14640" s="83" t="s">
        <v>30159</v>
      </c>
      <c r="B14640" s="211" t="s">
        <v>30160</v>
      </c>
      <c r="C14640" s="23">
        <v>40</v>
      </c>
      <c r="D14640" s="146">
        <v>6</v>
      </c>
      <c r="E14640" s="102">
        <v>661</v>
      </c>
      <c r="F14640" s="270">
        <v>6.051437216338881</v>
      </c>
    </row>
    <row r="14641" spans="1:6">
      <c r="A14641" s="83" t="s">
        <v>30161</v>
      </c>
      <c r="B14641" s="211" t="s">
        <v>30162</v>
      </c>
      <c r="C14641" s="23">
        <v>23</v>
      </c>
      <c r="D14641" s="146">
        <v>3.45</v>
      </c>
      <c r="E14641" s="102">
        <v>538</v>
      </c>
      <c r="F14641" s="270">
        <v>4.2750929368029738</v>
      </c>
    </row>
    <row r="14642" spans="1:6">
      <c r="A14642" s="83" t="s">
        <v>30163</v>
      </c>
      <c r="B14642" s="211" t="s">
        <v>30164</v>
      </c>
      <c r="C14642" s="23">
        <v>25</v>
      </c>
      <c r="D14642" s="146">
        <v>3.75</v>
      </c>
      <c r="E14642" s="102">
        <v>492</v>
      </c>
      <c r="F14642" s="270">
        <v>5.0813008130081299</v>
      </c>
    </row>
    <row r="14643" spans="1:6">
      <c r="A14643" s="83" t="s">
        <v>30165</v>
      </c>
      <c r="B14643" s="211" t="s">
        <v>30166</v>
      </c>
      <c r="C14643" s="23">
        <v>57</v>
      </c>
      <c r="D14643" s="146">
        <v>8.5500000000000007</v>
      </c>
      <c r="E14643" s="102">
        <v>640</v>
      </c>
      <c r="F14643" s="270">
        <v>8.90625</v>
      </c>
    </row>
    <row r="14644" spans="1:6">
      <c r="A14644" s="83" t="s">
        <v>30167</v>
      </c>
      <c r="B14644" s="211" t="s">
        <v>30168</v>
      </c>
      <c r="C14644" s="23">
        <v>36</v>
      </c>
      <c r="D14644" s="146">
        <v>5.4</v>
      </c>
      <c r="E14644" s="102">
        <v>698</v>
      </c>
      <c r="F14644" s="270">
        <v>5.1575931232091694</v>
      </c>
    </row>
    <row r="14645" spans="1:6">
      <c r="A14645" s="83" t="s">
        <v>30169</v>
      </c>
      <c r="B14645" s="211" t="s">
        <v>30170</v>
      </c>
      <c r="C14645" s="23">
        <v>43</v>
      </c>
      <c r="D14645" s="146">
        <v>6.45</v>
      </c>
      <c r="E14645" s="102">
        <v>540</v>
      </c>
      <c r="F14645" s="270">
        <v>7.9629629629629637</v>
      </c>
    </row>
    <row r="14646" spans="1:6">
      <c r="A14646" s="83" t="s">
        <v>30171</v>
      </c>
      <c r="B14646" s="211" t="s">
        <v>30172</v>
      </c>
      <c r="C14646" s="23">
        <v>31</v>
      </c>
      <c r="D14646" s="146">
        <v>4.6500000000000004</v>
      </c>
      <c r="E14646" s="102">
        <v>543</v>
      </c>
      <c r="F14646" s="270">
        <v>5.70902394106814</v>
      </c>
    </row>
    <row r="14647" spans="1:6">
      <c r="A14647" s="83" t="s">
        <v>30173</v>
      </c>
      <c r="B14647" s="211" t="s">
        <v>30174</v>
      </c>
      <c r="C14647" s="23">
        <v>57</v>
      </c>
      <c r="D14647" s="146">
        <v>8.5500000000000007</v>
      </c>
      <c r="E14647" s="102">
        <v>650</v>
      </c>
      <c r="F14647" s="270">
        <v>8.7692307692307701</v>
      </c>
    </row>
    <row r="14648" spans="1:6">
      <c r="A14648" s="83" t="s">
        <v>30175</v>
      </c>
      <c r="B14648" s="211" t="s">
        <v>30176</v>
      </c>
      <c r="C14648" s="23">
        <v>50</v>
      </c>
      <c r="D14648" s="146">
        <v>7.5</v>
      </c>
      <c r="E14648" s="102">
        <v>715</v>
      </c>
      <c r="F14648" s="270">
        <v>6.9930069930069934</v>
      </c>
    </row>
    <row r="14649" spans="1:6">
      <c r="A14649" s="83" t="s">
        <v>30177</v>
      </c>
      <c r="B14649" s="211" t="s">
        <v>30178</v>
      </c>
      <c r="C14649" s="23">
        <v>50</v>
      </c>
      <c r="D14649" s="146">
        <v>7.5</v>
      </c>
      <c r="E14649" s="102">
        <v>805</v>
      </c>
      <c r="F14649" s="270">
        <v>6.2111801242236027</v>
      </c>
    </row>
    <row r="14650" spans="1:6">
      <c r="A14650" s="83" t="s">
        <v>30179</v>
      </c>
      <c r="B14650" s="211" t="s">
        <v>30180</v>
      </c>
      <c r="C14650" s="23">
        <v>64</v>
      </c>
      <c r="D14650" s="146">
        <v>9.6</v>
      </c>
      <c r="E14650" s="102">
        <v>682</v>
      </c>
      <c r="F14650" s="270">
        <v>9.3841642228739008</v>
      </c>
    </row>
    <row r="14651" spans="1:6">
      <c r="A14651" s="83" t="s">
        <v>30181</v>
      </c>
      <c r="B14651" s="211" t="s">
        <v>30182</v>
      </c>
      <c r="C14651" s="23">
        <v>55</v>
      </c>
      <c r="D14651" s="146">
        <v>8.25</v>
      </c>
      <c r="E14651" s="102">
        <v>733</v>
      </c>
      <c r="F14651" s="270">
        <v>7.5034106412005457</v>
      </c>
    </row>
    <row r="14652" spans="1:6">
      <c r="A14652" s="83" t="s">
        <v>30183</v>
      </c>
      <c r="B14652" s="211" t="s">
        <v>30184</v>
      </c>
      <c r="C14652" s="23">
        <v>19</v>
      </c>
      <c r="D14652" s="146">
        <v>2.85</v>
      </c>
      <c r="E14652" s="102">
        <v>626</v>
      </c>
      <c r="F14652" s="270">
        <v>3.0351437699680508</v>
      </c>
    </row>
    <row r="14653" spans="1:6">
      <c r="A14653" s="83" t="s">
        <v>30185</v>
      </c>
      <c r="B14653" s="211" t="s">
        <v>30186</v>
      </c>
      <c r="C14653" s="23">
        <v>42</v>
      </c>
      <c r="D14653" s="146">
        <v>6.3</v>
      </c>
      <c r="E14653" s="102">
        <v>628</v>
      </c>
      <c r="F14653" s="270">
        <v>6.6878980891719744</v>
      </c>
    </row>
    <row r="14654" spans="1:6">
      <c r="A14654" s="83" t="s">
        <v>30187</v>
      </c>
      <c r="B14654" s="211" t="s">
        <v>30188</v>
      </c>
      <c r="C14654" s="23">
        <v>38</v>
      </c>
      <c r="D14654" s="146">
        <v>5.7</v>
      </c>
      <c r="E14654" s="102">
        <v>588</v>
      </c>
      <c r="F14654" s="270">
        <v>6.462585034013606</v>
      </c>
    </row>
    <row r="14655" spans="1:6">
      <c r="A14655" s="83" t="s">
        <v>30189</v>
      </c>
      <c r="B14655" s="211" t="s">
        <v>30190</v>
      </c>
      <c r="C14655" s="23">
        <v>96</v>
      </c>
      <c r="D14655" s="146">
        <v>14.4</v>
      </c>
      <c r="E14655" s="102">
        <v>587</v>
      </c>
      <c r="F14655" s="270">
        <v>16.354344122657579</v>
      </c>
    </row>
    <row r="14656" spans="1:6">
      <c r="A14656" s="83" t="s">
        <v>30191</v>
      </c>
      <c r="B14656" s="211" t="s">
        <v>30192</v>
      </c>
      <c r="C14656" s="23">
        <v>27</v>
      </c>
      <c r="D14656" s="146">
        <v>4.05</v>
      </c>
      <c r="E14656" s="102">
        <v>672</v>
      </c>
      <c r="F14656" s="270">
        <v>4.0178571428571432</v>
      </c>
    </row>
    <row r="14657" spans="1:6">
      <c r="A14657" s="83" t="s">
        <v>30193</v>
      </c>
      <c r="B14657" s="211" t="s">
        <v>30194</v>
      </c>
      <c r="C14657" s="23">
        <v>63</v>
      </c>
      <c r="D14657" s="146">
        <v>9.4499999999999993</v>
      </c>
      <c r="E14657" s="102">
        <v>1198</v>
      </c>
      <c r="F14657" s="270">
        <v>5.2587646076794652</v>
      </c>
    </row>
    <row r="14658" spans="1:6">
      <c r="A14658" s="83" t="s">
        <v>30195</v>
      </c>
      <c r="B14658" s="211" t="s">
        <v>30196</v>
      </c>
      <c r="C14658" s="23">
        <v>81</v>
      </c>
      <c r="D14658" s="146">
        <v>12.15</v>
      </c>
      <c r="E14658" s="102">
        <v>708</v>
      </c>
      <c r="F14658" s="270">
        <v>11.440677966101696</v>
      </c>
    </row>
    <row r="14659" spans="1:6">
      <c r="A14659" s="83" t="s">
        <v>30197</v>
      </c>
      <c r="B14659" s="211" t="s">
        <v>30198</v>
      </c>
      <c r="C14659" s="23">
        <v>82</v>
      </c>
      <c r="D14659" s="146">
        <v>12.3</v>
      </c>
      <c r="E14659" s="102">
        <v>582</v>
      </c>
      <c r="F14659" s="270">
        <v>14.0893470790378</v>
      </c>
    </row>
    <row r="14660" spans="1:6">
      <c r="A14660" s="83" t="s">
        <v>30199</v>
      </c>
      <c r="B14660" s="211" t="s">
        <v>30200</v>
      </c>
      <c r="C14660" s="23">
        <v>14</v>
      </c>
      <c r="D14660" s="146">
        <v>2.1</v>
      </c>
      <c r="E14660" s="102">
        <v>465</v>
      </c>
      <c r="F14660" s="270">
        <v>3.010752688172043</v>
      </c>
    </row>
    <row r="14661" spans="1:6">
      <c r="A14661" s="83" t="s">
        <v>30201</v>
      </c>
      <c r="B14661" s="211" t="s">
        <v>30202</v>
      </c>
      <c r="C14661" s="23">
        <v>47</v>
      </c>
      <c r="D14661" s="146">
        <v>7.05</v>
      </c>
      <c r="E14661" s="102">
        <v>789</v>
      </c>
      <c r="F14661" s="270">
        <v>5.9569074778200255</v>
      </c>
    </row>
    <row r="14662" spans="1:6">
      <c r="A14662" s="83" t="s">
        <v>30203</v>
      </c>
      <c r="B14662" s="211" t="s">
        <v>30204</v>
      </c>
      <c r="C14662" s="23">
        <v>27</v>
      </c>
      <c r="D14662" s="146">
        <v>4.05</v>
      </c>
      <c r="E14662" s="102">
        <v>607</v>
      </c>
      <c r="F14662" s="270">
        <v>4.4481054365733117</v>
      </c>
    </row>
    <row r="14663" spans="1:6">
      <c r="A14663" s="83" t="s">
        <v>30205</v>
      </c>
      <c r="B14663" s="211" t="s">
        <v>30206</v>
      </c>
      <c r="C14663" s="23">
        <v>31</v>
      </c>
      <c r="D14663" s="146">
        <v>4.6500000000000004</v>
      </c>
      <c r="E14663" s="102">
        <v>689</v>
      </c>
      <c r="F14663" s="270">
        <v>4.499274310595065</v>
      </c>
    </row>
    <row r="14664" spans="1:6">
      <c r="A14664" s="83" t="s">
        <v>30207</v>
      </c>
      <c r="B14664" s="211" t="s">
        <v>30208</v>
      </c>
      <c r="C14664" s="23">
        <v>13</v>
      </c>
      <c r="D14664" s="146">
        <v>1.95</v>
      </c>
      <c r="E14664" s="102">
        <v>934</v>
      </c>
      <c r="F14664" s="270">
        <v>1.3918629550321198</v>
      </c>
    </row>
    <row r="14665" spans="1:6">
      <c r="A14665" s="83" t="s">
        <v>30209</v>
      </c>
      <c r="B14665" s="211" t="s">
        <v>30210</v>
      </c>
      <c r="C14665" s="23">
        <v>34</v>
      </c>
      <c r="D14665" s="146">
        <v>5.0999999999999996</v>
      </c>
      <c r="E14665" s="102">
        <v>561</v>
      </c>
      <c r="F14665" s="270">
        <v>6.0606060606060606</v>
      </c>
    </row>
    <row r="14666" spans="1:6">
      <c r="A14666" s="83" t="s">
        <v>30211</v>
      </c>
      <c r="B14666" s="211" t="s">
        <v>30212</v>
      </c>
      <c r="C14666" s="23">
        <v>28</v>
      </c>
      <c r="D14666" s="146">
        <v>4.2</v>
      </c>
      <c r="E14666" s="102">
        <v>515</v>
      </c>
      <c r="F14666" s="270">
        <v>5.4368932038834954</v>
      </c>
    </row>
    <row r="14667" spans="1:6">
      <c r="A14667" s="83" t="s">
        <v>30213</v>
      </c>
      <c r="B14667" s="211" t="s">
        <v>30214</v>
      </c>
      <c r="C14667" s="23">
        <v>58</v>
      </c>
      <c r="D14667" s="146">
        <v>8.6999999999999993</v>
      </c>
      <c r="E14667" s="102">
        <v>661</v>
      </c>
      <c r="F14667" s="270">
        <v>8.7745839636913772</v>
      </c>
    </row>
    <row r="14668" spans="1:6">
      <c r="A14668" s="83" t="s">
        <v>30215</v>
      </c>
      <c r="B14668" s="211" t="s">
        <v>30216</v>
      </c>
      <c r="C14668" s="23">
        <v>111</v>
      </c>
      <c r="D14668" s="146">
        <v>16.649999999999999</v>
      </c>
      <c r="E14668" s="102">
        <v>784</v>
      </c>
      <c r="F14668" s="270">
        <v>14.158163265306122</v>
      </c>
    </row>
    <row r="14669" spans="1:6">
      <c r="A14669" s="83" t="s">
        <v>30217</v>
      </c>
      <c r="B14669" s="211" t="s">
        <v>30218</v>
      </c>
      <c r="C14669" s="23">
        <v>77</v>
      </c>
      <c r="D14669" s="146">
        <v>11.55</v>
      </c>
      <c r="E14669" s="102">
        <v>910</v>
      </c>
      <c r="F14669" s="270">
        <v>8.4615384615384617</v>
      </c>
    </row>
    <row r="14670" spans="1:6">
      <c r="A14670" s="83" t="s">
        <v>30219</v>
      </c>
      <c r="B14670" s="211" t="s">
        <v>30220</v>
      </c>
      <c r="C14670" s="23">
        <v>136</v>
      </c>
      <c r="D14670" s="146">
        <v>20.399999999999999</v>
      </c>
      <c r="E14670" s="102">
        <v>926</v>
      </c>
      <c r="F14670" s="270">
        <v>14.686825053995682</v>
      </c>
    </row>
    <row r="14671" spans="1:6">
      <c r="A14671" s="83" t="s">
        <v>30221</v>
      </c>
      <c r="B14671" s="211" t="s">
        <v>30222</v>
      </c>
      <c r="C14671" s="23">
        <v>151</v>
      </c>
      <c r="D14671" s="146">
        <v>22.65</v>
      </c>
      <c r="E14671" s="102">
        <v>886</v>
      </c>
      <c r="F14671" s="270">
        <v>17.042889390519186</v>
      </c>
    </row>
    <row r="14672" spans="1:6">
      <c r="A14672" s="83" t="s">
        <v>30223</v>
      </c>
      <c r="B14672" s="211" t="s">
        <v>30224</v>
      </c>
      <c r="C14672" s="23">
        <v>94</v>
      </c>
      <c r="D14672" s="146">
        <v>14.1</v>
      </c>
      <c r="E14672" s="102">
        <v>826</v>
      </c>
      <c r="F14672" s="270">
        <v>11.380145278450362</v>
      </c>
    </row>
    <row r="14673" spans="1:6">
      <c r="A14673" s="83" t="s">
        <v>30225</v>
      </c>
      <c r="B14673" s="211" t="s">
        <v>30226</v>
      </c>
      <c r="C14673" s="23">
        <v>74</v>
      </c>
      <c r="D14673" s="146">
        <v>11.1</v>
      </c>
      <c r="E14673" s="102">
        <v>751</v>
      </c>
      <c r="F14673" s="270">
        <v>9.8535286284953401</v>
      </c>
    </row>
    <row r="14674" spans="1:6">
      <c r="A14674" s="83" t="s">
        <v>30227</v>
      </c>
      <c r="B14674" s="211" t="s">
        <v>30228</v>
      </c>
      <c r="C14674" s="23">
        <v>41</v>
      </c>
      <c r="D14674" s="146">
        <v>6.15</v>
      </c>
      <c r="E14674" s="102">
        <v>800</v>
      </c>
      <c r="F14674" s="270">
        <v>5.125</v>
      </c>
    </row>
    <row r="14675" spans="1:6">
      <c r="A14675" s="83" t="s">
        <v>30229</v>
      </c>
      <c r="B14675" s="211" t="s">
        <v>30230</v>
      </c>
      <c r="C14675" s="23">
        <v>97</v>
      </c>
      <c r="D14675" s="146">
        <v>14.55</v>
      </c>
      <c r="E14675" s="102">
        <v>683</v>
      </c>
      <c r="F14675" s="270">
        <v>14.202049780380674</v>
      </c>
    </row>
    <row r="14676" spans="1:6">
      <c r="A14676" s="83" t="s">
        <v>30231</v>
      </c>
      <c r="B14676" s="211" t="s">
        <v>30232</v>
      </c>
      <c r="C14676" s="23">
        <v>55</v>
      </c>
      <c r="D14676" s="146">
        <v>8.25</v>
      </c>
      <c r="E14676" s="102">
        <v>698</v>
      </c>
      <c r="F14676" s="270">
        <v>7.8796561604584525</v>
      </c>
    </row>
    <row r="14677" spans="1:6">
      <c r="A14677" s="83" t="s">
        <v>30233</v>
      </c>
      <c r="B14677" s="211" t="s">
        <v>30234</v>
      </c>
      <c r="C14677" s="23">
        <v>56</v>
      </c>
      <c r="D14677" s="146">
        <v>8.4</v>
      </c>
      <c r="E14677" s="102">
        <v>645</v>
      </c>
      <c r="F14677" s="270">
        <v>8.6821705426356584</v>
      </c>
    </row>
    <row r="14678" spans="1:6">
      <c r="A14678" s="83" t="s">
        <v>30235</v>
      </c>
      <c r="B14678" s="211" t="s">
        <v>30236</v>
      </c>
      <c r="C14678" s="23">
        <v>80</v>
      </c>
      <c r="D14678" s="146">
        <v>12</v>
      </c>
      <c r="E14678" s="102">
        <v>742</v>
      </c>
      <c r="F14678" s="270">
        <v>10.781671159029651</v>
      </c>
    </row>
    <row r="14679" spans="1:6">
      <c r="A14679" s="83" t="s">
        <v>30237</v>
      </c>
      <c r="B14679" s="211" t="s">
        <v>30238</v>
      </c>
      <c r="C14679" s="23">
        <v>55</v>
      </c>
      <c r="D14679" s="146">
        <v>8.25</v>
      </c>
      <c r="E14679" s="102">
        <v>711</v>
      </c>
      <c r="F14679" s="270">
        <v>7.7355836849507735</v>
      </c>
    </row>
    <row r="14680" spans="1:6">
      <c r="A14680" s="83" t="s">
        <v>30239</v>
      </c>
      <c r="B14680" s="211" t="s">
        <v>30240</v>
      </c>
      <c r="C14680" s="23">
        <v>61</v>
      </c>
      <c r="D14680" s="146">
        <v>9.15</v>
      </c>
      <c r="E14680" s="102">
        <v>671</v>
      </c>
      <c r="F14680" s="270">
        <v>9.0909090909090917</v>
      </c>
    </row>
    <row r="14681" spans="1:6">
      <c r="A14681" s="83" t="s">
        <v>30241</v>
      </c>
      <c r="B14681" s="211" t="s">
        <v>30242</v>
      </c>
      <c r="C14681" s="23">
        <v>48</v>
      </c>
      <c r="D14681" s="146">
        <v>7.2</v>
      </c>
      <c r="E14681" s="102">
        <v>1049</v>
      </c>
      <c r="F14681" s="270">
        <v>4.5757864632983791</v>
      </c>
    </row>
    <row r="14682" spans="1:6">
      <c r="A14682" s="83" t="s">
        <v>30243</v>
      </c>
      <c r="B14682" s="211" t="s">
        <v>30244</v>
      </c>
      <c r="C14682" s="23">
        <v>49</v>
      </c>
      <c r="D14682" s="146">
        <v>7.35</v>
      </c>
      <c r="E14682" s="102">
        <v>1125</v>
      </c>
      <c r="F14682" s="270">
        <v>4.3555555555555552</v>
      </c>
    </row>
    <row r="14683" spans="1:6">
      <c r="A14683" s="83" t="s">
        <v>30245</v>
      </c>
      <c r="B14683" s="211" t="s">
        <v>30246</v>
      </c>
      <c r="C14683" s="23">
        <v>58</v>
      </c>
      <c r="D14683" s="146">
        <v>8.6999999999999993</v>
      </c>
      <c r="E14683" s="102">
        <v>1016</v>
      </c>
      <c r="F14683" s="270">
        <v>5.7086614173228352</v>
      </c>
    </row>
    <row r="14684" spans="1:6">
      <c r="A14684" s="83" t="s">
        <v>30247</v>
      </c>
      <c r="B14684" s="211" t="s">
        <v>30248</v>
      </c>
      <c r="C14684" s="23">
        <v>49</v>
      </c>
      <c r="D14684" s="146">
        <v>7.35</v>
      </c>
      <c r="E14684" s="102">
        <v>1033</v>
      </c>
      <c r="F14684" s="270">
        <v>4.7434656340755081</v>
      </c>
    </row>
    <row r="14685" spans="1:6">
      <c r="A14685" s="83" t="s">
        <v>30249</v>
      </c>
      <c r="B14685" s="211" t="s">
        <v>30250</v>
      </c>
      <c r="C14685" s="23">
        <v>114</v>
      </c>
      <c r="D14685" s="146">
        <v>17.100000000000001</v>
      </c>
      <c r="E14685" s="102">
        <v>922</v>
      </c>
      <c r="F14685" s="270">
        <v>12.364425162689804</v>
      </c>
    </row>
    <row r="14686" spans="1:6">
      <c r="A14686" s="83" t="s">
        <v>30251</v>
      </c>
      <c r="B14686" s="211" t="s">
        <v>30252</v>
      </c>
      <c r="C14686" s="23">
        <v>45</v>
      </c>
      <c r="D14686" s="146">
        <v>6.75</v>
      </c>
      <c r="E14686" s="102">
        <v>966</v>
      </c>
      <c r="F14686" s="270">
        <v>4.658385093167702</v>
      </c>
    </row>
    <row r="14687" spans="1:6">
      <c r="A14687" s="83" t="s">
        <v>30253</v>
      </c>
      <c r="B14687" s="211" t="s">
        <v>30254</v>
      </c>
      <c r="C14687" s="23">
        <v>19</v>
      </c>
      <c r="D14687" s="146">
        <v>2.85</v>
      </c>
      <c r="E14687" s="102">
        <v>707</v>
      </c>
      <c r="F14687" s="270">
        <v>2.6874115983026874</v>
      </c>
    </row>
    <row r="14688" spans="1:6">
      <c r="A14688" s="83" t="s">
        <v>30255</v>
      </c>
      <c r="B14688" s="211" t="s">
        <v>30256</v>
      </c>
      <c r="C14688" s="23">
        <v>17</v>
      </c>
      <c r="D14688" s="146">
        <v>2.5499999999999998</v>
      </c>
      <c r="E14688" s="102">
        <v>957</v>
      </c>
      <c r="F14688" s="270">
        <v>1.7763845350052248</v>
      </c>
    </row>
    <row r="14689" spans="1:6">
      <c r="A14689" s="83" t="s">
        <v>30257</v>
      </c>
      <c r="B14689" s="211" t="s">
        <v>30258</v>
      </c>
      <c r="C14689" s="23">
        <v>86</v>
      </c>
      <c r="D14689" s="146">
        <v>12.9</v>
      </c>
      <c r="E14689" s="102">
        <v>776</v>
      </c>
      <c r="F14689" s="270">
        <v>11.082474226804123</v>
      </c>
    </row>
    <row r="14690" spans="1:6">
      <c r="A14690" s="83" t="s">
        <v>30259</v>
      </c>
      <c r="B14690" s="211" t="s">
        <v>30260</v>
      </c>
      <c r="C14690" s="23">
        <v>59</v>
      </c>
      <c r="D14690" s="146">
        <v>8.85</v>
      </c>
      <c r="E14690" s="102">
        <v>735</v>
      </c>
      <c r="F14690" s="270">
        <v>8.0272108843537424</v>
      </c>
    </row>
    <row r="14691" spans="1:6">
      <c r="A14691" s="83" t="s">
        <v>30261</v>
      </c>
      <c r="B14691" s="211" t="s">
        <v>30262</v>
      </c>
      <c r="C14691" s="23">
        <v>60</v>
      </c>
      <c r="D14691" s="146">
        <v>9</v>
      </c>
      <c r="E14691" s="102">
        <v>738</v>
      </c>
      <c r="F14691" s="270">
        <v>8.1300813008130071</v>
      </c>
    </row>
    <row r="14692" spans="1:6">
      <c r="A14692" s="83" t="s">
        <v>30263</v>
      </c>
      <c r="B14692" s="211" t="s">
        <v>30264</v>
      </c>
      <c r="C14692" s="23">
        <v>21</v>
      </c>
      <c r="D14692" s="146">
        <v>3.15</v>
      </c>
      <c r="E14692" s="102">
        <v>836</v>
      </c>
      <c r="F14692" s="270">
        <v>2.5119617224880382</v>
      </c>
    </row>
    <row r="14693" spans="1:6">
      <c r="A14693" s="83" t="s">
        <v>30265</v>
      </c>
      <c r="B14693" s="211" t="s">
        <v>30266</v>
      </c>
      <c r="C14693" s="23">
        <v>15</v>
      </c>
      <c r="D14693" s="146">
        <v>2.25</v>
      </c>
      <c r="E14693" s="102">
        <v>734</v>
      </c>
      <c r="F14693" s="270">
        <v>2.0435967302452318</v>
      </c>
    </row>
    <row r="14694" spans="1:6">
      <c r="A14694" s="83" t="s">
        <v>30267</v>
      </c>
      <c r="B14694" s="211" t="s">
        <v>30268</v>
      </c>
      <c r="C14694" s="23">
        <v>81</v>
      </c>
      <c r="D14694" s="146">
        <v>12.15</v>
      </c>
      <c r="E14694" s="102">
        <v>795</v>
      </c>
      <c r="F14694" s="270">
        <v>10.188679245283019</v>
      </c>
    </row>
    <row r="14695" spans="1:6">
      <c r="A14695" s="83" t="s">
        <v>30269</v>
      </c>
      <c r="B14695" s="211" t="s">
        <v>30270</v>
      </c>
      <c r="C14695" s="23">
        <v>54</v>
      </c>
      <c r="D14695" s="146">
        <v>8.1</v>
      </c>
      <c r="E14695" s="102">
        <v>810</v>
      </c>
      <c r="F14695" s="270">
        <v>6.666666666666667</v>
      </c>
    </row>
    <row r="14696" spans="1:6">
      <c r="A14696" s="83" t="s">
        <v>30271</v>
      </c>
      <c r="B14696" s="211" t="s">
        <v>30272</v>
      </c>
      <c r="C14696" s="23">
        <v>25</v>
      </c>
      <c r="D14696" s="146">
        <v>3.75</v>
      </c>
      <c r="E14696" s="102">
        <v>883</v>
      </c>
      <c r="F14696" s="270">
        <v>2.8312570781426953</v>
      </c>
    </row>
    <row r="14697" spans="1:6">
      <c r="A14697" s="83" t="s">
        <v>30273</v>
      </c>
      <c r="B14697" s="211" t="s">
        <v>30274</v>
      </c>
      <c r="C14697" s="23">
        <v>42</v>
      </c>
      <c r="D14697" s="146">
        <v>6.3</v>
      </c>
      <c r="E14697" s="102">
        <v>855</v>
      </c>
      <c r="F14697" s="270">
        <v>4.9122807017543861</v>
      </c>
    </row>
    <row r="14698" spans="1:6">
      <c r="A14698" s="83" t="s">
        <v>30275</v>
      </c>
      <c r="B14698" s="211" t="s">
        <v>30276</v>
      </c>
      <c r="C14698" s="23">
        <v>144</v>
      </c>
      <c r="D14698" s="146">
        <v>21.6</v>
      </c>
      <c r="E14698" s="102">
        <v>700</v>
      </c>
      <c r="F14698" s="270">
        <v>20.571428571428569</v>
      </c>
    </row>
    <row r="14699" spans="1:6">
      <c r="A14699" s="83" t="s">
        <v>30277</v>
      </c>
      <c r="B14699" s="211" t="s">
        <v>30278</v>
      </c>
      <c r="C14699" s="23">
        <v>147</v>
      </c>
      <c r="D14699" s="146">
        <v>22.05</v>
      </c>
      <c r="E14699" s="102">
        <v>777</v>
      </c>
      <c r="F14699" s="270">
        <v>18.918918918918919</v>
      </c>
    </row>
    <row r="14700" spans="1:6">
      <c r="A14700" s="83" t="s">
        <v>30279</v>
      </c>
      <c r="B14700" s="211" t="s">
        <v>30280</v>
      </c>
      <c r="C14700" s="23">
        <v>69</v>
      </c>
      <c r="D14700" s="146">
        <v>10.35</v>
      </c>
      <c r="E14700" s="102">
        <v>717</v>
      </c>
      <c r="F14700" s="270">
        <v>9.6234309623430967</v>
      </c>
    </row>
    <row r="14701" spans="1:6">
      <c r="A14701" s="83" t="s">
        <v>30281</v>
      </c>
      <c r="B14701" s="211" t="s">
        <v>30282</v>
      </c>
      <c r="C14701" s="23">
        <v>47</v>
      </c>
      <c r="D14701" s="146">
        <v>7.05</v>
      </c>
      <c r="E14701" s="102">
        <v>927</v>
      </c>
      <c r="F14701" s="270">
        <v>5.0701186623516721</v>
      </c>
    </row>
    <row r="14702" spans="1:6">
      <c r="A14702" s="83" t="s">
        <v>30283</v>
      </c>
      <c r="B14702" s="211" t="s">
        <v>30284</v>
      </c>
      <c r="C14702" s="23">
        <v>168</v>
      </c>
      <c r="D14702" s="146">
        <v>25.2</v>
      </c>
      <c r="E14702" s="102">
        <v>791</v>
      </c>
      <c r="F14702" s="270">
        <v>21.238938053097346</v>
      </c>
    </row>
    <row r="14703" spans="1:6">
      <c r="A14703" s="83" t="s">
        <v>30285</v>
      </c>
      <c r="B14703" s="211" t="s">
        <v>30286</v>
      </c>
      <c r="C14703" s="23">
        <v>36</v>
      </c>
      <c r="D14703" s="146">
        <v>5.4</v>
      </c>
      <c r="E14703" s="102">
        <v>768</v>
      </c>
      <c r="F14703" s="270">
        <v>4.6875</v>
      </c>
    </row>
    <row r="14704" spans="1:6">
      <c r="A14704" s="83" t="s">
        <v>30287</v>
      </c>
      <c r="B14704" s="211" t="s">
        <v>30288</v>
      </c>
      <c r="C14704" s="23">
        <v>15</v>
      </c>
      <c r="D14704" s="146">
        <v>2.25</v>
      </c>
      <c r="E14704" s="102">
        <v>521</v>
      </c>
      <c r="F14704" s="270">
        <v>2.8790786948176583</v>
      </c>
    </row>
    <row r="14705" spans="1:6">
      <c r="A14705" s="83" t="s">
        <v>30289</v>
      </c>
      <c r="B14705" s="211" t="s">
        <v>30290</v>
      </c>
      <c r="C14705" s="23">
        <v>30</v>
      </c>
      <c r="D14705" s="146">
        <v>4.5</v>
      </c>
      <c r="E14705" s="102">
        <v>657</v>
      </c>
      <c r="F14705" s="270">
        <v>4.5662100456620998</v>
      </c>
    </row>
    <row r="14706" spans="1:6">
      <c r="A14706" s="83" t="s">
        <v>30291</v>
      </c>
      <c r="B14706" s="211" t="s">
        <v>30292</v>
      </c>
      <c r="C14706" s="23">
        <v>28</v>
      </c>
      <c r="D14706" s="146">
        <v>4.2</v>
      </c>
      <c r="E14706" s="102">
        <v>639</v>
      </c>
      <c r="F14706" s="270">
        <v>4.3818466353677623</v>
      </c>
    </row>
    <row r="14707" spans="1:6">
      <c r="A14707" s="83" t="s">
        <v>30293</v>
      </c>
      <c r="B14707" s="211" t="s">
        <v>30294</v>
      </c>
      <c r="C14707" s="23">
        <v>15</v>
      </c>
      <c r="D14707" s="146">
        <v>2.25</v>
      </c>
      <c r="E14707" s="102">
        <v>667</v>
      </c>
      <c r="F14707" s="270">
        <v>2.2488755622188905</v>
      </c>
    </row>
    <row r="14708" spans="1:6">
      <c r="A14708" s="83" t="s">
        <v>30295</v>
      </c>
      <c r="B14708" s="211" t="s">
        <v>30296</v>
      </c>
      <c r="C14708" s="23">
        <v>25</v>
      </c>
      <c r="D14708" s="146">
        <v>3.75</v>
      </c>
      <c r="E14708" s="102">
        <v>634</v>
      </c>
      <c r="F14708" s="270">
        <v>3.9432176656151419</v>
      </c>
    </row>
    <row r="14709" spans="1:6">
      <c r="A14709" s="83" t="s">
        <v>30297</v>
      </c>
      <c r="B14709" s="211" t="s">
        <v>30298</v>
      </c>
      <c r="C14709" s="23">
        <v>38</v>
      </c>
      <c r="D14709" s="146">
        <v>5.7</v>
      </c>
      <c r="E14709" s="102">
        <v>611</v>
      </c>
      <c r="F14709" s="270">
        <v>6.2193126022913257</v>
      </c>
    </row>
    <row r="14710" spans="1:6">
      <c r="A14710" s="83" t="s">
        <v>30299</v>
      </c>
      <c r="B14710" s="211" t="s">
        <v>30300</v>
      </c>
      <c r="C14710" s="23">
        <v>46</v>
      </c>
      <c r="D14710" s="146">
        <v>6.9</v>
      </c>
      <c r="E14710" s="102">
        <v>672</v>
      </c>
      <c r="F14710" s="270">
        <v>6.8452380952380958</v>
      </c>
    </row>
    <row r="14711" spans="1:6">
      <c r="A14711" s="83" t="s">
        <v>30301</v>
      </c>
      <c r="B14711" s="211" t="s">
        <v>30302</v>
      </c>
      <c r="C14711" s="23">
        <v>29</v>
      </c>
      <c r="D14711" s="146">
        <v>4.3499999999999996</v>
      </c>
      <c r="E14711" s="102">
        <v>558</v>
      </c>
      <c r="F14711" s="270">
        <v>5.1971326164874547</v>
      </c>
    </row>
    <row r="14712" spans="1:6">
      <c r="A14712" s="83" t="s">
        <v>30303</v>
      </c>
      <c r="B14712" s="211" t="s">
        <v>30304</v>
      </c>
      <c r="C14712" s="23">
        <v>21</v>
      </c>
      <c r="D14712" s="146">
        <v>3.15</v>
      </c>
      <c r="E14712" s="102">
        <v>549</v>
      </c>
      <c r="F14712" s="270">
        <v>3.8251366120218582</v>
      </c>
    </row>
    <row r="14713" spans="1:6">
      <c r="A14713" s="83" t="s">
        <v>30305</v>
      </c>
      <c r="B14713" s="211" t="s">
        <v>30306</v>
      </c>
      <c r="C14713" s="23">
        <v>38</v>
      </c>
      <c r="D14713" s="146">
        <v>5.7</v>
      </c>
      <c r="E14713" s="102">
        <v>725</v>
      </c>
      <c r="F14713" s="270">
        <v>5.2413793103448274</v>
      </c>
    </row>
    <row r="14714" spans="1:6">
      <c r="A14714" s="83" t="s">
        <v>30307</v>
      </c>
      <c r="B14714" s="211" t="s">
        <v>30308</v>
      </c>
      <c r="C14714" s="23">
        <v>28</v>
      </c>
      <c r="D14714" s="146">
        <v>4.2</v>
      </c>
      <c r="E14714" s="102">
        <v>545</v>
      </c>
      <c r="F14714" s="270">
        <v>5.1376146788990829</v>
      </c>
    </row>
    <row r="14715" spans="1:6">
      <c r="A14715" s="83" t="s">
        <v>30309</v>
      </c>
      <c r="B14715" s="211" t="s">
        <v>30310</v>
      </c>
      <c r="C14715" s="23">
        <v>77</v>
      </c>
      <c r="D14715" s="146">
        <v>11.55</v>
      </c>
      <c r="E14715" s="102">
        <v>752</v>
      </c>
      <c r="F14715" s="270">
        <v>10.23936170212766</v>
      </c>
    </row>
    <row r="14716" spans="1:6">
      <c r="A14716" s="83" t="s">
        <v>30311</v>
      </c>
      <c r="B14716" s="211" t="s">
        <v>30312</v>
      </c>
      <c r="C14716" s="23">
        <v>107</v>
      </c>
      <c r="D14716" s="146">
        <v>16.05</v>
      </c>
      <c r="E14716" s="102">
        <v>970</v>
      </c>
      <c r="F14716" s="270">
        <v>11.030927835051546</v>
      </c>
    </row>
    <row r="14717" spans="1:6">
      <c r="A14717" s="83" t="s">
        <v>30313</v>
      </c>
      <c r="B14717" s="211" t="s">
        <v>30314</v>
      </c>
      <c r="C14717" s="23">
        <v>90</v>
      </c>
      <c r="D14717" s="146">
        <v>13.5</v>
      </c>
      <c r="E14717" s="102">
        <v>868</v>
      </c>
      <c r="F14717" s="270">
        <v>10.368663594470046</v>
      </c>
    </row>
    <row r="14718" spans="1:6">
      <c r="A14718" s="83" t="s">
        <v>30315</v>
      </c>
      <c r="B14718" s="211" t="s">
        <v>30316</v>
      </c>
      <c r="C14718" s="23">
        <v>62</v>
      </c>
      <c r="D14718" s="146">
        <v>9.3000000000000007</v>
      </c>
      <c r="E14718" s="102">
        <v>735</v>
      </c>
      <c r="F14718" s="270">
        <v>8.4353741496598627</v>
      </c>
    </row>
    <row r="14719" spans="1:6">
      <c r="A14719" s="83" t="s">
        <v>30317</v>
      </c>
      <c r="B14719" s="211" t="s">
        <v>30318</v>
      </c>
      <c r="C14719" s="23">
        <v>51</v>
      </c>
      <c r="D14719" s="146">
        <v>7.65</v>
      </c>
      <c r="E14719" s="102">
        <v>786</v>
      </c>
      <c r="F14719" s="270">
        <v>6.4885496183206106</v>
      </c>
    </row>
    <row r="14720" spans="1:6">
      <c r="A14720" s="83" t="s">
        <v>30319</v>
      </c>
      <c r="B14720" s="211" t="s">
        <v>30320</v>
      </c>
      <c r="C14720" s="23">
        <v>27</v>
      </c>
      <c r="D14720" s="146">
        <v>4.05</v>
      </c>
      <c r="E14720" s="102">
        <v>537</v>
      </c>
      <c r="F14720" s="270">
        <v>5.027932960893855</v>
      </c>
    </row>
    <row r="14721" spans="1:6">
      <c r="A14721" s="83" t="s">
        <v>30321</v>
      </c>
      <c r="B14721" s="211" t="s">
        <v>30322</v>
      </c>
      <c r="C14721" s="23">
        <v>23</v>
      </c>
      <c r="D14721" s="146">
        <v>3.45</v>
      </c>
      <c r="E14721" s="102">
        <v>660</v>
      </c>
      <c r="F14721" s="270">
        <v>3.4848484848484853</v>
      </c>
    </row>
    <row r="14722" spans="1:6">
      <c r="A14722" s="83" t="s">
        <v>30323</v>
      </c>
      <c r="B14722" s="211" t="s">
        <v>30324</v>
      </c>
      <c r="C14722" s="23">
        <v>32</v>
      </c>
      <c r="D14722" s="146">
        <v>4.8</v>
      </c>
      <c r="E14722" s="102">
        <v>523</v>
      </c>
      <c r="F14722" s="270">
        <v>6.1185468451242828</v>
      </c>
    </row>
    <row r="14723" spans="1:6">
      <c r="A14723" s="83" t="s">
        <v>30325</v>
      </c>
      <c r="B14723" s="211" t="s">
        <v>30326</v>
      </c>
      <c r="C14723" s="23">
        <v>48</v>
      </c>
      <c r="D14723" s="146">
        <v>7.2</v>
      </c>
      <c r="E14723" s="102">
        <v>642</v>
      </c>
      <c r="F14723" s="270">
        <v>7.4766355140186906</v>
      </c>
    </row>
    <row r="14724" spans="1:6">
      <c r="A14724" s="83" t="s">
        <v>30327</v>
      </c>
      <c r="B14724" s="211" t="s">
        <v>30328</v>
      </c>
      <c r="C14724" s="23">
        <v>36</v>
      </c>
      <c r="D14724" s="146">
        <v>5.4</v>
      </c>
      <c r="E14724" s="102">
        <v>620</v>
      </c>
      <c r="F14724" s="270">
        <v>5.806451612903226</v>
      </c>
    </row>
    <row r="14725" spans="1:6">
      <c r="A14725" s="83" t="s">
        <v>30329</v>
      </c>
      <c r="B14725" s="211" t="s">
        <v>30330</v>
      </c>
      <c r="C14725" s="23">
        <v>22</v>
      </c>
      <c r="D14725" s="146">
        <v>3.3</v>
      </c>
      <c r="E14725" s="102">
        <v>518</v>
      </c>
      <c r="F14725" s="270">
        <v>4.2471042471042466</v>
      </c>
    </row>
    <row r="14726" spans="1:6">
      <c r="A14726" s="83" t="s">
        <v>30331</v>
      </c>
      <c r="B14726" s="211" t="s">
        <v>30332</v>
      </c>
      <c r="C14726" s="23">
        <v>22</v>
      </c>
      <c r="D14726" s="146">
        <v>3.3</v>
      </c>
      <c r="E14726" s="102">
        <v>683</v>
      </c>
      <c r="F14726" s="270">
        <v>3.2210834553440701</v>
      </c>
    </row>
    <row r="14727" spans="1:6">
      <c r="A14727" s="83" t="s">
        <v>30333</v>
      </c>
      <c r="B14727" s="211" t="s">
        <v>30334</v>
      </c>
      <c r="C14727" s="23">
        <v>109</v>
      </c>
      <c r="D14727" s="146">
        <v>16.350000000000001</v>
      </c>
      <c r="E14727" s="102">
        <v>647</v>
      </c>
      <c r="F14727" s="270">
        <v>16.846986089644513</v>
      </c>
    </row>
    <row r="14728" spans="1:6">
      <c r="A14728" s="83" t="s">
        <v>30335</v>
      </c>
      <c r="B14728" s="211" t="s">
        <v>30336</v>
      </c>
      <c r="C14728" s="23">
        <v>99</v>
      </c>
      <c r="D14728" s="146">
        <v>14.85</v>
      </c>
      <c r="E14728" s="102">
        <v>658</v>
      </c>
      <c r="F14728" s="270">
        <v>15.045592705167174</v>
      </c>
    </row>
    <row r="14729" spans="1:6">
      <c r="A14729" s="83" t="s">
        <v>30337</v>
      </c>
      <c r="B14729" s="211" t="s">
        <v>30338</v>
      </c>
      <c r="C14729" s="23">
        <v>73</v>
      </c>
      <c r="D14729" s="146">
        <v>10.95</v>
      </c>
      <c r="E14729" s="102">
        <v>657</v>
      </c>
      <c r="F14729" s="270">
        <v>11.111111111111111</v>
      </c>
    </row>
    <row r="14730" spans="1:6">
      <c r="A14730" s="83" t="s">
        <v>30339</v>
      </c>
      <c r="B14730" s="211" t="s">
        <v>30340</v>
      </c>
      <c r="C14730" s="23">
        <v>75</v>
      </c>
      <c r="D14730" s="146">
        <v>11.25</v>
      </c>
      <c r="E14730" s="102">
        <v>730</v>
      </c>
      <c r="F14730" s="270">
        <v>10.273972602739725</v>
      </c>
    </row>
    <row r="14731" spans="1:6">
      <c r="A14731" s="83" t="s">
        <v>30341</v>
      </c>
      <c r="B14731" s="211" t="s">
        <v>30342</v>
      </c>
      <c r="C14731" s="23">
        <v>134</v>
      </c>
      <c r="D14731" s="146">
        <v>20.100000000000001</v>
      </c>
      <c r="E14731" s="102">
        <v>895</v>
      </c>
      <c r="F14731" s="270">
        <v>14.972067039106147</v>
      </c>
    </row>
    <row r="14732" spans="1:6">
      <c r="A14732" s="83" t="s">
        <v>30343</v>
      </c>
      <c r="B14732" s="211" t="s">
        <v>30344</v>
      </c>
      <c r="C14732" s="23">
        <v>104</v>
      </c>
      <c r="D14732" s="146">
        <v>15.6</v>
      </c>
      <c r="E14732" s="102">
        <v>733</v>
      </c>
      <c r="F14732" s="270">
        <v>14.188267394270124</v>
      </c>
    </row>
    <row r="14733" spans="1:6">
      <c r="A14733" s="83" t="s">
        <v>30345</v>
      </c>
      <c r="B14733" s="211" t="s">
        <v>30346</v>
      </c>
      <c r="C14733" s="23">
        <v>30</v>
      </c>
      <c r="D14733" s="146">
        <v>4.5</v>
      </c>
      <c r="E14733" s="102">
        <v>619</v>
      </c>
      <c r="F14733" s="270">
        <v>4.8465266558966071</v>
      </c>
    </row>
    <row r="14734" spans="1:6">
      <c r="A14734" s="83" t="s">
        <v>30347</v>
      </c>
      <c r="B14734" s="211" t="s">
        <v>30348</v>
      </c>
      <c r="C14734" s="23">
        <v>20</v>
      </c>
      <c r="D14734" s="146">
        <v>3</v>
      </c>
      <c r="E14734" s="102">
        <v>688</v>
      </c>
      <c r="F14734" s="270">
        <v>2.9069767441860463</v>
      </c>
    </row>
    <row r="14735" spans="1:6">
      <c r="A14735" s="83" t="s">
        <v>30349</v>
      </c>
      <c r="B14735" s="211" t="s">
        <v>30350</v>
      </c>
      <c r="C14735" s="23">
        <v>20</v>
      </c>
      <c r="D14735" s="146">
        <v>3</v>
      </c>
      <c r="E14735" s="102">
        <v>526</v>
      </c>
      <c r="F14735" s="270">
        <v>3.8022813688212929</v>
      </c>
    </row>
    <row r="14736" spans="1:6">
      <c r="A14736" s="83" t="s">
        <v>30351</v>
      </c>
      <c r="B14736" s="211" t="s">
        <v>30352</v>
      </c>
      <c r="C14736" s="23">
        <v>24</v>
      </c>
      <c r="D14736" s="146">
        <v>3.6</v>
      </c>
      <c r="E14736" s="102">
        <v>590</v>
      </c>
      <c r="F14736" s="270">
        <v>4.0677966101694913</v>
      </c>
    </row>
    <row r="14737" spans="1:6">
      <c r="A14737" s="83" t="s">
        <v>30353</v>
      </c>
      <c r="B14737" s="211" t="s">
        <v>30354</v>
      </c>
      <c r="C14737" s="23">
        <v>37</v>
      </c>
      <c r="D14737" s="146">
        <v>5.55</v>
      </c>
      <c r="E14737" s="102">
        <v>643</v>
      </c>
      <c r="F14737" s="270">
        <v>5.7542768273716955</v>
      </c>
    </row>
    <row r="14738" spans="1:6">
      <c r="A14738" s="83" t="s">
        <v>30355</v>
      </c>
      <c r="B14738" s="211" t="s">
        <v>30356</v>
      </c>
      <c r="C14738" s="23">
        <v>17</v>
      </c>
      <c r="D14738" s="146">
        <v>2.5499999999999998</v>
      </c>
      <c r="E14738" s="102">
        <v>676</v>
      </c>
      <c r="F14738" s="270">
        <v>2.5147928994082842</v>
      </c>
    </row>
    <row r="14739" spans="1:6">
      <c r="A14739" s="83" t="s">
        <v>30357</v>
      </c>
      <c r="B14739" s="211" t="s">
        <v>30358</v>
      </c>
      <c r="C14739" s="23">
        <v>24</v>
      </c>
      <c r="D14739" s="146">
        <v>3.6</v>
      </c>
      <c r="E14739" s="102">
        <v>543</v>
      </c>
      <c r="F14739" s="270">
        <v>4.4198895027624303</v>
      </c>
    </row>
    <row r="14740" spans="1:6">
      <c r="A14740" s="83" t="s">
        <v>30359</v>
      </c>
      <c r="B14740" s="211" t="s">
        <v>30360</v>
      </c>
      <c r="C14740" s="23">
        <v>82</v>
      </c>
      <c r="D14740" s="146">
        <v>12.3</v>
      </c>
      <c r="E14740" s="102">
        <v>741</v>
      </c>
      <c r="F14740" s="270">
        <v>11.06612685560054</v>
      </c>
    </row>
    <row r="14741" spans="1:6">
      <c r="A14741" s="83" t="s">
        <v>30361</v>
      </c>
      <c r="B14741" s="211" t="s">
        <v>30362</v>
      </c>
      <c r="C14741" s="23">
        <v>26</v>
      </c>
      <c r="D14741" s="146">
        <v>3.9</v>
      </c>
      <c r="E14741" s="102">
        <v>618</v>
      </c>
      <c r="F14741" s="270">
        <v>4.2071197411003238</v>
      </c>
    </row>
    <row r="14742" spans="1:6">
      <c r="A14742" s="83" t="s">
        <v>30363</v>
      </c>
      <c r="B14742" s="211" t="s">
        <v>30364</v>
      </c>
      <c r="C14742" s="23">
        <v>23</v>
      </c>
      <c r="D14742" s="146">
        <v>3.45</v>
      </c>
      <c r="E14742" s="102">
        <v>679</v>
      </c>
      <c r="F14742" s="270">
        <v>3.3873343151693667</v>
      </c>
    </row>
    <row r="14743" spans="1:6">
      <c r="A14743" s="83" t="s">
        <v>30365</v>
      </c>
      <c r="B14743" s="211" t="s">
        <v>30366</v>
      </c>
      <c r="C14743" s="23">
        <v>22</v>
      </c>
      <c r="D14743" s="146">
        <v>3.3</v>
      </c>
      <c r="E14743" s="102">
        <v>652</v>
      </c>
      <c r="F14743" s="270">
        <v>3.3742331288343559</v>
      </c>
    </row>
    <row r="14744" spans="1:6">
      <c r="A14744" s="83" t="s">
        <v>30367</v>
      </c>
      <c r="B14744" s="211" t="s">
        <v>30368</v>
      </c>
      <c r="C14744" s="23">
        <v>32</v>
      </c>
      <c r="D14744" s="146">
        <v>4.8</v>
      </c>
      <c r="E14744" s="102">
        <v>716</v>
      </c>
      <c r="F14744" s="270">
        <v>4.4692737430167595</v>
      </c>
    </row>
    <row r="14745" spans="1:6">
      <c r="A14745" s="83" t="s">
        <v>30369</v>
      </c>
      <c r="B14745" s="211" t="s">
        <v>30370</v>
      </c>
      <c r="C14745" s="23">
        <v>28</v>
      </c>
      <c r="D14745" s="146">
        <v>4.2</v>
      </c>
      <c r="E14745" s="102">
        <v>480</v>
      </c>
      <c r="F14745" s="270">
        <v>5.833333333333333</v>
      </c>
    </row>
    <row r="14746" spans="1:6">
      <c r="A14746" s="83" t="s">
        <v>30371</v>
      </c>
      <c r="B14746" s="211" t="s">
        <v>30372</v>
      </c>
      <c r="C14746" s="23">
        <v>25</v>
      </c>
      <c r="D14746" s="146">
        <v>3.75</v>
      </c>
      <c r="E14746" s="102">
        <v>677</v>
      </c>
      <c r="F14746" s="270">
        <v>3.6927621861152145</v>
      </c>
    </row>
    <row r="14747" spans="1:6">
      <c r="A14747" s="83" t="s">
        <v>30373</v>
      </c>
      <c r="B14747" s="211" t="s">
        <v>30374</v>
      </c>
      <c r="C14747" s="23">
        <v>23</v>
      </c>
      <c r="D14747" s="146">
        <v>3.45</v>
      </c>
      <c r="E14747" s="102">
        <v>617</v>
      </c>
      <c r="F14747" s="270">
        <v>3.7277147487844409</v>
      </c>
    </row>
    <row r="14748" spans="1:6">
      <c r="A14748" s="83" t="s">
        <v>30375</v>
      </c>
      <c r="B14748" s="211" t="s">
        <v>30376</v>
      </c>
      <c r="C14748" s="23">
        <v>123</v>
      </c>
      <c r="D14748" s="146">
        <v>18.45</v>
      </c>
      <c r="E14748" s="102">
        <v>690</v>
      </c>
      <c r="F14748" s="270">
        <v>17.826086956521738</v>
      </c>
    </row>
    <row r="14749" spans="1:6">
      <c r="A14749" s="83" t="s">
        <v>30377</v>
      </c>
      <c r="B14749" s="211" t="s">
        <v>30378</v>
      </c>
      <c r="C14749" s="23">
        <v>78</v>
      </c>
      <c r="D14749" s="146">
        <v>11.7</v>
      </c>
      <c r="E14749" s="102">
        <v>935</v>
      </c>
      <c r="F14749" s="270">
        <v>8.3422459893048124</v>
      </c>
    </row>
    <row r="14750" spans="1:6">
      <c r="A14750" s="83" t="s">
        <v>30379</v>
      </c>
      <c r="B14750" s="211" t="s">
        <v>30380</v>
      </c>
      <c r="C14750" s="23">
        <v>63</v>
      </c>
      <c r="D14750" s="146">
        <v>9.4499999999999993</v>
      </c>
      <c r="E14750" s="102">
        <v>701</v>
      </c>
      <c r="F14750" s="270">
        <v>8.9871611982881596</v>
      </c>
    </row>
    <row r="14751" spans="1:6">
      <c r="A14751" s="83" t="s">
        <v>30381</v>
      </c>
      <c r="B14751" s="211" t="s">
        <v>30382</v>
      </c>
      <c r="C14751" s="23">
        <v>93</v>
      </c>
      <c r="D14751" s="146">
        <v>13.95</v>
      </c>
      <c r="E14751" s="102">
        <v>858</v>
      </c>
      <c r="F14751" s="270">
        <v>10.839160839160838</v>
      </c>
    </row>
    <row r="14752" spans="1:6">
      <c r="A14752" s="83" t="s">
        <v>30383</v>
      </c>
      <c r="B14752" s="211" t="s">
        <v>30384</v>
      </c>
      <c r="C14752" s="23">
        <v>44</v>
      </c>
      <c r="D14752" s="146">
        <v>6.6</v>
      </c>
      <c r="E14752" s="102">
        <v>669</v>
      </c>
      <c r="F14752" s="270">
        <v>6.5769805680119582</v>
      </c>
    </row>
    <row r="14753" spans="1:6">
      <c r="A14753" s="83" t="s">
        <v>30385</v>
      </c>
      <c r="B14753" s="211" t="s">
        <v>30386</v>
      </c>
      <c r="C14753" s="23">
        <v>26</v>
      </c>
      <c r="D14753" s="146">
        <v>3.9</v>
      </c>
      <c r="E14753" s="102">
        <v>693</v>
      </c>
      <c r="F14753" s="270">
        <v>3.7518037518037519</v>
      </c>
    </row>
    <row r="14754" spans="1:6">
      <c r="A14754" s="83" t="s">
        <v>30387</v>
      </c>
      <c r="B14754" s="211" t="s">
        <v>30388</v>
      </c>
      <c r="C14754" s="23">
        <v>63</v>
      </c>
      <c r="D14754" s="146">
        <v>9.4499999999999993</v>
      </c>
      <c r="E14754" s="102">
        <v>1259</v>
      </c>
      <c r="F14754" s="270">
        <v>5.0039714058776807</v>
      </c>
    </row>
    <row r="14755" spans="1:6">
      <c r="A14755" s="83" t="s">
        <v>30389</v>
      </c>
      <c r="B14755" s="211" t="s">
        <v>30390</v>
      </c>
      <c r="C14755" s="23">
        <v>38</v>
      </c>
      <c r="D14755" s="146">
        <v>5.7</v>
      </c>
      <c r="E14755" s="102">
        <v>925</v>
      </c>
      <c r="F14755" s="270">
        <v>4.1081081081081079</v>
      </c>
    </row>
    <row r="14756" spans="1:6">
      <c r="A14756" s="83" t="s">
        <v>30391</v>
      </c>
      <c r="B14756" s="211" t="s">
        <v>30392</v>
      </c>
      <c r="C14756" s="23">
        <v>68</v>
      </c>
      <c r="D14756" s="146">
        <v>10.199999999999999</v>
      </c>
      <c r="E14756" s="102">
        <v>687</v>
      </c>
      <c r="F14756" s="270">
        <v>9.8981077147016006</v>
      </c>
    </row>
    <row r="14757" spans="1:6">
      <c r="A14757" s="83" t="s">
        <v>30393</v>
      </c>
      <c r="B14757" s="211" t="s">
        <v>30394</v>
      </c>
      <c r="C14757" s="23">
        <v>57</v>
      </c>
      <c r="D14757" s="146">
        <v>8.5500000000000007</v>
      </c>
      <c r="E14757" s="102">
        <v>876</v>
      </c>
      <c r="F14757" s="270">
        <v>6.506849315068493</v>
      </c>
    </row>
    <row r="14758" spans="1:6">
      <c r="A14758" s="83" t="s">
        <v>30395</v>
      </c>
      <c r="B14758" s="211" t="s">
        <v>30396</v>
      </c>
      <c r="C14758" s="23">
        <v>43</v>
      </c>
      <c r="D14758" s="146">
        <v>6.45</v>
      </c>
      <c r="E14758" s="102">
        <v>633</v>
      </c>
      <c r="F14758" s="270">
        <v>6.79304897314376</v>
      </c>
    </row>
    <row r="14759" spans="1:6">
      <c r="A14759" s="83" t="s">
        <v>30397</v>
      </c>
      <c r="B14759" s="211" t="s">
        <v>30398</v>
      </c>
      <c r="C14759" s="23">
        <v>46</v>
      </c>
      <c r="D14759" s="146">
        <v>6.9</v>
      </c>
      <c r="E14759" s="102">
        <v>726</v>
      </c>
      <c r="F14759" s="270">
        <v>6.336088154269973</v>
      </c>
    </row>
    <row r="14760" spans="1:6">
      <c r="A14760" s="83" t="s">
        <v>30399</v>
      </c>
      <c r="B14760" s="211" t="s">
        <v>30400</v>
      </c>
      <c r="C14760" s="23">
        <v>80</v>
      </c>
      <c r="D14760" s="146">
        <v>12</v>
      </c>
      <c r="E14760" s="102">
        <v>768</v>
      </c>
      <c r="F14760" s="270">
        <v>10.416666666666668</v>
      </c>
    </row>
    <row r="14761" spans="1:6">
      <c r="A14761" s="83" t="s">
        <v>30401</v>
      </c>
      <c r="B14761" s="211" t="s">
        <v>30402</v>
      </c>
      <c r="C14761" s="23">
        <v>54</v>
      </c>
      <c r="D14761" s="146">
        <v>8.1</v>
      </c>
      <c r="E14761" s="102">
        <v>605</v>
      </c>
      <c r="F14761" s="270">
        <v>8.9256198347107443</v>
      </c>
    </row>
    <row r="14762" spans="1:6">
      <c r="A14762" s="83" t="s">
        <v>30403</v>
      </c>
      <c r="B14762" s="211" t="s">
        <v>30404</v>
      </c>
      <c r="C14762" s="23">
        <v>52</v>
      </c>
      <c r="D14762" s="146">
        <v>7.8</v>
      </c>
      <c r="E14762" s="102">
        <v>680</v>
      </c>
      <c r="F14762" s="270">
        <v>7.6470588235294121</v>
      </c>
    </row>
    <row r="14763" spans="1:6">
      <c r="A14763" s="83" t="s">
        <v>30405</v>
      </c>
      <c r="B14763" s="211" t="s">
        <v>30406</v>
      </c>
      <c r="C14763" s="23">
        <v>69</v>
      </c>
      <c r="D14763" s="146">
        <v>10.35</v>
      </c>
      <c r="E14763" s="102">
        <v>763</v>
      </c>
      <c r="F14763" s="270">
        <v>9.0432503276539968</v>
      </c>
    </row>
    <row r="14764" spans="1:6">
      <c r="A14764" s="83" t="s">
        <v>30407</v>
      </c>
      <c r="B14764" s="211" t="s">
        <v>30408</v>
      </c>
      <c r="C14764" s="23">
        <v>37</v>
      </c>
      <c r="D14764" s="146">
        <v>5.55</v>
      </c>
      <c r="E14764" s="102">
        <v>719</v>
      </c>
      <c r="F14764" s="270">
        <v>5.1460361613351875</v>
      </c>
    </row>
    <row r="14765" spans="1:6">
      <c r="A14765" s="83" t="s">
        <v>30409</v>
      </c>
      <c r="B14765" s="211" t="s">
        <v>30410</v>
      </c>
      <c r="C14765" s="23">
        <v>35</v>
      </c>
      <c r="D14765" s="146">
        <v>5.25</v>
      </c>
      <c r="E14765" s="102">
        <v>735</v>
      </c>
      <c r="F14765" s="270">
        <v>4.7619047619047619</v>
      </c>
    </row>
    <row r="14766" spans="1:6">
      <c r="A14766" s="83" t="s">
        <v>30411</v>
      </c>
      <c r="B14766" s="211" t="s">
        <v>30412</v>
      </c>
      <c r="C14766" s="23">
        <v>30</v>
      </c>
      <c r="D14766" s="146">
        <v>4.5</v>
      </c>
      <c r="E14766" s="102">
        <v>780</v>
      </c>
      <c r="F14766" s="270">
        <v>3.8461538461538463</v>
      </c>
    </row>
    <row r="14767" spans="1:6">
      <c r="A14767" s="83" t="s">
        <v>30413</v>
      </c>
      <c r="B14767" s="211" t="s">
        <v>30414</v>
      </c>
      <c r="C14767" s="23">
        <v>19</v>
      </c>
      <c r="D14767" s="146">
        <v>2.85</v>
      </c>
      <c r="E14767" s="102">
        <v>649</v>
      </c>
      <c r="F14767" s="270">
        <v>2.9275808936825887</v>
      </c>
    </row>
    <row r="14768" spans="1:6">
      <c r="A14768" s="83" t="s">
        <v>30415</v>
      </c>
      <c r="B14768" s="211" t="s">
        <v>30416</v>
      </c>
      <c r="C14768" s="23">
        <v>44</v>
      </c>
      <c r="D14768" s="146">
        <v>6.6</v>
      </c>
      <c r="E14768" s="102">
        <v>732</v>
      </c>
      <c r="F14768" s="270">
        <v>6.0109289617486334</v>
      </c>
    </row>
    <row r="14769" spans="1:6">
      <c r="A14769" s="83" t="s">
        <v>30417</v>
      </c>
      <c r="B14769" s="211" t="s">
        <v>30418</v>
      </c>
      <c r="C14769" s="23">
        <v>22</v>
      </c>
      <c r="D14769" s="146">
        <v>3.3</v>
      </c>
      <c r="E14769" s="102">
        <v>956</v>
      </c>
      <c r="F14769" s="270">
        <v>2.3012552301255229</v>
      </c>
    </row>
    <row r="14770" spans="1:6">
      <c r="A14770" s="83" t="s">
        <v>30419</v>
      </c>
      <c r="B14770" s="211" t="s">
        <v>30420</v>
      </c>
      <c r="C14770" s="23">
        <v>38</v>
      </c>
      <c r="D14770" s="146">
        <v>5.7</v>
      </c>
      <c r="E14770" s="102">
        <v>715</v>
      </c>
      <c r="F14770" s="270">
        <v>5.314685314685315</v>
      </c>
    </row>
    <row r="14771" spans="1:6">
      <c r="A14771" s="83" t="s">
        <v>30421</v>
      </c>
      <c r="B14771" s="211" t="s">
        <v>30422</v>
      </c>
      <c r="C14771" s="23">
        <v>43</v>
      </c>
      <c r="D14771" s="146">
        <v>6.45</v>
      </c>
      <c r="E14771" s="102">
        <v>971</v>
      </c>
      <c r="F14771" s="270">
        <v>4.4284243048403704</v>
      </c>
    </row>
    <row r="14772" spans="1:6">
      <c r="A14772" s="83" t="s">
        <v>30423</v>
      </c>
      <c r="B14772" s="211" t="s">
        <v>30424</v>
      </c>
      <c r="C14772" s="23">
        <v>24</v>
      </c>
      <c r="D14772" s="146">
        <v>3.6</v>
      </c>
      <c r="E14772" s="102">
        <v>695</v>
      </c>
      <c r="F14772" s="270">
        <v>3.4532374100719423</v>
      </c>
    </row>
    <row r="14773" spans="1:6">
      <c r="A14773" s="83" t="s">
        <v>30425</v>
      </c>
      <c r="B14773" s="211" t="s">
        <v>30426</v>
      </c>
      <c r="C14773" s="23">
        <v>32</v>
      </c>
      <c r="D14773" s="146">
        <v>4.8</v>
      </c>
      <c r="E14773" s="102">
        <v>648</v>
      </c>
      <c r="F14773" s="270">
        <v>4.9382716049382713</v>
      </c>
    </row>
    <row r="14774" spans="1:6">
      <c r="A14774" s="83" t="s">
        <v>30427</v>
      </c>
      <c r="B14774" s="211" t="s">
        <v>30428</v>
      </c>
      <c r="C14774" s="23">
        <v>68</v>
      </c>
      <c r="D14774" s="146">
        <v>10.199999999999999</v>
      </c>
      <c r="E14774" s="102">
        <v>697</v>
      </c>
      <c r="F14774" s="270">
        <v>9.7560975609756095</v>
      </c>
    </row>
    <row r="14775" spans="1:6">
      <c r="A14775" s="83" t="s">
        <v>30429</v>
      </c>
      <c r="B14775" s="211" t="s">
        <v>30430</v>
      </c>
      <c r="C14775" s="23">
        <v>36</v>
      </c>
      <c r="D14775" s="146">
        <v>5.4</v>
      </c>
      <c r="E14775" s="102">
        <v>679</v>
      </c>
      <c r="F14775" s="270">
        <v>5.3019145802650955</v>
      </c>
    </row>
    <row r="14776" spans="1:6">
      <c r="A14776" s="83" t="s">
        <v>30431</v>
      </c>
      <c r="B14776" s="211" t="s">
        <v>30432</v>
      </c>
      <c r="C14776" s="23">
        <v>28</v>
      </c>
      <c r="D14776" s="146">
        <v>4.2</v>
      </c>
      <c r="E14776" s="102">
        <v>816</v>
      </c>
      <c r="F14776" s="270">
        <v>3.4313725490196081</v>
      </c>
    </row>
    <row r="14777" spans="1:6">
      <c r="A14777" s="83" t="s">
        <v>30433</v>
      </c>
      <c r="B14777" s="211" t="s">
        <v>30434</v>
      </c>
      <c r="C14777" s="23">
        <v>109</v>
      </c>
      <c r="D14777" s="146">
        <v>16.350000000000001</v>
      </c>
      <c r="E14777" s="102">
        <v>652</v>
      </c>
      <c r="F14777" s="270">
        <v>16.717791411042946</v>
      </c>
    </row>
    <row r="14778" spans="1:6">
      <c r="A14778" s="83" t="s">
        <v>30435</v>
      </c>
      <c r="B14778" s="211" t="s">
        <v>30436</v>
      </c>
      <c r="C14778" s="23">
        <v>59</v>
      </c>
      <c r="D14778" s="146">
        <v>8.85</v>
      </c>
      <c r="E14778" s="102">
        <v>658</v>
      </c>
      <c r="F14778" s="270">
        <v>8.9665653495440729</v>
      </c>
    </row>
    <row r="14779" spans="1:6">
      <c r="A14779" s="83" t="s">
        <v>30437</v>
      </c>
      <c r="B14779" s="211" t="s">
        <v>30438</v>
      </c>
      <c r="C14779" s="23">
        <v>65</v>
      </c>
      <c r="D14779" s="146">
        <v>9.75</v>
      </c>
      <c r="E14779" s="102">
        <v>866</v>
      </c>
      <c r="F14779" s="270">
        <v>7.5057736720554269</v>
      </c>
    </row>
    <row r="14780" spans="1:6">
      <c r="A14780" s="83" t="s">
        <v>30439</v>
      </c>
      <c r="B14780" s="211" t="s">
        <v>30440</v>
      </c>
      <c r="C14780" s="23">
        <v>22</v>
      </c>
      <c r="D14780" s="146">
        <v>3.3</v>
      </c>
      <c r="E14780" s="102">
        <v>743</v>
      </c>
      <c r="F14780" s="270">
        <v>2.9609690444145356</v>
      </c>
    </row>
    <row r="14781" spans="1:6">
      <c r="A14781" s="83" t="s">
        <v>30441</v>
      </c>
      <c r="B14781" s="211" t="s">
        <v>30442</v>
      </c>
      <c r="C14781" s="23">
        <v>22</v>
      </c>
      <c r="D14781" s="146">
        <v>3.3</v>
      </c>
      <c r="E14781" s="102">
        <v>612</v>
      </c>
      <c r="F14781" s="270">
        <v>3.594771241830065</v>
      </c>
    </row>
    <row r="14782" spans="1:6">
      <c r="A14782" s="83" t="s">
        <v>30443</v>
      </c>
      <c r="B14782" s="211" t="s">
        <v>30444</v>
      </c>
      <c r="C14782" s="23">
        <v>26</v>
      </c>
      <c r="D14782" s="146">
        <v>3.9</v>
      </c>
      <c r="E14782" s="102">
        <v>611</v>
      </c>
      <c r="F14782" s="270">
        <v>4.2553191489361701</v>
      </c>
    </row>
    <row r="14783" spans="1:6">
      <c r="A14783" s="83" t="s">
        <v>30445</v>
      </c>
      <c r="B14783" s="211" t="s">
        <v>30446</v>
      </c>
      <c r="C14783" s="23">
        <v>23</v>
      </c>
      <c r="D14783" s="146">
        <v>3.45</v>
      </c>
      <c r="E14783" s="102">
        <v>635</v>
      </c>
      <c r="F14783" s="270">
        <v>3.622047244094488</v>
      </c>
    </row>
    <row r="14784" spans="1:6">
      <c r="A14784" s="83" t="s">
        <v>30447</v>
      </c>
      <c r="B14784" s="211" t="s">
        <v>30448</v>
      </c>
      <c r="C14784" s="23">
        <v>44</v>
      </c>
      <c r="D14784" s="146">
        <v>6.6</v>
      </c>
      <c r="E14784" s="102">
        <v>649</v>
      </c>
      <c r="F14784" s="270">
        <v>6.7796610169491522</v>
      </c>
    </row>
    <row r="14785" spans="1:6">
      <c r="A14785" s="83" t="s">
        <v>30449</v>
      </c>
      <c r="B14785" s="211" t="s">
        <v>30450</v>
      </c>
      <c r="C14785" s="23">
        <v>19</v>
      </c>
      <c r="D14785" s="146">
        <v>2.85</v>
      </c>
      <c r="E14785" s="102">
        <v>693</v>
      </c>
      <c r="F14785" s="270">
        <v>2.7417027417027415</v>
      </c>
    </row>
    <row r="14786" spans="1:6">
      <c r="A14786" s="83" t="s">
        <v>30451</v>
      </c>
      <c r="B14786" s="211" t="s">
        <v>30452</v>
      </c>
      <c r="C14786" s="23">
        <v>25</v>
      </c>
      <c r="D14786" s="146">
        <v>3.75</v>
      </c>
      <c r="E14786" s="102">
        <v>749</v>
      </c>
      <c r="F14786" s="270">
        <v>3.3377837116154869</v>
      </c>
    </row>
    <row r="14787" spans="1:6">
      <c r="A14787" s="83" t="s">
        <v>30453</v>
      </c>
      <c r="B14787" s="211" t="s">
        <v>30454</v>
      </c>
      <c r="C14787" s="23">
        <v>25</v>
      </c>
      <c r="D14787" s="146">
        <v>3.75</v>
      </c>
      <c r="E14787" s="102">
        <v>807</v>
      </c>
      <c r="F14787" s="270">
        <v>3.0978934324659235</v>
      </c>
    </row>
    <row r="14788" spans="1:6">
      <c r="A14788" s="83" t="s">
        <v>30455</v>
      </c>
      <c r="B14788" s="211" t="s">
        <v>30456</v>
      </c>
      <c r="C14788" s="23">
        <v>51</v>
      </c>
      <c r="D14788" s="146">
        <v>7.65</v>
      </c>
      <c r="E14788" s="102">
        <v>640</v>
      </c>
      <c r="F14788" s="270">
        <v>7.9687499999999991</v>
      </c>
    </row>
    <row r="14789" spans="1:6">
      <c r="A14789" s="83" t="s">
        <v>30457</v>
      </c>
      <c r="B14789" s="211" t="s">
        <v>30458</v>
      </c>
      <c r="C14789" s="23">
        <v>57</v>
      </c>
      <c r="D14789" s="146">
        <v>8.5500000000000007</v>
      </c>
      <c r="E14789" s="102">
        <v>770</v>
      </c>
      <c r="F14789" s="270">
        <v>7.4025974025974026</v>
      </c>
    </row>
    <row r="14790" spans="1:6">
      <c r="A14790" s="83" t="s">
        <v>30459</v>
      </c>
      <c r="B14790" s="211" t="s">
        <v>30460</v>
      </c>
      <c r="C14790" s="23">
        <v>43</v>
      </c>
      <c r="D14790" s="146">
        <v>6.45</v>
      </c>
      <c r="E14790" s="102">
        <v>658</v>
      </c>
      <c r="F14790" s="270">
        <v>6.5349544072948325</v>
      </c>
    </row>
    <row r="14791" spans="1:6">
      <c r="A14791" s="83" t="s">
        <v>30461</v>
      </c>
      <c r="B14791" s="211" t="s">
        <v>30462</v>
      </c>
      <c r="C14791" s="23">
        <v>34</v>
      </c>
      <c r="D14791" s="146">
        <v>5.0999999999999996</v>
      </c>
      <c r="E14791" s="102">
        <v>527</v>
      </c>
      <c r="F14791" s="270">
        <v>6.4516129032258061</v>
      </c>
    </row>
    <row r="14792" spans="1:6">
      <c r="A14792" s="83" t="s">
        <v>30463</v>
      </c>
      <c r="B14792" s="211" t="s">
        <v>30464</v>
      </c>
      <c r="C14792" s="23">
        <v>112</v>
      </c>
      <c r="D14792" s="146">
        <v>16.8</v>
      </c>
      <c r="E14792" s="102">
        <v>963</v>
      </c>
      <c r="F14792" s="270">
        <v>11.630321910695743</v>
      </c>
    </row>
    <row r="14793" spans="1:6">
      <c r="A14793" s="83" t="s">
        <v>30465</v>
      </c>
      <c r="B14793" s="211" t="s">
        <v>30466</v>
      </c>
      <c r="C14793" s="23">
        <v>52</v>
      </c>
      <c r="D14793" s="146">
        <v>7.8</v>
      </c>
      <c r="E14793" s="102">
        <v>653</v>
      </c>
      <c r="F14793" s="270">
        <v>7.9632465543644715</v>
      </c>
    </row>
    <row r="14794" spans="1:6">
      <c r="A14794" s="83" t="s">
        <v>30467</v>
      </c>
      <c r="B14794" s="211" t="s">
        <v>30468</v>
      </c>
      <c r="C14794" s="23">
        <v>34</v>
      </c>
      <c r="D14794" s="146">
        <v>5.0999999999999996</v>
      </c>
      <c r="E14794" s="102">
        <v>518</v>
      </c>
      <c r="F14794" s="270">
        <v>6.563706563706563</v>
      </c>
    </row>
    <row r="14795" spans="1:6">
      <c r="A14795" s="83" t="s">
        <v>30469</v>
      </c>
      <c r="B14795" s="211" t="s">
        <v>30470</v>
      </c>
      <c r="C14795" s="23">
        <v>51</v>
      </c>
      <c r="D14795" s="146">
        <v>7.65</v>
      </c>
      <c r="E14795" s="102">
        <v>696</v>
      </c>
      <c r="F14795" s="270">
        <v>7.3275862068965507</v>
      </c>
    </row>
    <row r="14796" spans="1:6">
      <c r="A14796" s="83" t="s">
        <v>30471</v>
      </c>
      <c r="B14796" s="211" t="s">
        <v>30472</v>
      </c>
      <c r="C14796" s="23">
        <v>62</v>
      </c>
      <c r="D14796" s="146">
        <v>9.3000000000000007</v>
      </c>
      <c r="E14796" s="102">
        <v>1132</v>
      </c>
      <c r="F14796" s="270">
        <v>5.4770318021201412</v>
      </c>
    </row>
    <row r="14797" spans="1:6">
      <c r="A14797" s="83" t="s">
        <v>30473</v>
      </c>
      <c r="B14797" s="211" t="s">
        <v>30474</v>
      </c>
      <c r="C14797" s="23">
        <v>56</v>
      </c>
      <c r="D14797" s="146">
        <v>8.4</v>
      </c>
      <c r="E14797" s="102">
        <v>721</v>
      </c>
      <c r="F14797" s="270">
        <v>7.7669902912621351</v>
      </c>
    </row>
    <row r="14798" spans="1:6">
      <c r="A14798" s="83" t="s">
        <v>30475</v>
      </c>
      <c r="B14798" s="211" t="s">
        <v>30476</v>
      </c>
      <c r="C14798" s="23">
        <v>142</v>
      </c>
      <c r="D14798" s="146">
        <v>21.3</v>
      </c>
      <c r="E14798" s="102">
        <v>650</v>
      </c>
      <c r="F14798" s="270">
        <v>21.846153846153847</v>
      </c>
    </row>
    <row r="14799" spans="1:6">
      <c r="A14799" s="83" t="s">
        <v>30477</v>
      </c>
      <c r="B14799" s="211" t="s">
        <v>30478</v>
      </c>
      <c r="C14799" s="23">
        <v>62</v>
      </c>
      <c r="D14799" s="146">
        <v>9.3000000000000007</v>
      </c>
      <c r="E14799" s="102">
        <v>662</v>
      </c>
      <c r="F14799" s="270">
        <v>9.3655589123867067</v>
      </c>
    </row>
    <row r="14800" spans="1:6">
      <c r="A14800" s="83" t="s">
        <v>30479</v>
      </c>
      <c r="B14800" s="211" t="s">
        <v>30480</v>
      </c>
      <c r="C14800" s="23">
        <v>66</v>
      </c>
      <c r="D14800" s="146">
        <v>9.9</v>
      </c>
      <c r="E14800" s="102">
        <v>899</v>
      </c>
      <c r="F14800" s="270">
        <v>7.3414905450500552</v>
      </c>
    </row>
    <row r="14801" spans="1:6">
      <c r="A14801" s="83" t="s">
        <v>30481</v>
      </c>
      <c r="B14801" s="211" t="s">
        <v>30482</v>
      </c>
      <c r="C14801" s="23">
        <v>34</v>
      </c>
      <c r="D14801" s="146">
        <v>5.0999999999999996</v>
      </c>
      <c r="E14801" s="102">
        <v>664</v>
      </c>
      <c r="F14801" s="270">
        <v>5.1204819277108431</v>
      </c>
    </row>
    <row r="14802" spans="1:6">
      <c r="A14802" s="83" t="s">
        <v>30483</v>
      </c>
      <c r="B14802" s="211" t="s">
        <v>30484</v>
      </c>
      <c r="C14802" s="23">
        <v>28</v>
      </c>
      <c r="D14802" s="146">
        <v>4.2</v>
      </c>
      <c r="E14802" s="102">
        <v>1038</v>
      </c>
      <c r="F14802" s="270">
        <v>2.6974951830443161</v>
      </c>
    </row>
    <row r="14803" spans="1:6">
      <c r="A14803" s="83" t="s">
        <v>30485</v>
      </c>
      <c r="B14803" s="211" t="s">
        <v>30486</v>
      </c>
      <c r="C14803" s="23">
        <v>31</v>
      </c>
      <c r="D14803" s="146">
        <v>4.6500000000000004</v>
      </c>
      <c r="E14803" s="102">
        <v>637</v>
      </c>
      <c r="F14803" s="270">
        <v>4.8665620094191526</v>
      </c>
    </row>
    <row r="14804" spans="1:6">
      <c r="A14804" s="83" t="s">
        <v>30487</v>
      </c>
      <c r="B14804" s="211" t="s">
        <v>30488</v>
      </c>
      <c r="C14804" s="23">
        <v>96</v>
      </c>
      <c r="D14804" s="146">
        <v>14.4</v>
      </c>
      <c r="E14804" s="102">
        <v>891</v>
      </c>
      <c r="F14804" s="270">
        <v>10.774410774410773</v>
      </c>
    </row>
    <row r="14805" spans="1:6">
      <c r="A14805" s="83" t="s">
        <v>30489</v>
      </c>
      <c r="B14805" s="211" t="s">
        <v>30490</v>
      </c>
      <c r="C14805" s="23">
        <v>71</v>
      </c>
      <c r="D14805" s="146">
        <v>10.65</v>
      </c>
      <c r="E14805" s="102">
        <v>764</v>
      </c>
      <c r="F14805" s="270">
        <v>9.2931937172774877</v>
      </c>
    </row>
    <row r="14806" spans="1:6">
      <c r="A14806" s="83" t="s">
        <v>30491</v>
      </c>
      <c r="B14806" s="211" t="s">
        <v>30492</v>
      </c>
      <c r="C14806" s="23">
        <v>35</v>
      </c>
      <c r="D14806" s="146">
        <v>5.25</v>
      </c>
      <c r="E14806" s="102">
        <v>804</v>
      </c>
      <c r="F14806" s="270">
        <v>4.3532338308457712</v>
      </c>
    </row>
    <row r="14807" spans="1:6">
      <c r="A14807" s="83" t="s">
        <v>30493</v>
      </c>
      <c r="B14807" s="211" t="s">
        <v>30494</v>
      </c>
      <c r="C14807" s="23">
        <v>35</v>
      </c>
      <c r="D14807" s="146">
        <v>5.25</v>
      </c>
      <c r="E14807" s="102">
        <v>690</v>
      </c>
      <c r="F14807" s="270">
        <v>5.0724637681159424</v>
      </c>
    </row>
    <row r="14808" spans="1:6">
      <c r="A14808" s="83" t="s">
        <v>30495</v>
      </c>
      <c r="B14808" s="211" t="s">
        <v>30496</v>
      </c>
      <c r="C14808" s="23">
        <v>47</v>
      </c>
      <c r="D14808" s="146">
        <v>7.05</v>
      </c>
      <c r="E14808" s="102">
        <v>609</v>
      </c>
      <c r="F14808" s="270">
        <v>7.7175697865353037</v>
      </c>
    </row>
    <row r="14809" spans="1:6">
      <c r="A14809" s="83" t="s">
        <v>30497</v>
      </c>
      <c r="B14809" s="211" t="s">
        <v>30498</v>
      </c>
      <c r="C14809" s="23">
        <v>64</v>
      </c>
      <c r="D14809" s="146">
        <v>9.6</v>
      </c>
      <c r="E14809" s="102">
        <v>651</v>
      </c>
      <c r="F14809" s="270">
        <v>9.8310291858678962</v>
      </c>
    </row>
    <row r="14810" spans="1:6">
      <c r="A14810" s="83" t="s">
        <v>30499</v>
      </c>
      <c r="B14810" s="211" t="s">
        <v>30500</v>
      </c>
      <c r="C14810" s="23">
        <v>61</v>
      </c>
      <c r="D14810" s="146">
        <v>9.15</v>
      </c>
      <c r="E14810" s="102">
        <v>628</v>
      </c>
      <c r="F14810" s="270">
        <v>9.7133757961783438</v>
      </c>
    </row>
    <row r="14811" spans="1:6">
      <c r="A14811" s="83" t="s">
        <v>30501</v>
      </c>
      <c r="B14811" s="211" t="s">
        <v>30502</v>
      </c>
      <c r="C14811" s="23">
        <v>78</v>
      </c>
      <c r="D14811" s="146">
        <v>11.7</v>
      </c>
      <c r="E14811" s="102">
        <v>1026</v>
      </c>
      <c r="F14811" s="270">
        <v>7.6023391812865491</v>
      </c>
    </row>
    <row r="14812" spans="1:6">
      <c r="A14812" s="83" t="s">
        <v>30503</v>
      </c>
      <c r="B14812" s="211" t="s">
        <v>30504</v>
      </c>
      <c r="C14812" s="23">
        <v>70</v>
      </c>
      <c r="D14812" s="146">
        <v>10.5</v>
      </c>
      <c r="E14812" s="102">
        <v>718</v>
      </c>
      <c r="F14812" s="270">
        <v>9.7493036211699167</v>
      </c>
    </row>
    <row r="14813" spans="1:6">
      <c r="A14813" s="83" t="s">
        <v>30505</v>
      </c>
      <c r="B14813" s="211" t="s">
        <v>30506</v>
      </c>
      <c r="C14813" s="23">
        <v>94</v>
      </c>
      <c r="D14813" s="146">
        <v>14.1</v>
      </c>
      <c r="E14813" s="102">
        <v>614</v>
      </c>
      <c r="F14813" s="270">
        <v>15.309446254071663</v>
      </c>
    </row>
    <row r="14814" spans="1:6">
      <c r="A14814" s="83" t="s">
        <v>30507</v>
      </c>
      <c r="B14814" s="211" t="s">
        <v>30508</v>
      </c>
      <c r="C14814" s="23">
        <v>62</v>
      </c>
      <c r="D14814" s="146">
        <v>9.3000000000000007</v>
      </c>
      <c r="E14814" s="102">
        <v>656</v>
      </c>
      <c r="F14814" s="270">
        <v>9.4512195121951219</v>
      </c>
    </row>
    <row r="14815" spans="1:6">
      <c r="A14815" s="83" t="s">
        <v>30509</v>
      </c>
      <c r="B14815" s="211" t="s">
        <v>30510</v>
      </c>
      <c r="C14815" s="23">
        <v>44</v>
      </c>
      <c r="D14815" s="146">
        <v>6.6</v>
      </c>
      <c r="E14815" s="102">
        <v>658</v>
      </c>
      <c r="F14815" s="270">
        <v>6.6869300911854097</v>
      </c>
    </row>
    <row r="14816" spans="1:6">
      <c r="A14816" s="83" t="s">
        <v>30511</v>
      </c>
      <c r="B14816" s="211" t="s">
        <v>30512</v>
      </c>
      <c r="C14816" s="23">
        <v>127</v>
      </c>
      <c r="D14816" s="146">
        <v>19.05</v>
      </c>
      <c r="E14816" s="102">
        <v>1297</v>
      </c>
      <c r="F14816" s="270">
        <v>9.7918272937548192</v>
      </c>
    </row>
    <row r="14817" spans="1:6">
      <c r="A14817" s="83" t="s">
        <v>30513</v>
      </c>
      <c r="B14817" s="211" t="s">
        <v>30514</v>
      </c>
      <c r="C14817" s="23">
        <v>167</v>
      </c>
      <c r="D14817" s="146">
        <v>25.05</v>
      </c>
      <c r="E14817" s="102">
        <v>612</v>
      </c>
      <c r="F14817" s="270">
        <v>27.287581699346404</v>
      </c>
    </row>
    <row r="14818" spans="1:6">
      <c r="A14818" s="83" t="s">
        <v>30515</v>
      </c>
      <c r="B14818" s="211" t="s">
        <v>30516</v>
      </c>
      <c r="C14818" s="23">
        <v>182</v>
      </c>
      <c r="D14818" s="146">
        <v>27.3</v>
      </c>
      <c r="E14818" s="102">
        <v>618</v>
      </c>
      <c r="F14818" s="270">
        <v>29.449838187702266</v>
      </c>
    </row>
    <row r="14819" spans="1:6">
      <c r="A14819" s="83" t="s">
        <v>30517</v>
      </c>
      <c r="B14819" s="211" t="s">
        <v>30518</v>
      </c>
      <c r="C14819" s="23">
        <v>223</v>
      </c>
      <c r="D14819" s="146">
        <v>33.450000000000003</v>
      </c>
      <c r="E14819" s="102">
        <v>878</v>
      </c>
      <c r="F14819" s="270">
        <v>25.398633257403191</v>
      </c>
    </row>
    <row r="14820" spans="1:6">
      <c r="A14820" s="83" t="s">
        <v>30519</v>
      </c>
      <c r="B14820" s="211" t="s">
        <v>30520</v>
      </c>
      <c r="C14820" s="23">
        <v>229</v>
      </c>
      <c r="D14820" s="146">
        <v>34.35</v>
      </c>
      <c r="E14820" s="102">
        <v>549</v>
      </c>
      <c r="F14820" s="270">
        <v>41.712204007285976</v>
      </c>
    </row>
    <row r="14821" spans="1:6">
      <c r="A14821" s="83" t="s">
        <v>30521</v>
      </c>
      <c r="B14821" s="211" t="s">
        <v>30522</v>
      </c>
      <c r="C14821" s="23">
        <v>183</v>
      </c>
      <c r="D14821" s="146">
        <v>27.45</v>
      </c>
      <c r="E14821" s="102">
        <v>651</v>
      </c>
      <c r="F14821" s="270">
        <v>28.110599078341014</v>
      </c>
    </row>
    <row r="14822" spans="1:6">
      <c r="A14822" s="83" t="s">
        <v>30523</v>
      </c>
      <c r="B14822" s="211" t="s">
        <v>30524</v>
      </c>
      <c r="C14822" s="23">
        <v>75</v>
      </c>
      <c r="D14822" s="146">
        <v>11.25</v>
      </c>
      <c r="E14822" s="102">
        <v>750</v>
      </c>
      <c r="F14822" s="270">
        <v>10</v>
      </c>
    </row>
    <row r="14823" spans="1:6">
      <c r="A14823" s="83" t="s">
        <v>30525</v>
      </c>
      <c r="B14823" s="211" t="s">
        <v>30526</v>
      </c>
      <c r="C14823" s="23">
        <v>88</v>
      </c>
      <c r="D14823" s="146">
        <v>13.2</v>
      </c>
      <c r="E14823" s="102">
        <v>781</v>
      </c>
      <c r="F14823" s="270">
        <v>11.267605633802818</v>
      </c>
    </row>
    <row r="14824" spans="1:6">
      <c r="A14824" s="83" t="s">
        <v>30527</v>
      </c>
      <c r="B14824" s="211" t="s">
        <v>30528</v>
      </c>
      <c r="C14824" s="23">
        <v>150</v>
      </c>
      <c r="D14824" s="146">
        <v>22.5</v>
      </c>
      <c r="E14824" s="102">
        <v>659</v>
      </c>
      <c r="F14824" s="270">
        <v>22.761760242792111</v>
      </c>
    </row>
    <row r="14825" spans="1:6">
      <c r="A14825" s="83" t="s">
        <v>30529</v>
      </c>
      <c r="B14825" s="211" t="s">
        <v>30530</v>
      </c>
      <c r="C14825" s="23">
        <v>58</v>
      </c>
      <c r="D14825" s="146">
        <v>8.6999999999999993</v>
      </c>
      <c r="E14825" s="102">
        <v>683</v>
      </c>
      <c r="F14825" s="270">
        <v>8.4919472913616403</v>
      </c>
    </row>
    <row r="14826" spans="1:6">
      <c r="A14826" s="83" t="s">
        <v>30531</v>
      </c>
      <c r="B14826" s="211" t="s">
        <v>30532</v>
      </c>
      <c r="C14826" s="23">
        <v>114</v>
      </c>
      <c r="D14826" s="146">
        <v>17.100000000000001</v>
      </c>
      <c r="E14826" s="102">
        <v>752</v>
      </c>
      <c r="F14826" s="270">
        <v>15.159574468085108</v>
      </c>
    </row>
    <row r="14827" spans="1:6">
      <c r="A14827" s="83" t="s">
        <v>30533</v>
      </c>
      <c r="B14827" s="211" t="s">
        <v>30534</v>
      </c>
      <c r="C14827" s="23">
        <v>194</v>
      </c>
      <c r="D14827" s="146">
        <v>29.1</v>
      </c>
      <c r="E14827" s="102">
        <v>1005</v>
      </c>
      <c r="F14827" s="270">
        <v>19.303482587064678</v>
      </c>
    </row>
    <row r="14828" spans="1:6">
      <c r="A14828" s="83" t="s">
        <v>30535</v>
      </c>
      <c r="B14828" s="211" t="s">
        <v>30536</v>
      </c>
      <c r="C14828" s="23">
        <v>47</v>
      </c>
      <c r="D14828" s="146">
        <v>7.05</v>
      </c>
      <c r="E14828" s="102">
        <v>693</v>
      </c>
      <c r="F14828" s="270">
        <v>6.7821067821067826</v>
      </c>
    </row>
    <row r="14829" spans="1:6">
      <c r="A14829" s="83" t="s">
        <v>30537</v>
      </c>
      <c r="B14829" s="211" t="s">
        <v>30538</v>
      </c>
      <c r="C14829" s="23">
        <v>48</v>
      </c>
      <c r="D14829" s="146">
        <v>7.2</v>
      </c>
      <c r="E14829" s="102">
        <v>918</v>
      </c>
      <c r="F14829" s="270">
        <v>5.2287581699346406</v>
      </c>
    </row>
    <row r="14830" spans="1:6">
      <c r="A14830" s="83" t="s">
        <v>30539</v>
      </c>
      <c r="B14830" s="211" t="s">
        <v>30540</v>
      </c>
      <c r="C14830" s="23">
        <v>127</v>
      </c>
      <c r="D14830" s="146">
        <v>19.05</v>
      </c>
      <c r="E14830" s="102">
        <v>753</v>
      </c>
      <c r="F14830" s="270">
        <v>16.865869853917662</v>
      </c>
    </row>
    <row r="14831" spans="1:6">
      <c r="A14831" s="83" t="s">
        <v>30541</v>
      </c>
      <c r="B14831" s="211" t="s">
        <v>30542</v>
      </c>
      <c r="C14831" s="23">
        <v>209</v>
      </c>
      <c r="D14831" s="146">
        <v>31.35</v>
      </c>
      <c r="E14831" s="102">
        <v>796</v>
      </c>
      <c r="F14831" s="270">
        <v>26.256281407035175</v>
      </c>
    </row>
    <row r="14832" spans="1:6">
      <c r="A14832" s="83" t="s">
        <v>30543</v>
      </c>
      <c r="B14832" s="211" t="s">
        <v>30544</v>
      </c>
      <c r="C14832" s="23">
        <v>54</v>
      </c>
      <c r="D14832" s="146">
        <v>8.1</v>
      </c>
      <c r="E14832" s="102">
        <v>703</v>
      </c>
      <c r="F14832" s="270">
        <v>7.6813655761024187</v>
      </c>
    </row>
    <row r="14833" spans="1:6">
      <c r="A14833" s="83" t="s">
        <v>30545</v>
      </c>
      <c r="B14833" s="211" t="s">
        <v>30546</v>
      </c>
      <c r="C14833" s="23">
        <v>63</v>
      </c>
      <c r="D14833" s="146">
        <v>9.4499999999999993</v>
      </c>
      <c r="E14833" s="102">
        <v>535</v>
      </c>
      <c r="F14833" s="270">
        <v>11.775700934579438</v>
      </c>
    </row>
    <row r="14834" spans="1:6">
      <c r="A14834" s="83" t="s">
        <v>30547</v>
      </c>
      <c r="B14834" s="211" t="s">
        <v>30548</v>
      </c>
      <c r="C14834" s="23">
        <v>116</v>
      </c>
      <c r="D14834" s="146">
        <v>17.399999999999999</v>
      </c>
      <c r="E14834" s="102">
        <v>1012</v>
      </c>
      <c r="F14834" s="270">
        <v>11.462450592885375</v>
      </c>
    </row>
    <row r="14835" spans="1:6">
      <c r="A14835" s="83" t="s">
        <v>30549</v>
      </c>
      <c r="B14835" s="211" t="s">
        <v>30550</v>
      </c>
      <c r="C14835" s="23">
        <v>41</v>
      </c>
      <c r="D14835" s="146">
        <v>6.15</v>
      </c>
      <c r="E14835" s="102">
        <v>938</v>
      </c>
      <c r="F14835" s="270">
        <v>4.3710021321961623</v>
      </c>
    </row>
    <row r="14836" spans="1:6">
      <c r="A14836" s="83" t="s">
        <v>30551</v>
      </c>
      <c r="B14836" s="211" t="s">
        <v>30552</v>
      </c>
      <c r="C14836" s="23">
        <v>129</v>
      </c>
      <c r="D14836" s="146">
        <v>19.350000000000001</v>
      </c>
      <c r="E14836" s="102">
        <v>1219</v>
      </c>
      <c r="F14836" s="270">
        <v>10.582444626743232</v>
      </c>
    </row>
    <row r="14837" spans="1:6">
      <c r="A14837" s="83" t="s">
        <v>30553</v>
      </c>
      <c r="B14837" s="211" t="s">
        <v>30554</v>
      </c>
      <c r="C14837" s="23">
        <v>81</v>
      </c>
      <c r="D14837" s="146">
        <v>12.15</v>
      </c>
      <c r="E14837" s="102">
        <v>817</v>
      </c>
      <c r="F14837" s="270">
        <v>9.9143206854345163</v>
      </c>
    </row>
    <row r="14838" spans="1:6">
      <c r="A14838" s="83" t="s">
        <v>30555</v>
      </c>
      <c r="B14838" s="211" t="s">
        <v>30556</v>
      </c>
      <c r="C14838" s="23">
        <v>119</v>
      </c>
      <c r="D14838" s="146">
        <v>17.850000000000001</v>
      </c>
      <c r="E14838" s="102">
        <v>776</v>
      </c>
      <c r="F14838" s="270">
        <v>15.335051546391753</v>
      </c>
    </row>
    <row r="14839" spans="1:6">
      <c r="A14839" s="83" t="s">
        <v>30557</v>
      </c>
      <c r="B14839" s="211" t="s">
        <v>30558</v>
      </c>
      <c r="C14839" s="23">
        <v>26</v>
      </c>
      <c r="D14839" s="146">
        <v>3.9</v>
      </c>
      <c r="E14839" s="102">
        <v>624</v>
      </c>
      <c r="F14839" s="270">
        <v>4.1666666666666661</v>
      </c>
    </row>
    <row r="14840" spans="1:6">
      <c r="A14840" s="83" t="s">
        <v>30559</v>
      </c>
      <c r="B14840" s="211" t="s">
        <v>30560</v>
      </c>
      <c r="C14840" s="23">
        <v>57</v>
      </c>
      <c r="D14840" s="146">
        <v>8.5500000000000007</v>
      </c>
      <c r="E14840" s="102">
        <v>787</v>
      </c>
      <c r="F14840" s="270">
        <v>7.2426937738246506</v>
      </c>
    </row>
    <row r="14841" spans="1:6">
      <c r="A14841" s="83" t="s">
        <v>30561</v>
      </c>
      <c r="B14841" s="211" t="s">
        <v>30562</v>
      </c>
      <c r="C14841" s="23">
        <v>40</v>
      </c>
      <c r="D14841" s="146">
        <v>6</v>
      </c>
      <c r="E14841" s="102">
        <v>881</v>
      </c>
      <c r="F14841" s="270">
        <v>4.5402951191827468</v>
      </c>
    </row>
    <row r="14842" spans="1:6">
      <c r="A14842" s="83" t="s">
        <v>30563</v>
      </c>
      <c r="B14842" s="211" t="s">
        <v>30564</v>
      </c>
      <c r="C14842" s="23">
        <v>51</v>
      </c>
      <c r="D14842" s="146">
        <v>7.65</v>
      </c>
      <c r="E14842" s="102">
        <v>707</v>
      </c>
      <c r="F14842" s="270">
        <v>7.2135785007072144</v>
      </c>
    </row>
    <row r="14843" spans="1:6">
      <c r="A14843" s="83" t="s">
        <v>30565</v>
      </c>
      <c r="B14843" s="211" t="s">
        <v>30566</v>
      </c>
      <c r="C14843" s="23">
        <v>57</v>
      </c>
      <c r="D14843" s="146">
        <v>8.5500000000000007</v>
      </c>
      <c r="E14843" s="102">
        <v>797</v>
      </c>
      <c r="F14843" s="270">
        <v>7.1518193224592226</v>
      </c>
    </row>
    <row r="14844" spans="1:6">
      <c r="A14844" s="83" t="s">
        <v>30567</v>
      </c>
      <c r="B14844" s="211" t="s">
        <v>30568</v>
      </c>
      <c r="C14844" s="23">
        <v>37</v>
      </c>
      <c r="D14844" s="146">
        <v>5.55</v>
      </c>
      <c r="E14844" s="102">
        <v>610</v>
      </c>
      <c r="F14844" s="270">
        <v>6.0655737704918034</v>
      </c>
    </row>
    <row r="14845" spans="1:6">
      <c r="A14845" s="83" t="s">
        <v>30569</v>
      </c>
      <c r="B14845" s="211" t="s">
        <v>30570</v>
      </c>
      <c r="C14845" s="23">
        <v>230</v>
      </c>
      <c r="D14845" s="146">
        <v>34.5</v>
      </c>
      <c r="E14845" s="102">
        <v>764</v>
      </c>
      <c r="F14845" s="270">
        <v>30.104712041884817</v>
      </c>
    </row>
    <row r="14846" spans="1:6">
      <c r="A14846" s="83" t="s">
        <v>30571</v>
      </c>
      <c r="B14846" s="211" t="s">
        <v>30572</v>
      </c>
      <c r="C14846" s="23">
        <v>150</v>
      </c>
      <c r="D14846" s="146">
        <v>22.5</v>
      </c>
      <c r="E14846" s="102">
        <v>1006</v>
      </c>
      <c r="F14846" s="270">
        <v>14.910536779324055</v>
      </c>
    </row>
    <row r="14847" spans="1:6">
      <c r="A14847" s="83" t="s">
        <v>30573</v>
      </c>
      <c r="B14847" s="211" t="s">
        <v>30574</v>
      </c>
      <c r="C14847" s="23">
        <v>188</v>
      </c>
      <c r="D14847" s="146">
        <v>28.2</v>
      </c>
      <c r="E14847" s="102">
        <v>790</v>
      </c>
      <c r="F14847" s="270">
        <v>23.797468354430379</v>
      </c>
    </row>
    <row r="14848" spans="1:6">
      <c r="A14848" s="83" t="s">
        <v>30575</v>
      </c>
      <c r="B14848" s="211" t="s">
        <v>30576</v>
      </c>
      <c r="C14848" s="23">
        <v>33</v>
      </c>
      <c r="D14848" s="146">
        <v>4.95</v>
      </c>
      <c r="E14848" s="102">
        <v>665</v>
      </c>
      <c r="F14848" s="270">
        <v>4.9624060150375939</v>
      </c>
    </row>
    <row r="14849" spans="1:6">
      <c r="A14849" s="83" t="s">
        <v>30577</v>
      </c>
      <c r="B14849" s="211" t="s">
        <v>30578</v>
      </c>
      <c r="C14849" s="23">
        <v>33</v>
      </c>
      <c r="D14849" s="146">
        <v>4.95</v>
      </c>
      <c r="E14849" s="102">
        <v>491</v>
      </c>
      <c r="F14849" s="270">
        <v>6.7209775967413439</v>
      </c>
    </row>
    <row r="14850" spans="1:6">
      <c r="A14850" s="83" t="s">
        <v>30579</v>
      </c>
      <c r="B14850" s="211" t="s">
        <v>30580</v>
      </c>
      <c r="C14850" s="23">
        <v>61</v>
      </c>
      <c r="D14850" s="146">
        <v>9.15</v>
      </c>
      <c r="E14850" s="102">
        <v>612</v>
      </c>
      <c r="F14850" s="270">
        <v>9.9673202614379086</v>
      </c>
    </row>
    <row r="14851" spans="1:6">
      <c r="A14851" s="83" t="s">
        <v>30581</v>
      </c>
      <c r="B14851" s="211" t="s">
        <v>30582</v>
      </c>
      <c r="C14851" s="23">
        <v>47</v>
      </c>
      <c r="D14851" s="146">
        <v>7.05</v>
      </c>
      <c r="E14851" s="102">
        <v>644</v>
      </c>
      <c r="F14851" s="270">
        <v>7.2981366459627326</v>
      </c>
    </row>
    <row r="14852" spans="1:6">
      <c r="A14852" s="83" t="s">
        <v>30583</v>
      </c>
      <c r="B14852" s="211" t="s">
        <v>30584</v>
      </c>
      <c r="C14852" s="23">
        <v>91</v>
      </c>
      <c r="D14852" s="146">
        <v>13.65</v>
      </c>
      <c r="E14852" s="102">
        <v>746</v>
      </c>
      <c r="F14852" s="270">
        <v>12.198391420911529</v>
      </c>
    </row>
    <row r="14853" spans="1:6">
      <c r="A14853" s="83" t="s">
        <v>30585</v>
      </c>
      <c r="B14853" s="211" t="s">
        <v>30586</v>
      </c>
      <c r="C14853" s="23">
        <v>60</v>
      </c>
      <c r="D14853" s="146">
        <v>9</v>
      </c>
      <c r="E14853" s="102">
        <v>619</v>
      </c>
      <c r="F14853" s="270">
        <v>9.6930533117932143</v>
      </c>
    </row>
    <row r="14854" spans="1:6">
      <c r="A14854" s="83" t="s">
        <v>30587</v>
      </c>
      <c r="B14854" s="211" t="s">
        <v>30588</v>
      </c>
      <c r="C14854" s="23">
        <v>38</v>
      </c>
      <c r="D14854" s="146">
        <v>5.7</v>
      </c>
      <c r="E14854" s="102">
        <v>585</v>
      </c>
      <c r="F14854" s="270">
        <v>6.4957264957264966</v>
      </c>
    </row>
    <row r="14855" spans="1:6">
      <c r="A14855" s="83" t="s">
        <v>30589</v>
      </c>
      <c r="B14855" s="211" t="s">
        <v>30590</v>
      </c>
      <c r="C14855" s="23">
        <v>71</v>
      </c>
      <c r="D14855" s="146">
        <v>10.65</v>
      </c>
      <c r="E14855" s="102">
        <v>604</v>
      </c>
      <c r="F14855" s="270">
        <v>11.754966887417218</v>
      </c>
    </row>
    <row r="14856" spans="1:6">
      <c r="A14856" s="83" t="s">
        <v>30591</v>
      </c>
      <c r="B14856" s="211" t="s">
        <v>30592</v>
      </c>
      <c r="C14856" s="23">
        <v>44</v>
      </c>
      <c r="D14856" s="146">
        <v>6.6</v>
      </c>
      <c r="E14856" s="102">
        <v>618</v>
      </c>
      <c r="F14856" s="270">
        <v>7.1197411003236244</v>
      </c>
    </row>
    <row r="14857" spans="1:6">
      <c r="A14857" s="83" t="s">
        <v>30593</v>
      </c>
      <c r="B14857" s="211" t="s">
        <v>30594</v>
      </c>
      <c r="C14857" s="23">
        <v>61</v>
      </c>
      <c r="D14857" s="146">
        <v>9.15</v>
      </c>
      <c r="E14857" s="102">
        <v>1045</v>
      </c>
      <c r="F14857" s="270">
        <v>5.8373205741626792</v>
      </c>
    </row>
    <row r="14858" spans="1:6">
      <c r="A14858" s="83" t="s">
        <v>30595</v>
      </c>
      <c r="B14858" s="211" t="s">
        <v>30596</v>
      </c>
      <c r="C14858" s="23">
        <v>32</v>
      </c>
      <c r="D14858" s="146">
        <v>4.8</v>
      </c>
      <c r="E14858" s="102">
        <v>803</v>
      </c>
      <c r="F14858" s="270">
        <v>3.9850560398505603</v>
      </c>
    </row>
    <row r="14859" spans="1:6">
      <c r="A14859" s="83" t="s">
        <v>30597</v>
      </c>
      <c r="B14859" s="211" t="s">
        <v>30598</v>
      </c>
      <c r="C14859" s="23">
        <v>39</v>
      </c>
      <c r="D14859" s="146">
        <v>5.85</v>
      </c>
      <c r="E14859" s="102">
        <v>925</v>
      </c>
      <c r="F14859" s="270">
        <v>4.2162162162162158</v>
      </c>
    </row>
    <row r="14860" spans="1:6">
      <c r="A14860" s="83" t="s">
        <v>30599</v>
      </c>
      <c r="B14860" s="211" t="s">
        <v>30600</v>
      </c>
      <c r="C14860" s="23">
        <v>97</v>
      </c>
      <c r="D14860" s="146">
        <v>14.55</v>
      </c>
      <c r="E14860" s="102">
        <v>761</v>
      </c>
      <c r="F14860" s="270">
        <v>12.746386333771353</v>
      </c>
    </row>
    <row r="14861" spans="1:6">
      <c r="A14861" s="83" t="s">
        <v>30601</v>
      </c>
      <c r="B14861" s="211" t="s">
        <v>30602</v>
      </c>
      <c r="C14861" s="23">
        <v>40</v>
      </c>
      <c r="D14861" s="146">
        <v>6</v>
      </c>
      <c r="E14861" s="102">
        <v>618</v>
      </c>
      <c r="F14861" s="270">
        <v>6.4724919093851128</v>
      </c>
    </row>
    <row r="14862" spans="1:6">
      <c r="A14862" s="83" t="s">
        <v>30603</v>
      </c>
      <c r="B14862" s="211" t="s">
        <v>30604</v>
      </c>
      <c r="C14862" s="23">
        <v>32</v>
      </c>
      <c r="D14862" s="146">
        <v>4.8</v>
      </c>
      <c r="E14862" s="102">
        <v>892</v>
      </c>
      <c r="F14862" s="270">
        <v>3.5874439461883409</v>
      </c>
    </row>
    <row r="14863" spans="1:6">
      <c r="A14863" s="83" t="s">
        <v>30605</v>
      </c>
      <c r="B14863" s="211" t="s">
        <v>30606</v>
      </c>
      <c r="C14863" s="23">
        <v>184</v>
      </c>
      <c r="D14863" s="146">
        <v>27.6</v>
      </c>
      <c r="E14863" s="102">
        <v>692</v>
      </c>
      <c r="F14863" s="270">
        <v>26.589595375722542</v>
      </c>
    </row>
    <row r="14864" spans="1:6">
      <c r="A14864" s="83" t="s">
        <v>30607</v>
      </c>
      <c r="B14864" s="211" t="s">
        <v>30608</v>
      </c>
      <c r="C14864" s="23">
        <v>218</v>
      </c>
      <c r="D14864" s="146">
        <v>32.700000000000003</v>
      </c>
      <c r="E14864" s="102">
        <v>672</v>
      </c>
      <c r="F14864" s="270">
        <v>32.44047619047619</v>
      </c>
    </row>
    <row r="14865" spans="1:6">
      <c r="A14865" s="83" t="s">
        <v>30609</v>
      </c>
      <c r="B14865" s="211" t="s">
        <v>30610</v>
      </c>
      <c r="C14865" s="23">
        <v>118</v>
      </c>
      <c r="D14865" s="146">
        <v>17.7</v>
      </c>
      <c r="E14865" s="102">
        <v>680</v>
      </c>
      <c r="F14865" s="270">
        <v>17.352941176470587</v>
      </c>
    </row>
    <row r="14866" spans="1:6">
      <c r="A14866" s="83" t="s">
        <v>30611</v>
      </c>
      <c r="B14866" s="211" t="s">
        <v>30612</v>
      </c>
      <c r="C14866" s="23">
        <v>163</v>
      </c>
      <c r="D14866" s="146">
        <v>24.45</v>
      </c>
      <c r="E14866" s="102">
        <v>1002</v>
      </c>
      <c r="F14866" s="270">
        <v>16.267465069860279</v>
      </c>
    </row>
    <row r="14867" spans="1:6">
      <c r="A14867" s="83" t="s">
        <v>30613</v>
      </c>
      <c r="B14867" s="211" t="s">
        <v>30614</v>
      </c>
      <c r="C14867" s="23">
        <v>103</v>
      </c>
      <c r="D14867" s="146">
        <v>15.45</v>
      </c>
      <c r="E14867" s="102">
        <v>867</v>
      </c>
      <c r="F14867" s="270">
        <v>11.8800461361015</v>
      </c>
    </row>
    <row r="14868" spans="1:6">
      <c r="A14868" s="83" t="s">
        <v>30615</v>
      </c>
      <c r="B14868" s="211" t="s">
        <v>30616</v>
      </c>
      <c r="C14868" s="23">
        <v>74</v>
      </c>
      <c r="D14868" s="146">
        <v>11.1</v>
      </c>
      <c r="E14868" s="102">
        <v>682</v>
      </c>
      <c r="F14868" s="270">
        <v>10.850439882697946</v>
      </c>
    </row>
    <row r="14869" spans="1:6">
      <c r="A14869" s="83" t="s">
        <v>30617</v>
      </c>
      <c r="B14869" s="211" t="s">
        <v>30618</v>
      </c>
      <c r="C14869" s="23">
        <v>108</v>
      </c>
      <c r="D14869" s="146">
        <v>16.2</v>
      </c>
      <c r="E14869" s="102">
        <v>670</v>
      </c>
      <c r="F14869" s="270">
        <v>16.119402985074625</v>
      </c>
    </row>
    <row r="14870" spans="1:6">
      <c r="A14870" s="83" t="s">
        <v>30619</v>
      </c>
      <c r="B14870" s="211" t="s">
        <v>30620</v>
      </c>
      <c r="C14870" s="23">
        <v>54</v>
      </c>
      <c r="D14870" s="146">
        <v>8.1</v>
      </c>
      <c r="E14870" s="102">
        <v>853</v>
      </c>
      <c r="F14870" s="270">
        <v>6.3305978898007025</v>
      </c>
    </row>
    <row r="14871" spans="1:6">
      <c r="A14871" s="83" t="s">
        <v>30621</v>
      </c>
      <c r="B14871" s="211" t="s">
        <v>30622</v>
      </c>
      <c r="C14871" s="23">
        <v>85</v>
      </c>
      <c r="D14871" s="146">
        <v>12.75</v>
      </c>
      <c r="E14871" s="102">
        <v>769</v>
      </c>
      <c r="F14871" s="270">
        <v>11.053315994798439</v>
      </c>
    </row>
    <row r="14872" spans="1:6">
      <c r="A14872" s="83" t="s">
        <v>30623</v>
      </c>
      <c r="B14872" s="211" t="s">
        <v>30624</v>
      </c>
      <c r="C14872" s="23">
        <v>63</v>
      </c>
      <c r="D14872" s="146">
        <v>9.4499999999999993</v>
      </c>
      <c r="E14872" s="102">
        <v>632</v>
      </c>
      <c r="F14872" s="270">
        <v>9.9683544303797476</v>
      </c>
    </row>
    <row r="14873" spans="1:6">
      <c r="A14873" s="83" t="s">
        <v>30625</v>
      </c>
      <c r="B14873" s="211" t="s">
        <v>30626</v>
      </c>
      <c r="C14873" s="23">
        <v>56</v>
      </c>
      <c r="D14873" s="146">
        <v>8.4</v>
      </c>
      <c r="E14873" s="102">
        <v>499</v>
      </c>
      <c r="F14873" s="270">
        <v>11.22244488977956</v>
      </c>
    </row>
    <row r="14874" spans="1:6">
      <c r="A14874" s="83" t="s">
        <v>30627</v>
      </c>
      <c r="B14874" s="211" t="s">
        <v>30628</v>
      </c>
      <c r="C14874" s="23">
        <v>53</v>
      </c>
      <c r="D14874" s="146">
        <v>7.95</v>
      </c>
      <c r="E14874" s="102">
        <v>712</v>
      </c>
      <c r="F14874" s="270">
        <v>7.4438202247191017</v>
      </c>
    </row>
    <row r="14875" spans="1:6">
      <c r="A14875" s="83" t="s">
        <v>30629</v>
      </c>
      <c r="B14875" s="211" t="s">
        <v>30630</v>
      </c>
      <c r="C14875" s="23">
        <v>40</v>
      </c>
      <c r="D14875" s="146">
        <v>6</v>
      </c>
      <c r="E14875" s="102">
        <v>674</v>
      </c>
      <c r="F14875" s="270">
        <v>5.9347181008902083</v>
      </c>
    </row>
    <row r="14876" spans="1:6">
      <c r="A14876" s="83" t="s">
        <v>30631</v>
      </c>
      <c r="B14876" s="211" t="s">
        <v>30632</v>
      </c>
      <c r="C14876" s="23">
        <v>174</v>
      </c>
      <c r="D14876" s="146">
        <v>26.1</v>
      </c>
      <c r="E14876" s="102">
        <v>614</v>
      </c>
      <c r="F14876" s="270">
        <v>28.338762214983714</v>
      </c>
    </row>
    <row r="14877" spans="1:6">
      <c r="A14877" s="83" t="s">
        <v>30633</v>
      </c>
      <c r="B14877" s="211" t="s">
        <v>30634</v>
      </c>
      <c r="C14877" s="23">
        <v>72</v>
      </c>
      <c r="D14877" s="146">
        <v>10.8</v>
      </c>
      <c r="E14877" s="102">
        <v>713</v>
      </c>
      <c r="F14877" s="270">
        <v>10.098176718092567</v>
      </c>
    </row>
    <row r="14878" spans="1:6">
      <c r="A14878" s="83" t="s">
        <v>30635</v>
      </c>
      <c r="B14878" s="211" t="s">
        <v>30636</v>
      </c>
      <c r="C14878" s="23">
        <v>86</v>
      </c>
      <c r="D14878" s="146">
        <v>12.9</v>
      </c>
      <c r="E14878" s="102">
        <v>674</v>
      </c>
      <c r="F14878" s="270">
        <v>12.759643916913946</v>
      </c>
    </row>
    <row r="14879" spans="1:6">
      <c r="A14879" s="83" t="s">
        <v>30637</v>
      </c>
      <c r="B14879" s="211" t="s">
        <v>30638</v>
      </c>
      <c r="C14879" s="23">
        <v>100</v>
      </c>
      <c r="D14879" s="146">
        <v>15</v>
      </c>
      <c r="E14879" s="102">
        <v>972</v>
      </c>
      <c r="F14879" s="270">
        <v>10.2880658436214</v>
      </c>
    </row>
    <row r="14880" spans="1:6">
      <c r="A14880" s="83" t="s">
        <v>30639</v>
      </c>
      <c r="B14880" s="211" t="s">
        <v>30640</v>
      </c>
      <c r="C14880" s="23">
        <v>48</v>
      </c>
      <c r="D14880" s="146">
        <v>7.2</v>
      </c>
      <c r="E14880" s="102">
        <v>656</v>
      </c>
      <c r="F14880" s="270">
        <v>7.3170731707317067</v>
      </c>
    </row>
    <row r="14881" spans="1:6">
      <c r="A14881" s="83" t="s">
        <v>30641</v>
      </c>
      <c r="B14881" s="211" t="s">
        <v>30642</v>
      </c>
      <c r="C14881" s="23">
        <v>83</v>
      </c>
      <c r="D14881" s="146">
        <v>12.45</v>
      </c>
      <c r="E14881" s="102">
        <v>629</v>
      </c>
      <c r="F14881" s="270">
        <v>13.195548489666137</v>
      </c>
    </row>
    <row r="14882" spans="1:6">
      <c r="A14882" s="83" t="s">
        <v>30643</v>
      </c>
      <c r="B14882" s="211" t="s">
        <v>30644</v>
      </c>
      <c r="C14882" s="23">
        <v>52</v>
      </c>
      <c r="D14882" s="146">
        <v>7.8</v>
      </c>
      <c r="E14882" s="102">
        <v>665</v>
      </c>
      <c r="F14882" s="270">
        <v>7.8195488721804516</v>
      </c>
    </row>
    <row r="14883" spans="1:6">
      <c r="A14883" s="83" t="s">
        <v>30645</v>
      </c>
      <c r="B14883" s="211" t="s">
        <v>30646</v>
      </c>
      <c r="C14883" s="23">
        <v>77</v>
      </c>
      <c r="D14883" s="146">
        <v>11.55</v>
      </c>
      <c r="E14883" s="102">
        <v>670</v>
      </c>
      <c r="F14883" s="270">
        <v>11.492537313432836</v>
      </c>
    </row>
    <row r="14884" spans="1:6">
      <c r="A14884" s="83" t="s">
        <v>30647</v>
      </c>
      <c r="B14884" s="211" t="s">
        <v>30648</v>
      </c>
      <c r="C14884" s="23">
        <v>68</v>
      </c>
      <c r="D14884" s="146">
        <v>10.199999999999999</v>
      </c>
      <c r="E14884" s="102">
        <v>689</v>
      </c>
      <c r="F14884" s="270">
        <v>9.8693759071117562</v>
      </c>
    </row>
    <row r="14885" spans="1:6">
      <c r="A14885" s="83" t="s">
        <v>30649</v>
      </c>
      <c r="B14885" s="211" t="s">
        <v>30650</v>
      </c>
      <c r="C14885" s="23">
        <v>68</v>
      </c>
      <c r="D14885" s="146">
        <v>10.199999999999999</v>
      </c>
      <c r="E14885" s="102">
        <v>706</v>
      </c>
      <c r="F14885" s="270">
        <v>9.6317280453257776</v>
      </c>
    </row>
    <row r="14886" spans="1:6">
      <c r="A14886" s="83" t="s">
        <v>30651</v>
      </c>
      <c r="B14886" s="211" t="s">
        <v>30652</v>
      </c>
      <c r="C14886" s="23">
        <v>61</v>
      </c>
      <c r="D14886" s="146">
        <v>9.15</v>
      </c>
      <c r="E14886" s="102">
        <v>844</v>
      </c>
      <c r="F14886" s="270">
        <v>7.2274881516587675</v>
      </c>
    </row>
    <row r="14887" spans="1:6">
      <c r="A14887" s="83" t="s">
        <v>30653</v>
      </c>
      <c r="B14887" s="211" t="s">
        <v>30654</v>
      </c>
      <c r="C14887" s="23">
        <v>64</v>
      </c>
      <c r="D14887" s="146">
        <v>9.6</v>
      </c>
      <c r="E14887" s="102">
        <v>545</v>
      </c>
      <c r="F14887" s="270">
        <v>11.743119266055047</v>
      </c>
    </row>
    <row r="14888" spans="1:6">
      <c r="A14888" s="83" t="s">
        <v>30655</v>
      </c>
      <c r="B14888" s="211" t="s">
        <v>30656</v>
      </c>
      <c r="C14888" s="23">
        <v>61</v>
      </c>
      <c r="D14888" s="146">
        <v>9.15</v>
      </c>
      <c r="E14888" s="102">
        <v>582</v>
      </c>
      <c r="F14888" s="270">
        <v>10.481099656357388</v>
      </c>
    </row>
    <row r="14889" spans="1:6">
      <c r="A14889" s="83" t="s">
        <v>30657</v>
      </c>
      <c r="B14889" s="211" t="s">
        <v>30658</v>
      </c>
      <c r="C14889" s="23">
        <v>60</v>
      </c>
      <c r="D14889" s="146">
        <v>9</v>
      </c>
      <c r="E14889" s="102">
        <v>844</v>
      </c>
      <c r="F14889" s="270">
        <v>7.109004739336493</v>
      </c>
    </row>
    <row r="14890" spans="1:6">
      <c r="A14890" s="83" t="s">
        <v>30659</v>
      </c>
      <c r="B14890" s="211" t="s">
        <v>30660</v>
      </c>
      <c r="C14890" s="23">
        <v>70</v>
      </c>
      <c r="D14890" s="146">
        <v>10.5</v>
      </c>
      <c r="E14890" s="102">
        <v>657</v>
      </c>
      <c r="F14890" s="270">
        <v>10.6544901065449</v>
      </c>
    </row>
    <row r="14891" spans="1:6">
      <c r="A14891" s="83" t="s">
        <v>30661</v>
      </c>
      <c r="B14891" s="211" t="s">
        <v>30662</v>
      </c>
      <c r="C14891" s="23">
        <v>39</v>
      </c>
      <c r="D14891" s="146">
        <v>5.85</v>
      </c>
      <c r="E14891" s="102">
        <v>598</v>
      </c>
      <c r="F14891" s="270">
        <v>6.5217391304347823</v>
      </c>
    </row>
    <row r="14892" spans="1:6">
      <c r="A14892" s="83" t="s">
        <v>30663</v>
      </c>
      <c r="B14892" s="211" t="s">
        <v>30664</v>
      </c>
      <c r="C14892" s="23">
        <v>55</v>
      </c>
      <c r="D14892" s="146">
        <v>8.25</v>
      </c>
      <c r="E14892" s="102">
        <v>687</v>
      </c>
      <c r="F14892" s="270">
        <v>8.0058224163027667</v>
      </c>
    </row>
    <row r="14893" spans="1:6">
      <c r="A14893" s="83" t="s">
        <v>30665</v>
      </c>
      <c r="B14893" s="211" t="s">
        <v>30666</v>
      </c>
      <c r="C14893" s="23">
        <v>57</v>
      </c>
      <c r="D14893" s="146">
        <v>8.5500000000000007</v>
      </c>
      <c r="E14893" s="102">
        <v>878</v>
      </c>
      <c r="F14893" s="270">
        <v>6.4920273348519366</v>
      </c>
    </row>
    <row r="14894" spans="1:6">
      <c r="A14894" s="83" t="s">
        <v>30667</v>
      </c>
      <c r="B14894" s="211" t="s">
        <v>30668</v>
      </c>
      <c r="C14894" s="23">
        <v>44</v>
      </c>
      <c r="D14894" s="146">
        <v>6.6</v>
      </c>
      <c r="E14894" s="102">
        <v>622</v>
      </c>
      <c r="F14894" s="270">
        <v>7.07395498392283</v>
      </c>
    </row>
    <row r="14895" spans="1:6">
      <c r="A14895" s="83" t="s">
        <v>30669</v>
      </c>
      <c r="B14895" s="211" t="s">
        <v>30670</v>
      </c>
      <c r="C14895" s="23">
        <v>40</v>
      </c>
      <c r="D14895" s="146">
        <v>6</v>
      </c>
      <c r="E14895" s="102">
        <v>707</v>
      </c>
      <c r="F14895" s="270">
        <v>5.6577086280056577</v>
      </c>
    </row>
    <row r="14896" spans="1:6">
      <c r="A14896" s="83" t="s">
        <v>30671</v>
      </c>
      <c r="B14896" s="211" t="s">
        <v>30672</v>
      </c>
      <c r="C14896" s="23">
        <v>43</v>
      </c>
      <c r="D14896" s="146">
        <v>6.45</v>
      </c>
      <c r="E14896" s="102">
        <v>734</v>
      </c>
      <c r="F14896" s="270">
        <v>5.8583106267029974</v>
      </c>
    </row>
    <row r="14897" spans="1:6">
      <c r="A14897" s="83" t="s">
        <v>30673</v>
      </c>
      <c r="B14897" s="211" t="s">
        <v>30674</v>
      </c>
      <c r="C14897" s="23">
        <v>65</v>
      </c>
      <c r="D14897" s="146">
        <v>9.75</v>
      </c>
      <c r="E14897" s="102">
        <v>673</v>
      </c>
      <c r="F14897" s="270">
        <v>9.6582466567607739</v>
      </c>
    </row>
    <row r="14898" spans="1:6">
      <c r="A14898" s="83" t="s">
        <v>30675</v>
      </c>
      <c r="B14898" s="211" t="s">
        <v>30676</v>
      </c>
      <c r="C14898" s="23">
        <v>47</v>
      </c>
      <c r="D14898" s="146">
        <v>7.05</v>
      </c>
      <c r="E14898" s="102">
        <v>1122</v>
      </c>
      <c r="F14898" s="270">
        <v>4.1889483065953659</v>
      </c>
    </row>
    <row r="14899" spans="1:6">
      <c r="A14899" s="83" t="s">
        <v>30677</v>
      </c>
      <c r="B14899" s="211" t="s">
        <v>30678</v>
      </c>
      <c r="C14899" s="23">
        <v>45</v>
      </c>
      <c r="D14899" s="146">
        <v>6.75</v>
      </c>
      <c r="E14899" s="102">
        <v>651</v>
      </c>
      <c r="F14899" s="270">
        <v>6.9124423963133648</v>
      </c>
    </row>
    <row r="14900" spans="1:6">
      <c r="A14900" s="83" t="s">
        <v>30679</v>
      </c>
      <c r="B14900" s="211" t="s">
        <v>30680</v>
      </c>
      <c r="C14900" s="23">
        <v>46</v>
      </c>
      <c r="D14900" s="146">
        <v>6.9</v>
      </c>
      <c r="E14900" s="102">
        <v>519</v>
      </c>
      <c r="F14900" s="270">
        <v>8.8631984585741819</v>
      </c>
    </row>
    <row r="14901" spans="1:6">
      <c r="A14901" s="83" t="s">
        <v>30681</v>
      </c>
      <c r="B14901" s="211" t="s">
        <v>30682</v>
      </c>
      <c r="C14901" s="23">
        <v>79</v>
      </c>
      <c r="D14901" s="146">
        <v>11.85</v>
      </c>
      <c r="E14901" s="102">
        <v>682</v>
      </c>
      <c r="F14901" s="270">
        <v>11.583577712609969</v>
      </c>
    </row>
    <row r="14902" spans="1:6">
      <c r="A14902" s="83" t="s">
        <v>30683</v>
      </c>
      <c r="B14902" s="211" t="s">
        <v>30684</v>
      </c>
      <c r="C14902" s="23">
        <v>135</v>
      </c>
      <c r="D14902" s="146">
        <v>20.25</v>
      </c>
      <c r="E14902" s="102">
        <v>555</v>
      </c>
      <c r="F14902" s="270">
        <v>24.324324324324326</v>
      </c>
    </row>
    <row r="14903" spans="1:6">
      <c r="A14903" s="83" t="s">
        <v>30685</v>
      </c>
      <c r="B14903" s="211" t="s">
        <v>30686</v>
      </c>
      <c r="C14903" s="23">
        <v>63</v>
      </c>
      <c r="D14903" s="146">
        <v>9.4499999999999993</v>
      </c>
      <c r="E14903" s="102">
        <v>530</v>
      </c>
      <c r="F14903" s="270">
        <v>11.886792452830189</v>
      </c>
    </row>
    <row r="14904" spans="1:6">
      <c r="A14904" s="83" t="s">
        <v>30687</v>
      </c>
      <c r="B14904" s="211" t="s">
        <v>30688</v>
      </c>
      <c r="C14904" s="23">
        <v>91</v>
      </c>
      <c r="D14904" s="146">
        <v>13.65</v>
      </c>
      <c r="E14904" s="102">
        <v>514</v>
      </c>
      <c r="F14904" s="270">
        <v>17.704280155642024</v>
      </c>
    </row>
    <row r="14905" spans="1:6">
      <c r="A14905" s="83" t="s">
        <v>30689</v>
      </c>
      <c r="B14905" s="211" t="s">
        <v>30690</v>
      </c>
      <c r="C14905" s="23">
        <v>100</v>
      </c>
      <c r="D14905" s="146">
        <v>15</v>
      </c>
      <c r="E14905" s="102">
        <v>511</v>
      </c>
      <c r="F14905" s="270">
        <v>19.569471624266143</v>
      </c>
    </row>
    <row r="14906" spans="1:6">
      <c r="A14906" s="83" t="s">
        <v>30691</v>
      </c>
      <c r="B14906" s="211" t="s">
        <v>30692</v>
      </c>
      <c r="C14906" s="23">
        <v>18</v>
      </c>
      <c r="D14906" s="146">
        <v>2.7</v>
      </c>
      <c r="E14906" s="102">
        <v>515</v>
      </c>
      <c r="F14906" s="270">
        <v>3.4951456310679614</v>
      </c>
    </row>
    <row r="14907" spans="1:6">
      <c r="A14907" s="83" t="s">
        <v>30693</v>
      </c>
      <c r="B14907" s="211" t="s">
        <v>30694</v>
      </c>
      <c r="C14907" s="23">
        <v>47</v>
      </c>
      <c r="D14907" s="146">
        <v>7.05</v>
      </c>
      <c r="E14907" s="102">
        <v>674</v>
      </c>
      <c r="F14907" s="270">
        <v>6.9732937685459948</v>
      </c>
    </row>
    <row r="14908" spans="1:6">
      <c r="A14908" s="83" t="s">
        <v>30695</v>
      </c>
      <c r="B14908" s="211" t="s">
        <v>30696</v>
      </c>
      <c r="C14908" s="23">
        <v>129</v>
      </c>
      <c r="D14908" s="146">
        <v>19.350000000000001</v>
      </c>
      <c r="E14908" s="102">
        <v>589</v>
      </c>
      <c r="F14908" s="270">
        <v>21.901528013582343</v>
      </c>
    </row>
    <row r="14909" spans="1:6">
      <c r="A14909" s="83" t="s">
        <v>30697</v>
      </c>
      <c r="B14909" s="211" t="s">
        <v>30698</v>
      </c>
      <c r="C14909" s="23">
        <v>110</v>
      </c>
      <c r="D14909" s="146">
        <v>16.5</v>
      </c>
      <c r="E14909" s="102">
        <v>732</v>
      </c>
      <c r="F14909" s="270">
        <v>15.027322404371585</v>
      </c>
    </row>
    <row r="14910" spans="1:6">
      <c r="A14910" s="83" t="s">
        <v>30699</v>
      </c>
      <c r="B14910" s="211" t="s">
        <v>30700</v>
      </c>
      <c r="C14910" s="23">
        <v>168</v>
      </c>
      <c r="D14910" s="146">
        <v>25.2</v>
      </c>
      <c r="E14910" s="102">
        <v>823</v>
      </c>
      <c r="F14910" s="270">
        <v>20.413122721749698</v>
      </c>
    </row>
    <row r="14911" spans="1:6">
      <c r="A14911" s="83" t="s">
        <v>30701</v>
      </c>
      <c r="B14911" s="211" t="s">
        <v>30702</v>
      </c>
      <c r="C14911" s="23">
        <v>196</v>
      </c>
      <c r="D14911" s="146">
        <v>29.4</v>
      </c>
      <c r="E14911" s="102">
        <v>539</v>
      </c>
      <c r="F14911" s="270">
        <v>36.363636363636367</v>
      </c>
    </row>
    <row r="14912" spans="1:6">
      <c r="A14912" s="83" t="s">
        <v>30703</v>
      </c>
      <c r="B14912" s="211" t="s">
        <v>30704</v>
      </c>
      <c r="C14912" s="23">
        <v>137</v>
      </c>
      <c r="D14912" s="146">
        <v>20.55</v>
      </c>
      <c r="E14912" s="102">
        <v>488</v>
      </c>
      <c r="F14912" s="270">
        <v>28.07377049180328</v>
      </c>
    </row>
    <row r="14913" spans="1:6">
      <c r="A14913" s="83" t="s">
        <v>30705</v>
      </c>
      <c r="B14913" s="211" t="s">
        <v>30706</v>
      </c>
      <c r="C14913" s="23">
        <v>196</v>
      </c>
      <c r="D14913" s="146">
        <v>29.4</v>
      </c>
      <c r="E14913" s="102">
        <v>498</v>
      </c>
      <c r="F14913" s="270">
        <v>39.357429718875501</v>
      </c>
    </row>
    <row r="14914" spans="1:6">
      <c r="A14914" s="83" t="s">
        <v>30707</v>
      </c>
      <c r="B14914" s="211" t="s">
        <v>30708</v>
      </c>
      <c r="C14914" s="23">
        <v>260</v>
      </c>
      <c r="D14914" s="146">
        <v>39</v>
      </c>
      <c r="E14914" s="102">
        <v>589</v>
      </c>
      <c r="F14914" s="270">
        <v>44.142614601018678</v>
      </c>
    </row>
    <row r="14915" spans="1:6">
      <c r="A14915" s="83" t="s">
        <v>30709</v>
      </c>
      <c r="B14915" s="211" t="s">
        <v>30710</v>
      </c>
      <c r="C14915" s="23">
        <v>92</v>
      </c>
      <c r="D14915" s="146">
        <v>13.8</v>
      </c>
      <c r="E14915" s="102">
        <v>624</v>
      </c>
      <c r="F14915" s="270">
        <v>14.743589743589745</v>
      </c>
    </row>
    <row r="14916" spans="1:6">
      <c r="A14916" s="83" t="s">
        <v>30711</v>
      </c>
      <c r="B14916" s="211" t="s">
        <v>30712</v>
      </c>
      <c r="C14916" s="23">
        <v>51</v>
      </c>
      <c r="D14916" s="146">
        <v>7.65</v>
      </c>
      <c r="E14916" s="102">
        <v>616</v>
      </c>
      <c r="F14916" s="270">
        <v>8.279220779220779</v>
      </c>
    </row>
    <row r="14917" spans="1:6">
      <c r="A14917" s="83" t="s">
        <v>30713</v>
      </c>
      <c r="B14917" s="211" t="s">
        <v>30714</v>
      </c>
      <c r="C14917" s="23">
        <v>29</v>
      </c>
      <c r="D14917" s="146">
        <v>4.3499999999999996</v>
      </c>
      <c r="E14917" s="102">
        <v>621</v>
      </c>
      <c r="F14917" s="270">
        <v>4.6698872785829311</v>
      </c>
    </row>
    <row r="14918" spans="1:6">
      <c r="A14918" s="83" t="s">
        <v>30715</v>
      </c>
      <c r="B14918" s="211" t="s">
        <v>30716</v>
      </c>
      <c r="C14918" s="23">
        <v>46</v>
      </c>
      <c r="D14918" s="146">
        <v>6.9</v>
      </c>
      <c r="E14918" s="102">
        <v>524</v>
      </c>
      <c r="F14918" s="270">
        <v>8.778625954198473</v>
      </c>
    </row>
    <row r="14919" spans="1:6">
      <c r="A14919" s="83" t="s">
        <v>30717</v>
      </c>
      <c r="B14919" s="211" t="s">
        <v>30718</v>
      </c>
      <c r="C14919" s="23">
        <v>39</v>
      </c>
      <c r="D14919" s="146">
        <v>5.85</v>
      </c>
      <c r="E14919" s="102">
        <v>643</v>
      </c>
      <c r="F14919" s="270">
        <v>6.0653188180404358</v>
      </c>
    </row>
    <row r="14920" spans="1:6">
      <c r="A14920" s="83" t="s">
        <v>30719</v>
      </c>
      <c r="B14920" s="211" t="s">
        <v>30720</v>
      </c>
      <c r="C14920" s="23">
        <v>29</v>
      </c>
      <c r="D14920" s="146">
        <v>4.3499999999999996</v>
      </c>
      <c r="E14920" s="102">
        <v>675</v>
      </c>
      <c r="F14920" s="270">
        <v>4.2962962962962958</v>
      </c>
    </row>
    <row r="14921" spans="1:6">
      <c r="A14921" s="83" t="s">
        <v>30721</v>
      </c>
      <c r="B14921" s="211" t="s">
        <v>30722</v>
      </c>
      <c r="C14921" s="23">
        <v>87</v>
      </c>
      <c r="D14921" s="146">
        <v>13.05</v>
      </c>
      <c r="E14921" s="102">
        <v>568</v>
      </c>
      <c r="F14921" s="270">
        <v>15.316901408450704</v>
      </c>
    </row>
    <row r="14922" spans="1:6">
      <c r="A14922" s="83" t="s">
        <v>30723</v>
      </c>
      <c r="B14922" s="211" t="s">
        <v>30724</v>
      </c>
      <c r="C14922" s="23">
        <v>118</v>
      </c>
      <c r="D14922" s="146">
        <v>17.7</v>
      </c>
      <c r="E14922" s="102">
        <v>661</v>
      </c>
      <c r="F14922" s="270">
        <v>17.851739788199698</v>
      </c>
    </row>
    <row r="14923" spans="1:6">
      <c r="A14923" s="83" t="s">
        <v>30725</v>
      </c>
      <c r="B14923" s="211" t="s">
        <v>30726</v>
      </c>
      <c r="C14923" s="23">
        <v>113</v>
      </c>
      <c r="D14923" s="146">
        <v>16.95</v>
      </c>
      <c r="E14923" s="102">
        <v>546</v>
      </c>
      <c r="F14923" s="270">
        <v>20.695970695970693</v>
      </c>
    </row>
    <row r="14924" spans="1:6">
      <c r="A14924" s="83" t="s">
        <v>30727</v>
      </c>
      <c r="B14924" s="211" t="s">
        <v>30728</v>
      </c>
      <c r="C14924" s="23">
        <v>96</v>
      </c>
      <c r="D14924" s="146">
        <v>14.4</v>
      </c>
      <c r="E14924" s="102">
        <v>668</v>
      </c>
      <c r="F14924" s="270">
        <v>14.37125748502994</v>
      </c>
    </row>
    <row r="14925" spans="1:6">
      <c r="A14925" s="83" t="s">
        <v>30729</v>
      </c>
      <c r="B14925" s="211" t="s">
        <v>30730</v>
      </c>
      <c r="C14925" s="23">
        <v>88</v>
      </c>
      <c r="D14925" s="146">
        <v>13.2</v>
      </c>
      <c r="E14925" s="102">
        <v>576</v>
      </c>
      <c r="F14925" s="270">
        <v>15.277777777777779</v>
      </c>
    </row>
    <row r="14926" spans="1:6">
      <c r="A14926" s="83" t="s">
        <v>30731</v>
      </c>
      <c r="B14926" s="211" t="s">
        <v>30732</v>
      </c>
      <c r="C14926" s="23">
        <v>43</v>
      </c>
      <c r="D14926" s="146">
        <v>6.45</v>
      </c>
      <c r="E14926" s="102">
        <v>628</v>
      </c>
      <c r="F14926" s="270">
        <v>6.8471337579617835</v>
      </c>
    </row>
    <row r="14927" spans="1:6">
      <c r="A14927" s="83" t="s">
        <v>30733</v>
      </c>
      <c r="B14927" s="211" t="s">
        <v>30734</v>
      </c>
      <c r="C14927" s="23">
        <v>37</v>
      </c>
      <c r="D14927" s="146">
        <v>5.55</v>
      </c>
      <c r="E14927" s="102">
        <v>530</v>
      </c>
      <c r="F14927" s="270">
        <v>6.9811320754716979</v>
      </c>
    </row>
    <row r="14928" spans="1:6">
      <c r="A14928" s="83" t="s">
        <v>30735</v>
      </c>
      <c r="B14928" s="211" t="s">
        <v>30736</v>
      </c>
      <c r="C14928" s="23">
        <v>48</v>
      </c>
      <c r="D14928" s="146">
        <v>7.2</v>
      </c>
      <c r="E14928" s="102">
        <v>609</v>
      </c>
      <c r="F14928" s="270">
        <v>7.8817733990147785</v>
      </c>
    </row>
    <row r="14929" spans="1:6">
      <c r="A14929" s="83" t="s">
        <v>30737</v>
      </c>
      <c r="B14929" s="211" t="s">
        <v>30738</v>
      </c>
      <c r="C14929" s="23">
        <v>51</v>
      </c>
      <c r="D14929" s="146">
        <v>7.65</v>
      </c>
      <c r="E14929" s="102">
        <v>1209</v>
      </c>
      <c r="F14929" s="270">
        <v>4.2183622828784122</v>
      </c>
    </row>
    <row r="14930" spans="1:6">
      <c r="A14930" s="83" t="s">
        <v>30739</v>
      </c>
      <c r="B14930" s="211" t="s">
        <v>30740</v>
      </c>
      <c r="C14930" s="23">
        <v>71</v>
      </c>
      <c r="D14930" s="146">
        <v>10.65</v>
      </c>
      <c r="E14930" s="102">
        <v>650</v>
      </c>
      <c r="F14930" s="270">
        <v>10.923076923076923</v>
      </c>
    </row>
    <row r="14931" spans="1:6">
      <c r="A14931" s="83" t="s">
        <v>30741</v>
      </c>
      <c r="B14931" s="211" t="s">
        <v>30742</v>
      </c>
      <c r="C14931" s="23">
        <v>38</v>
      </c>
      <c r="D14931" s="146">
        <v>5.7</v>
      </c>
      <c r="E14931" s="102">
        <v>684</v>
      </c>
      <c r="F14931" s="270">
        <v>5.5555555555555554</v>
      </c>
    </row>
    <row r="14932" spans="1:6">
      <c r="A14932" s="83" t="s">
        <v>30743</v>
      </c>
      <c r="B14932" s="211" t="s">
        <v>30744</v>
      </c>
      <c r="C14932" s="23">
        <v>39</v>
      </c>
      <c r="D14932" s="146">
        <v>5.85</v>
      </c>
      <c r="E14932" s="102">
        <v>609</v>
      </c>
      <c r="F14932" s="270">
        <v>6.403940886699508</v>
      </c>
    </row>
    <row r="14933" spans="1:6">
      <c r="A14933" s="83" t="s">
        <v>30745</v>
      </c>
      <c r="B14933" s="211" t="s">
        <v>30746</v>
      </c>
      <c r="C14933" s="23">
        <v>45</v>
      </c>
      <c r="D14933" s="146">
        <v>6.75</v>
      </c>
      <c r="E14933" s="102">
        <v>521</v>
      </c>
      <c r="F14933" s="270">
        <v>8.6372360844529741</v>
      </c>
    </row>
    <row r="14934" spans="1:6">
      <c r="A14934" s="83" t="s">
        <v>30747</v>
      </c>
      <c r="B14934" s="211" t="s">
        <v>30748</v>
      </c>
      <c r="C14934" s="23">
        <v>104</v>
      </c>
      <c r="D14934" s="146">
        <v>15.6</v>
      </c>
      <c r="E14934" s="102">
        <v>792</v>
      </c>
      <c r="F14934" s="270">
        <v>13.131313131313133</v>
      </c>
    </row>
    <row r="14935" spans="1:6">
      <c r="A14935" s="83" t="s">
        <v>30749</v>
      </c>
      <c r="B14935" s="211" t="s">
        <v>30750</v>
      </c>
      <c r="C14935" s="23">
        <v>245</v>
      </c>
      <c r="D14935" s="146">
        <v>36.75</v>
      </c>
      <c r="E14935" s="102">
        <v>524</v>
      </c>
      <c r="F14935" s="270">
        <v>46.755725190839691</v>
      </c>
    </row>
    <row r="14936" spans="1:6">
      <c r="A14936" s="83" t="s">
        <v>30751</v>
      </c>
      <c r="B14936" s="211" t="s">
        <v>30752</v>
      </c>
      <c r="C14936" s="23">
        <v>171</v>
      </c>
      <c r="D14936" s="146">
        <v>25.65</v>
      </c>
      <c r="E14936" s="102">
        <v>599</v>
      </c>
      <c r="F14936" s="270">
        <v>28.547579298831387</v>
      </c>
    </row>
    <row r="14937" spans="1:6">
      <c r="A14937" s="83" t="s">
        <v>30753</v>
      </c>
      <c r="B14937" s="211" t="s">
        <v>30754</v>
      </c>
      <c r="C14937" s="23">
        <v>161</v>
      </c>
      <c r="D14937" s="146">
        <v>24.15</v>
      </c>
      <c r="E14937" s="102">
        <v>551</v>
      </c>
      <c r="F14937" s="270">
        <v>29.219600725952816</v>
      </c>
    </row>
    <row r="14938" spans="1:6">
      <c r="A14938" s="83" t="s">
        <v>30755</v>
      </c>
      <c r="B14938" s="211" t="s">
        <v>30756</v>
      </c>
      <c r="C14938" s="23">
        <v>36</v>
      </c>
      <c r="D14938" s="146">
        <v>5.4</v>
      </c>
      <c r="E14938" s="102">
        <v>630</v>
      </c>
      <c r="F14938" s="270">
        <v>5.7142857142857144</v>
      </c>
    </row>
    <row r="14939" spans="1:6">
      <c r="A14939" s="83" t="s">
        <v>30757</v>
      </c>
      <c r="B14939" s="211" t="s">
        <v>30758</v>
      </c>
      <c r="C14939" s="23">
        <v>121</v>
      </c>
      <c r="D14939" s="146">
        <v>18.149999999999999</v>
      </c>
      <c r="E14939" s="102">
        <v>677</v>
      </c>
      <c r="F14939" s="270">
        <v>17.872968980797637</v>
      </c>
    </row>
    <row r="14940" spans="1:6">
      <c r="A14940" s="83" t="s">
        <v>30759</v>
      </c>
      <c r="B14940" s="211" t="s">
        <v>30760</v>
      </c>
      <c r="C14940" s="23">
        <v>220</v>
      </c>
      <c r="D14940" s="146">
        <v>33</v>
      </c>
      <c r="E14940" s="102">
        <v>826</v>
      </c>
      <c r="F14940" s="270">
        <v>26.634382566585955</v>
      </c>
    </row>
    <row r="14941" spans="1:6">
      <c r="A14941" s="83" t="s">
        <v>30761</v>
      </c>
      <c r="B14941" s="211" t="s">
        <v>30762</v>
      </c>
      <c r="C14941" s="23">
        <v>68</v>
      </c>
      <c r="D14941" s="146">
        <v>10.199999999999999</v>
      </c>
      <c r="E14941" s="102">
        <v>564</v>
      </c>
      <c r="F14941" s="270">
        <v>12.056737588652481</v>
      </c>
    </row>
    <row r="14942" spans="1:6">
      <c r="A14942" s="83" t="s">
        <v>30763</v>
      </c>
      <c r="B14942" s="211" t="s">
        <v>30764</v>
      </c>
      <c r="C14942" s="23">
        <v>134</v>
      </c>
      <c r="D14942" s="146">
        <v>20.100000000000001</v>
      </c>
      <c r="E14942" s="102">
        <v>683</v>
      </c>
      <c r="F14942" s="270">
        <v>19.619326500732065</v>
      </c>
    </row>
    <row r="14943" spans="1:6">
      <c r="A14943" s="83" t="s">
        <v>30765</v>
      </c>
      <c r="B14943" s="211" t="s">
        <v>30766</v>
      </c>
      <c r="C14943" s="23">
        <v>192</v>
      </c>
      <c r="D14943" s="146">
        <v>28.8</v>
      </c>
      <c r="E14943" s="102">
        <v>619</v>
      </c>
      <c r="F14943" s="270">
        <v>31.017770597738288</v>
      </c>
    </row>
    <row r="14944" spans="1:6">
      <c r="A14944" s="83" t="s">
        <v>30767</v>
      </c>
      <c r="B14944" s="211" t="s">
        <v>30768</v>
      </c>
      <c r="C14944" s="23">
        <v>83</v>
      </c>
      <c r="D14944" s="146">
        <v>12.45</v>
      </c>
      <c r="E14944" s="102">
        <v>736</v>
      </c>
      <c r="F14944" s="270">
        <v>11.277173913043478</v>
      </c>
    </row>
    <row r="14945" spans="1:6">
      <c r="A14945" s="83" t="s">
        <v>30769</v>
      </c>
      <c r="B14945" s="211" t="s">
        <v>30770</v>
      </c>
      <c r="C14945" s="23">
        <v>89</v>
      </c>
      <c r="D14945" s="146">
        <v>13.35</v>
      </c>
      <c r="E14945" s="102">
        <v>764</v>
      </c>
      <c r="F14945" s="270">
        <v>11.649214659685864</v>
      </c>
    </row>
    <row r="14946" spans="1:6">
      <c r="A14946" s="83" t="s">
        <v>30771</v>
      </c>
      <c r="B14946" s="211" t="s">
        <v>30772</v>
      </c>
      <c r="C14946" s="23">
        <v>140</v>
      </c>
      <c r="D14946" s="146">
        <v>21</v>
      </c>
      <c r="E14946" s="102">
        <v>860</v>
      </c>
      <c r="F14946" s="270">
        <v>16.279069767441861</v>
      </c>
    </row>
    <row r="14947" spans="1:6">
      <c r="A14947" s="83" t="s">
        <v>30773</v>
      </c>
      <c r="B14947" s="211" t="s">
        <v>30774</v>
      </c>
      <c r="C14947" s="23">
        <v>87</v>
      </c>
      <c r="D14947" s="146">
        <v>13.05</v>
      </c>
      <c r="E14947" s="102">
        <v>513</v>
      </c>
      <c r="F14947" s="270">
        <v>16.959064327485379</v>
      </c>
    </row>
    <row r="14948" spans="1:6">
      <c r="A14948" s="83" t="s">
        <v>30775</v>
      </c>
      <c r="B14948" s="211" t="s">
        <v>30776</v>
      </c>
      <c r="C14948" s="23">
        <v>64</v>
      </c>
      <c r="D14948" s="146">
        <v>9.6</v>
      </c>
      <c r="E14948" s="102">
        <v>894</v>
      </c>
      <c r="F14948" s="270">
        <v>7.1588366890380311</v>
      </c>
    </row>
    <row r="14949" spans="1:6">
      <c r="A14949" s="83" t="s">
        <v>30777</v>
      </c>
      <c r="B14949" s="211" t="s">
        <v>30778</v>
      </c>
      <c r="C14949" s="23">
        <v>50</v>
      </c>
      <c r="D14949" s="146">
        <v>7.5</v>
      </c>
      <c r="E14949" s="102">
        <v>1034</v>
      </c>
      <c r="F14949" s="270">
        <v>4.8355899419729207</v>
      </c>
    </row>
    <row r="14950" spans="1:6">
      <c r="A14950" s="83" t="s">
        <v>30779</v>
      </c>
      <c r="B14950" s="211" t="s">
        <v>30780</v>
      </c>
      <c r="C14950" s="23">
        <v>66</v>
      </c>
      <c r="D14950" s="146">
        <v>9.9</v>
      </c>
      <c r="E14950" s="102">
        <v>591</v>
      </c>
      <c r="F14950" s="270">
        <v>11.167512690355331</v>
      </c>
    </row>
    <row r="14951" spans="1:6">
      <c r="A14951" s="83" t="s">
        <v>30781</v>
      </c>
      <c r="B14951" s="211" t="s">
        <v>30782</v>
      </c>
      <c r="C14951" s="23">
        <v>76</v>
      </c>
      <c r="D14951" s="146">
        <v>11.4</v>
      </c>
      <c r="E14951" s="102">
        <v>787</v>
      </c>
      <c r="F14951" s="270">
        <v>9.6569250317661997</v>
      </c>
    </row>
    <row r="14952" spans="1:6">
      <c r="A14952" s="83" t="s">
        <v>30783</v>
      </c>
      <c r="B14952" s="211" t="s">
        <v>30784</v>
      </c>
      <c r="C14952" s="23">
        <v>81</v>
      </c>
      <c r="D14952" s="146">
        <v>12.15</v>
      </c>
      <c r="E14952" s="102">
        <v>831</v>
      </c>
      <c r="F14952" s="270">
        <v>9.7472924187725631</v>
      </c>
    </row>
    <row r="14953" spans="1:6">
      <c r="A14953" s="83" t="s">
        <v>30785</v>
      </c>
      <c r="B14953" s="211" t="s">
        <v>30786</v>
      </c>
      <c r="C14953" s="23">
        <v>48</v>
      </c>
      <c r="D14953" s="146">
        <v>7.2</v>
      </c>
      <c r="E14953" s="102">
        <v>657</v>
      </c>
      <c r="F14953" s="270">
        <v>7.3059360730593603</v>
      </c>
    </row>
    <row r="14954" spans="1:6">
      <c r="A14954" s="83" t="s">
        <v>30787</v>
      </c>
      <c r="B14954" s="211" t="s">
        <v>30788</v>
      </c>
      <c r="C14954" s="23">
        <v>84</v>
      </c>
      <c r="D14954" s="146">
        <v>12.6</v>
      </c>
      <c r="E14954" s="102">
        <v>568</v>
      </c>
      <c r="F14954" s="270">
        <v>14.788732394366196</v>
      </c>
    </row>
    <row r="14955" spans="1:6">
      <c r="A14955" s="83" t="s">
        <v>30789</v>
      </c>
      <c r="B14955" s="211" t="s">
        <v>30790</v>
      </c>
      <c r="C14955" s="23">
        <v>64</v>
      </c>
      <c r="D14955" s="146">
        <v>9.6</v>
      </c>
      <c r="E14955" s="102">
        <v>646</v>
      </c>
      <c r="F14955" s="270">
        <v>9.9071207430340564</v>
      </c>
    </row>
    <row r="14956" spans="1:6">
      <c r="A14956" s="83" t="s">
        <v>30791</v>
      </c>
      <c r="B14956" s="211" t="s">
        <v>30792</v>
      </c>
      <c r="C14956" s="23">
        <v>38</v>
      </c>
      <c r="D14956" s="146">
        <v>5.7</v>
      </c>
      <c r="E14956" s="102">
        <v>489</v>
      </c>
      <c r="F14956" s="270">
        <v>7.7709611451942742</v>
      </c>
    </row>
    <row r="14957" spans="1:6">
      <c r="A14957" s="83" t="s">
        <v>30793</v>
      </c>
      <c r="B14957" s="211" t="s">
        <v>30794</v>
      </c>
      <c r="C14957" s="23">
        <v>49</v>
      </c>
      <c r="D14957" s="146">
        <v>7.35</v>
      </c>
      <c r="E14957" s="102">
        <v>765</v>
      </c>
      <c r="F14957" s="270">
        <v>6.4052287581699341</v>
      </c>
    </row>
    <row r="14958" spans="1:6">
      <c r="A14958" s="83" t="s">
        <v>30795</v>
      </c>
      <c r="B14958" s="211" t="s">
        <v>30796</v>
      </c>
      <c r="C14958" s="23">
        <v>92</v>
      </c>
      <c r="D14958" s="146">
        <v>13.8</v>
      </c>
      <c r="E14958" s="102">
        <v>704</v>
      </c>
      <c r="F14958" s="270">
        <v>13.068181818181818</v>
      </c>
    </row>
    <row r="14959" spans="1:6">
      <c r="A14959" s="83" t="s">
        <v>30797</v>
      </c>
      <c r="B14959" s="211" t="s">
        <v>30798</v>
      </c>
      <c r="C14959" s="23">
        <v>110</v>
      </c>
      <c r="D14959" s="146">
        <v>16.5</v>
      </c>
      <c r="E14959" s="102">
        <v>761</v>
      </c>
      <c r="F14959" s="270">
        <v>14.454664914586072</v>
      </c>
    </row>
    <row r="14960" spans="1:6">
      <c r="A14960" s="83" t="s">
        <v>30799</v>
      </c>
      <c r="B14960" s="211" t="s">
        <v>30800</v>
      </c>
      <c r="C14960" s="23">
        <v>106</v>
      </c>
      <c r="D14960" s="146">
        <v>15.9</v>
      </c>
      <c r="E14960" s="102">
        <v>731</v>
      </c>
      <c r="F14960" s="270">
        <v>14.500683994528044</v>
      </c>
    </row>
    <row r="14961" spans="1:6">
      <c r="A14961" s="83" t="s">
        <v>30801</v>
      </c>
      <c r="B14961" s="211" t="s">
        <v>30802</v>
      </c>
      <c r="C14961" s="23">
        <v>72</v>
      </c>
      <c r="D14961" s="146">
        <v>10.8</v>
      </c>
      <c r="E14961" s="102">
        <v>490</v>
      </c>
      <c r="F14961" s="270">
        <v>14.69387755102041</v>
      </c>
    </row>
    <row r="14962" spans="1:6">
      <c r="A14962" s="83" t="s">
        <v>30803</v>
      </c>
      <c r="B14962" s="211" t="s">
        <v>30804</v>
      </c>
      <c r="C14962" s="23">
        <v>28</v>
      </c>
      <c r="D14962" s="146">
        <v>4.2</v>
      </c>
      <c r="E14962" s="102">
        <v>691</v>
      </c>
      <c r="F14962" s="270">
        <v>4.0520984081041966</v>
      </c>
    </row>
    <row r="14963" spans="1:6">
      <c r="A14963" s="83" t="s">
        <v>30805</v>
      </c>
      <c r="B14963" s="211" t="s">
        <v>30806</v>
      </c>
      <c r="C14963" s="23">
        <v>107</v>
      </c>
      <c r="D14963" s="146">
        <v>16.05</v>
      </c>
      <c r="E14963" s="102">
        <v>810</v>
      </c>
      <c r="F14963" s="270">
        <v>13.209876543209875</v>
      </c>
    </row>
    <row r="14964" spans="1:6">
      <c r="A14964" s="83" t="s">
        <v>30807</v>
      </c>
      <c r="B14964" s="211" t="s">
        <v>30808</v>
      </c>
      <c r="C14964" s="23">
        <v>82</v>
      </c>
      <c r="D14964" s="146">
        <v>12.3</v>
      </c>
      <c r="E14964" s="102">
        <v>725</v>
      </c>
      <c r="F14964" s="270">
        <v>11.310344827586206</v>
      </c>
    </row>
    <row r="14965" spans="1:6">
      <c r="A14965" s="83" t="s">
        <v>30809</v>
      </c>
      <c r="B14965" s="211" t="s">
        <v>30810</v>
      </c>
      <c r="C14965" s="23">
        <v>62</v>
      </c>
      <c r="D14965" s="146">
        <v>9.3000000000000007</v>
      </c>
      <c r="E14965" s="102">
        <v>719</v>
      </c>
      <c r="F14965" s="270">
        <v>8.6230876216968007</v>
      </c>
    </row>
    <row r="14966" spans="1:6">
      <c r="A14966" s="83" t="s">
        <v>30811</v>
      </c>
      <c r="B14966" s="211" t="s">
        <v>30812</v>
      </c>
      <c r="C14966" s="23">
        <v>118</v>
      </c>
      <c r="D14966" s="146">
        <v>17.7</v>
      </c>
      <c r="E14966" s="102">
        <v>640</v>
      </c>
      <c r="F14966" s="270">
        <v>18.4375</v>
      </c>
    </row>
    <row r="14967" spans="1:6">
      <c r="A14967" s="83" t="s">
        <v>30813</v>
      </c>
      <c r="B14967" s="211" t="s">
        <v>30814</v>
      </c>
      <c r="C14967" s="23">
        <v>56</v>
      </c>
      <c r="D14967" s="146">
        <v>8.4</v>
      </c>
      <c r="E14967" s="102">
        <v>550</v>
      </c>
      <c r="F14967" s="270">
        <v>10.181818181818182</v>
      </c>
    </row>
    <row r="14968" spans="1:6">
      <c r="A14968" s="83" t="s">
        <v>30815</v>
      </c>
      <c r="B14968" s="211" t="s">
        <v>30816</v>
      </c>
      <c r="C14968" s="23">
        <v>113</v>
      </c>
      <c r="D14968" s="146">
        <v>16.95</v>
      </c>
      <c r="E14968" s="102">
        <v>634</v>
      </c>
      <c r="F14968" s="270">
        <v>17.823343848580443</v>
      </c>
    </row>
    <row r="14969" spans="1:6">
      <c r="A14969" s="83" t="s">
        <v>30817</v>
      </c>
      <c r="B14969" s="211" t="s">
        <v>30818</v>
      </c>
      <c r="C14969" s="23">
        <v>85</v>
      </c>
      <c r="D14969" s="146">
        <v>12.75</v>
      </c>
      <c r="E14969" s="102">
        <v>629</v>
      </c>
      <c r="F14969" s="270">
        <v>13.513513513513514</v>
      </c>
    </row>
    <row r="14970" spans="1:6">
      <c r="A14970" s="83" t="s">
        <v>30819</v>
      </c>
      <c r="B14970" s="211" t="s">
        <v>30820</v>
      </c>
      <c r="C14970" s="23">
        <v>105</v>
      </c>
      <c r="D14970" s="146">
        <v>15.75</v>
      </c>
      <c r="E14970" s="102">
        <v>642</v>
      </c>
      <c r="F14970" s="270">
        <v>16.355140186915886</v>
      </c>
    </row>
    <row r="14971" spans="1:6">
      <c r="A14971" s="83" t="s">
        <v>30821</v>
      </c>
      <c r="B14971" s="211" t="s">
        <v>30822</v>
      </c>
      <c r="C14971" s="23">
        <v>49</v>
      </c>
      <c r="D14971" s="146">
        <v>7.35</v>
      </c>
      <c r="E14971" s="102">
        <v>705</v>
      </c>
      <c r="F14971" s="270">
        <v>6.9503546099290787</v>
      </c>
    </row>
    <row r="14972" spans="1:6">
      <c r="A14972" s="83" t="s">
        <v>30823</v>
      </c>
      <c r="B14972" s="211" t="s">
        <v>30824</v>
      </c>
      <c r="C14972" s="23">
        <v>75</v>
      </c>
      <c r="D14972" s="146">
        <v>11.25</v>
      </c>
      <c r="E14972" s="102">
        <v>652</v>
      </c>
      <c r="F14972" s="270">
        <v>11.503067484662576</v>
      </c>
    </row>
    <row r="14973" spans="1:6">
      <c r="A14973" s="83" t="s">
        <v>30825</v>
      </c>
      <c r="B14973" s="211" t="s">
        <v>30826</v>
      </c>
      <c r="C14973" s="23">
        <v>65</v>
      </c>
      <c r="D14973" s="146">
        <v>9.75</v>
      </c>
      <c r="E14973" s="102">
        <v>630</v>
      </c>
      <c r="F14973" s="270">
        <v>10.317460317460316</v>
      </c>
    </row>
    <row r="14974" spans="1:6">
      <c r="A14974" s="83" t="s">
        <v>30827</v>
      </c>
      <c r="B14974" s="211" t="s">
        <v>30828</v>
      </c>
      <c r="C14974" s="23">
        <v>47</v>
      </c>
      <c r="D14974" s="146">
        <v>7.05</v>
      </c>
      <c r="E14974" s="102">
        <v>737</v>
      </c>
      <c r="F14974" s="270">
        <v>6.3772048846675711</v>
      </c>
    </row>
    <row r="14975" spans="1:6">
      <c r="A14975" s="83" t="s">
        <v>30829</v>
      </c>
      <c r="B14975" s="211" t="s">
        <v>30830</v>
      </c>
      <c r="C14975" s="23">
        <v>64</v>
      </c>
      <c r="D14975" s="146">
        <v>9.6</v>
      </c>
      <c r="E14975" s="102">
        <v>575</v>
      </c>
      <c r="F14975" s="270">
        <v>11.130434782608695</v>
      </c>
    </row>
    <row r="14976" spans="1:6">
      <c r="A14976" s="83" t="s">
        <v>30831</v>
      </c>
      <c r="B14976" s="211" t="s">
        <v>30832</v>
      </c>
      <c r="C14976" s="23">
        <v>74</v>
      </c>
      <c r="D14976" s="146">
        <v>11.1</v>
      </c>
      <c r="E14976" s="102">
        <v>625</v>
      </c>
      <c r="F14976" s="270">
        <v>11.84</v>
      </c>
    </row>
    <row r="14977" spans="1:6">
      <c r="A14977" s="83" t="s">
        <v>30833</v>
      </c>
      <c r="B14977" s="211" t="s">
        <v>30834</v>
      </c>
      <c r="C14977" s="23">
        <v>69</v>
      </c>
      <c r="D14977" s="146">
        <v>10.35</v>
      </c>
      <c r="E14977" s="102">
        <v>604</v>
      </c>
      <c r="F14977" s="270">
        <v>11.423841059602649</v>
      </c>
    </row>
    <row r="14978" spans="1:6">
      <c r="A14978" s="83" t="s">
        <v>30835</v>
      </c>
      <c r="B14978" s="211" t="s">
        <v>30836</v>
      </c>
      <c r="C14978" s="23">
        <v>39</v>
      </c>
      <c r="D14978" s="146">
        <v>5.85</v>
      </c>
      <c r="E14978" s="102">
        <v>508</v>
      </c>
      <c r="F14978" s="270">
        <v>7.6771653543307092</v>
      </c>
    </row>
    <row r="14979" spans="1:6">
      <c r="A14979" s="83" t="s">
        <v>30837</v>
      </c>
      <c r="B14979" s="211" t="s">
        <v>30838</v>
      </c>
      <c r="C14979" s="23">
        <v>30</v>
      </c>
      <c r="D14979" s="146">
        <v>4.5</v>
      </c>
      <c r="E14979" s="102">
        <v>503</v>
      </c>
      <c r="F14979" s="270">
        <v>5.964214711729622</v>
      </c>
    </row>
    <row r="14980" spans="1:6">
      <c r="A14980" s="83" t="s">
        <v>30839</v>
      </c>
      <c r="B14980" s="211" t="s">
        <v>30840</v>
      </c>
      <c r="C14980" s="23">
        <v>73</v>
      </c>
      <c r="D14980" s="146">
        <v>10.95</v>
      </c>
      <c r="E14980" s="102">
        <v>661</v>
      </c>
      <c r="F14980" s="270">
        <v>11.043872919818456</v>
      </c>
    </row>
    <row r="14981" spans="1:6">
      <c r="A14981" s="83" t="s">
        <v>30841</v>
      </c>
      <c r="B14981" s="211" t="s">
        <v>30842</v>
      </c>
      <c r="C14981" s="23">
        <v>53</v>
      </c>
      <c r="D14981" s="146">
        <v>7.95</v>
      </c>
      <c r="E14981" s="102">
        <v>601</v>
      </c>
      <c r="F14981" s="270">
        <v>8.8186356073211325</v>
      </c>
    </row>
    <row r="14982" spans="1:6">
      <c r="A14982" s="83" t="s">
        <v>30843</v>
      </c>
      <c r="B14982" s="211" t="s">
        <v>30844</v>
      </c>
      <c r="C14982" s="23">
        <v>58</v>
      </c>
      <c r="D14982" s="146">
        <v>8.6999999999999993</v>
      </c>
      <c r="E14982" s="102">
        <v>466</v>
      </c>
      <c r="F14982" s="270">
        <v>12.446351931330472</v>
      </c>
    </row>
    <row r="14983" spans="1:6">
      <c r="A14983" s="83" t="s">
        <v>30845</v>
      </c>
      <c r="B14983" s="211" t="s">
        <v>30846</v>
      </c>
      <c r="C14983" s="23">
        <v>45</v>
      </c>
      <c r="D14983" s="146">
        <v>6.75</v>
      </c>
      <c r="E14983" s="102">
        <v>537</v>
      </c>
      <c r="F14983" s="270">
        <v>8.3798882681564244</v>
      </c>
    </row>
    <row r="14984" spans="1:6">
      <c r="A14984" s="83" t="s">
        <v>30847</v>
      </c>
      <c r="B14984" s="211" t="s">
        <v>30848</v>
      </c>
      <c r="C14984" s="23">
        <v>40</v>
      </c>
      <c r="D14984" s="146">
        <v>6</v>
      </c>
      <c r="E14984" s="102">
        <v>831</v>
      </c>
      <c r="F14984" s="270">
        <v>4.8134777376654636</v>
      </c>
    </row>
    <row r="14985" spans="1:6">
      <c r="A14985" s="83" t="s">
        <v>30849</v>
      </c>
      <c r="B14985" s="211" t="s">
        <v>30850</v>
      </c>
      <c r="C14985" s="23">
        <v>91</v>
      </c>
      <c r="D14985" s="146">
        <v>13.65</v>
      </c>
      <c r="E14985" s="102">
        <v>759</v>
      </c>
      <c r="F14985" s="270">
        <v>11.989459815546773</v>
      </c>
    </row>
    <row r="14986" spans="1:6">
      <c r="A14986" s="83" t="s">
        <v>30851</v>
      </c>
      <c r="B14986" s="211" t="s">
        <v>30852</v>
      </c>
      <c r="C14986" s="23">
        <v>78</v>
      </c>
      <c r="D14986" s="146">
        <v>11.7</v>
      </c>
      <c r="E14986" s="102">
        <v>776</v>
      </c>
      <c r="F14986" s="270">
        <v>10.051546391752577</v>
      </c>
    </row>
    <row r="14987" spans="1:6">
      <c r="A14987" s="83" t="s">
        <v>30853</v>
      </c>
      <c r="B14987" s="211" t="s">
        <v>30854</v>
      </c>
      <c r="C14987" s="23">
        <v>80</v>
      </c>
      <c r="D14987" s="146">
        <v>12</v>
      </c>
      <c r="E14987" s="102">
        <v>708</v>
      </c>
      <c r="F14987" s="270">
        <v>11.299435028248588</v>
      </c>
    </row>
    <row r="14988" spans="1:6">
      <c r="A14988" s="83" t="s">
        <v>30855</v>
      </c>
      <c r="B14988" s="211" t="s">
        <v>30856</v>
      </c>
      <c r="C14988" s="23">
        <v>203</v>
      </c>
      <c r="D14988" s="146">
        <v>30.45</v>
      </c>
      <c r="E14988" s="102">
        <v>510</v>
      </c>
      <c r="F14988" s="270">
        <v>39.803921568627452</v>
      </c>
    </row>
    <row r="14989" spans="1:6">
      <c r="A14989" s="83" t="s">
        <v>30857</v>
      </c>
      <c r="B14989" s="211" t="s">
        <v>30858</v>
      </c>
      <c r="C14989" s="23">
        <v>78</v>
      </c>
      <c r="D14989" s="146">
        <v>11.7</v>
      </c>
      <c r="E14989" s="102">
        <v>650</v>
      </c>
      <c r="F14989" s="270">
        <v>12</v>
      </c>
    </row>
    <row r="14990" spans="1:6">
      <c r="A14990" s="83" t="s">
        <v>30859</v>
      </c>
      <c r="B14990" s="211" t="s">
        <v>30860</v>
      </c>
      <c r="C14990" s="23">
        <v>112</v>
      </c>
      <c r="D14990" s="146">
        <v>16.8</v>
      </c>
      <c r="E14990" s="102">
        <v>578</v>
      </c>
      <c r="F14990" s="270">
        <v>19.377162629757784</v>
      </c>
    </row>
    <row r="14991" spans="1:6">
      <c r="A14991" s="83" t="s">
        <v>30861</v>
      </c>
      <c r="B14991" s="211" t="s">
        <v>30862</v>
      </c>
      <c r="C14991" s="23">
        <v>149</v>
      </c>
      <c r="D14991" s="146">
        <v>22.35</v>
      </c>
      <c r="E14991" s="102">
        <v>669</v>
      </c>
      <c r="F14991" s="270">
        <v>22.272047832585951</v>
      </c>
    </row>
    <row r="14992" spans="1:6">
      <c r="A14992" s="83" t="s">
        <v>30863</v>
      </c>
      <c r="B14992" s="211" t="s">
        <v>30864</v>
      </c>
      <c r="C14992" s="23">
        <v>62</v>
      </c>
      <c r="D14992" s="146">
        <v>9.3000000000000007</v>
      </c>
      <c r="E14992" s="102">
        <v>555</v>
      </c>
      <c r="F14992" s="270">
        <v>11.171171171171171</v>
      </c>
    </row>
    <row r="14993" spans="1:6">
      <c r="A14993" s="83" t="s">
        <v>30865</v>
      </c>
      <c r="B14993" s="211" t="s">
        <v>30866</v>
      </c>
      <c r="C14993" s="23">
        <v>134</v>
      </c>
      <c r="D14993" s="146">
        <v>20.100000000000001</v>
      </c>
      <c r="E14993" s="102">
        <v>553</v>
      </c>
      <c r="F14993" s="270">
        <v>24.23146473779385</v>
      </c>
    </row>
    <row r="14994" spans="1:6">
      <c r="A14994" s="83" t="s">
        <v>30867</v>
      </c>
      <c r="B14994" s="211" t="s">
        <v>30868</v>
      </c>
      <c r="C14994" s="23">
        <v>113</v>
      </c>
      <c r="D14994" s="146">
        <v>16.95</v>
      </c>
      <c r="E14994" s="102">
        <v>943</v>
      </c>
      <c r="F14994" s="270">
        <v>11.983032873807</v>
      </c>
    </row>
    <row r="14995" spans="1:6">
      <c r="A14995" s="83" t="s">
        <v>30869</v>
      </c>
      <c r="B14995" s="211" t="s">
        <v>30870</v>
      </c>
      <c r="C14995" s="23">
        <v>168</v>
      </c>
      <c r="D14995" s="146">
        <v>25.2</v>
      </c>
      <c r="E14995" s="102">
        <v>560</v>
      </c>
      <c r="F14995" s="270">
        <v>30</v>
      </c>
    </row>
    <row r="14996" spans="1:6">
      <c r="A14996" s="83" t="s">
        <v>30871</v>
      </c>
      <c r="B14996" s="211" t="s">
        <v>30872</v>
      </c>
      <c r="C14996" s="23">
        <v>160</v>
      </c>
      <c r="D14996" s="146">
        <v>24</v>
      </c>
      <c r="E14996" s="102">
        <v>785</v>
      </c>
      <c r="F14996" s="270">
        <v>20.382165605095544</v>
      </c>
    </row>
    <row r="14997" spans="1:6">
      <c r="A14997" s="83" t="s">
        <v>30873</v>
      </c>
      <c r="B14997" s="211" t="s">
        <v>30874</v>
      </c>
      <c r="C14997" s="23">
        <v>160</v>
      </c>
      <c r="D14997" s="146">
        <v>24</v>
      </c>
      <c r="E14997" s="102">
        <v>467</v>
      </c>
      <c r="F14997" s="270">
        <v>34.261241970021409</v>
      </c>
    </row>
    <row r="14998" spans="1:6">
      <c r="A14998" s="83" t="s">
        <v>30875</v>
      </c>
      <c r="B14998" s="211" t="s">
        <v>30876</v>
      </c>
      <c r="C14998" s="23">
        <v>118</v>
      </c>
      <c r="D14998" s="146">
        <v>17.7</v>
      </c>
      <c r="E14998" s="102">
        <v>1308</v>
      </c>
      <c r="F14998" s="270">
        <v>9.0214067278287455</v>
      </c>
    </row>
    <row r="14999" spans="1:6">
      <c r="A14999" s="83" t="s">
        <v>30877</v>
      </c>
      <c r="B14999" s="211" t="s">
        <v>30878</v>
      </c>
      <c r="C14999" s="23">
        <v>79</v>
      </c>
      <c r="D14999" s="146">
        <v>11.85</v>
      </c>
      <c r="E14999" s="102">
        <v>638</v>
      </c>
      <c r="F14999" s="270">
        <v>12.38244514106583</v>
      </c>
    </row>
    <row r="15000" spans="1:6">
      <c r="A15000" s="83" t="s">
        <v>30879</v>
      </c>
      <c r="B15000" s="211" t="s">
        <v>30880</v>
      </c>
      <c r="C15000" s="23">
        <v>96</v>
      </c>
      <c r="D15000" s="146">
        <v>14.4</v>
      </c>
      <c r="E15000" s="102">
        <v>757</v>
      </c>
      <c r="F15000" s="270">
        <v>12.681638044914134</v>
      </c>
    </row>
    <row r="15001" spans="1:6">
      <c r="A15001" s="83" t="s">
        <v>30881</v>
      </c>
      <c r="B15001" s="211" t="s">
        <v>30882</v>
      </c>
      <c r="C15001" s="23">
        <v>55</v>
      </c>
      <c r="D15001" s="146">
        <v>8.25</v>
      </c>
      <c r="E15001" s="102">
        <v>699</v>
      </c>
      <c r="F15001" s="270">
        <v>7.8683834048640922</v>
      </c>
    </row>
    <row r="15002" spans="1:6">
      <c r="A15002" s="83" t="s">
        <v>30883</v>
      </c>
      <c r="B15002" s="211" t="s">
        <v>30884</v>
      </c>
      <c r="C15002" s="23">
        <v>41</v>
      </c>
      <c r="D15002" s="146">
        <v>6.15</v>
      </c>
      <c r="E15002" s="102">
        <v>1329</v>
      </c>
      <c r="F15002" s="270">
        <v>3.0850263355906695</v>
      </c>
    </row>
    <row r="15003" spans="1:6">
      <c r="A15003" s="83" t="s">
        <v>30885</v>
      </c>
      <c r="B15003" s="211" t="s">
        <v>30886</v>
      </c>
      <c r="C15003" s="23">
        <v>72</v>
      </c>
      <c r="D15003" s="146">
        <v>10.8</v>
      </c>
      <c r="E15003" s="102">
        <v>708</v>
      </c>
      <c r="F15003" s="270">
        <v>10.16949152542373</v>
      </c>
    </row>
    <row r="15004" spans="1:6">
      <c r="A15004" s="83" t="s">
        <v>30887</v>
      </c>
      <c r="B15004" s="211" t="s">
        <v>30888</v>
      </c>
      <c r="C15004" s="23">
        <v>29</v>
      </c>
      <c r="D15004" s="146">
        <v>4.3499999999999996</v>
      </c>
      <c r="E15004" s="102">
        <v>545</v>
      </c>
      <c r="F15004" s="270">
        <v>5.3211009174311927</v>
      </c>
    </row>
    <row r="15005" spans="1:6">
      <c r="A15005" s="83" t="s">
        <v>30889</v>
      </c>
      <c r="B15005" s="211" t="s">
        <v>30890</v>
      </c>
      <c r="C15005" s="23">
        <v>72</v>
      </c>
      <c r="D15005" s="146">
        <v>10.8</v>
      </c>
      <c r="E15005" s="102">
        <v>552</v>
      </c>
      <c r="F15005" s="270">
        <v>13.043478260869565</v>
      </c>
    </row>
    <row r="15006" spans="1:6">
      <c r="A15006" s="83" t="s">
        <v>30891</v>
      </c>
      <c r="B15006" s="211" t="s">
        <v>30892</v>
      </c>
      <c r="C15006" s="23">
        <v>17</v>
      </c>
      <c r="D15006" s="146">
        <v>2.5499999999999998</v>
      </c>
      <c r="E15006" s="102">
        <v>578</v>
      </c>
      <c r="F15006" s="270">
        <v>2.9411764705882351</v>
      </c>
    </row>
    <row r="15007" spans="1:6">
      <c r="A15007" s="83" t="s">
        <v>30893</v>
      </c>
      <c r="B15007" s="211" t="s">
        <v>30894</v>
      </c>
      <c r="C15007" s="23">
        <v>21</v>
      </c>
      <c r="D15007" s="146">
        <v>3.15</v>
      </c>
      <c r="E15007" s="102">
        <v>637</v>
      </c>
      <c r="F15007" s="270">
        <v>3.296703296703297</v>
      </c>
    </row>
    <row r="15008" spans="1:6">
      <c r="A15008" s="83" t="s">
        <v>30895</v>
      </c>
      <c r="B15008" s="211" t="s">
        <v>30896</v>
      </c>
      <c r="C15008" s="23">
        <v>33</v>
      </c>
      <c r="D15008" s="146">
        <v>4.95</v>
      </c>
      <c r="E15008" s="102">
        <v>779</v>
      </c>
      <c r="F15008" s="270">
        <v>4.2362002567394095</v>
      </c>
    </row>
    <row r="15009" spans="1:6">
      <c r="A15009" s="83" t="s">
        <v>30897</v>
      </c>
      <c r="B15009" s="211" t="s">
        <v>30898</v>
      </c>
      <c r="C15009" s="23">
        <v>59</v>
      </c>
      <c r="D15009" s="146">
        <v>8.85</v>
      </c>
      <c r="E15009" s="102">
        <v>625</v>
      </c>
      <c r="F15009" s="270">
        <v>9.44</v>
      </c>
    </row>
    <row r="15010" spans="1:6">
      <c r="A15010" s="83" t="s">
        <v>30899</v>
      </c>
      <c r="B15010" s="211" t="s">
        <v>30900</v>
      </c>
      <c r="C15010" s="23">
        <v>36</v>
      </c>
      <c r="D15010" s="146">
        <v>5.4</v>
      </c>
      <c r="E15010" s="102">
        <v>614</v>
      </c>
      <c r="F15010" s="270">
        <v>5.8631921824104234</v>
      </c>
    </row>
    <row r="15011" spans="1:6">
      <c r="A15011" s="83" t="s">
        <v>30901</v>
      </c>
      <c r="B15011" s="211" t="s">
        <v>30902</v>
      </c>
      <c r="C15011" s="23">
        <v>54</v>
      </c>
      <c r="D15011" s="146">
        <v>8.1</v>
      </c>
      <c r="E15011" s="102">
        <v>751</v>
      </c>
      <c r="F15011" s="270">
        <v>7.1904127829560585</v>
      </c>
    </row>
    <row r="15012" spans="1:6">
      <c r="A15012" s="83" t="s">
        <v>30903</v>
      </c>
      <c r="B15012" s="211" t="s">
        <v>30904</v>
      </c>
      <c r="C15012" s="23">
        <v>61</v>
      </c>
      <c r="D15012" s="146">
        <v>9.15</v>
      </c>
      <c r="E15012" s="102">
        <v>503</v>
      </c>
      <c r="F15012" s="270">
        <v>12.127236580516898</v>
      </c>
    </row>
    <row r="15013" spans="1:6">
      <c r="A15013" s="83" t="s">
        <v>30905</v>
      </c>
      <c r="B15013" s="211" t="s">
        <v>30906</v>
      </c>
      <c r="C15013" s="23">
        <v>13</v>
      </c>
      <c r="D15013" s="146">
        <v>1.95</v>
      </c>
      <c r="E15013" s="102">
        <v>563</v>
      </c>
      <c r="F15013" s="270">
        <v>2.3090586145648313</v>
      </c>
    </row>
    <row r="15014" spans="1:6">
      <c r="A15014" s="83" t="s">
        <v>30907</v>
      </c>
      <c r="B15014" s="211" t="s">
        <v>30908</v>
      </c>
      <c r="C15014" s="23">
        <v>62</v>
      </c>
      <c r="D15014" s="146">
        <v>9.3000000000000007</v>
      </c>
      <c r="E15014" s="102">
        <v>632</v>
      </c>
      <c r="F15014" s="270">
        <v>9.81012658227848</v>
      </c>
    </row>
    <row r="15015" spans="1:6">
      <c r="A15015" s="83" t="s">
        <v>30909</v>
      </c>
      <c r="B15015" s="211" t="s">
        <v>30910</v>
      </c>
      <c r="C15015" s="23">
        <v>23</v>
      </c>
      <c r="D15015" s="146">
        <v>3.45</v>
      </c>
      <c r="E15015" s="102">
        <v>640</v>
      </c>
      <c r="F15015" s="270">
        <v>3.5937499999999996</v>
      </c>
    </row>
    <row r="15016" spans="1:6">
      <c r="A15016" s="83" t="s">
        <v>30911</v>
      </c>
      <c r="B15016" s="211" t="s">
        <v>30912</v>
      </c>
      <c r="C15016" s="23">
        <v>26</v>
      </c>
      <c r="D15016" s="146">
        <v>3.9</v>
      </c>
      <c r="E15016" s="102">
        <v>515</v>
      </c>
      <c r="F15016" s="270">
        <v>5.0485436893203879</v>
      </c>
    </row>
    <row r="15017" spans="1:6">
      <c r="A15017" s="83" t="s">
        <v>30913</v>
      </c>
      <c r="B15017" s="211" t="s">
        <v>30914</v>
      </c>
      <c r="C15017" s="23">
        <v>21</v>
      </c>
      <c r="D15017" s="146">
        <v>3.15</v>
      </c>
      <c r="E15017" s="102">
        <v>525</v>
      </c>
      <c r="F15017" s="270">
        <v>4</v>
      </c>
    </row>
    <row r="15018" spans="1:6">
      <c r="A15018" s="83" t="s">
        <v>30915</v>
      </c>
      <c r="B15018" s="211" t="s">
        <v>30916</v>
      </c>
      <c r="C15018" s="23">
        <v>24</v>
      </c>
      <c r="D15018" s="146">
        <v>3.6</v>
      </c>
      <c r="E15018" s="102">
        <v>591</v>
      </c>
      <c r="F15018" s="270">
        <v>4.0609137055837561</v>
      </c>
    </row>
    <row r="15019" spans="1:6">
      <c r="A15019" s="83" t="s">
        <v>30917</v>
      </c>
      <c r="B15019" s="211" t="s">
        <v>30918</v>
      </c>
      <c r="C15019" s="23">
        <v>15</v>
      </c>
      <c r="D15019" s="146">
        <v>2.25</v>
      </c>
      <c r="E15019" s="102">
        <v>535</v>
      </c>
      <c r="F15019" s="270">
        <v>2.8037383177570092</v>
      </c>
    </row>
    <row r="15020" spans="1:6">
      <c r="A15020" s="83" t="s">
        <v>30919</v>
      </c>
      <c r="B15020" s="211" t="s">
        <v>30920</v>
      </c>
      <c r="C15020" s="23">
        <v>60</v>
      </c>
      <c r="D15020" s="146">
        <v>9</v>
      </c>
      <c r="E15020" s="102">
        <v>726</v>
      </c>
      <c r="F15020" s="270">
        <v>8.2644628099173563</v>
      </c>
    </row>
    <row r="15021" spans="1:6">
      <c r="A15021" s="83" t="s">
        <v>30921</v>
      </c>
      <c r="B15021" s="211" t="s">
        <v>30922</v>
      </c>
      <c r="C15021" s="23">
        <v>79</v>
      </c>
      <c r="D15021" s="146">
        <v>11.85</v>
      </c>
      <c r="E15021" s="102">
        <v>659</v>
      </c>
      <c r="F15021" s="270">
        <v>11.987860394537178</v>
      </c>
    </row>
    <row r="15022" spans="1:6">
      <c r="A15022" s="83" t="s">
        <v>30923</v>
      </c>
      <c r="B15022" s="211" t="s">
        <v>30924</v>
      </c>
      <c r="C15022" s="23">
        <v>45</v>
      </c>
      <c r="D15022" s="146">
        <v>6.75</v>
      </c>
      <c r="E15022" s="102">
        <v>691</v>
      </c>
      <c r="F15022" s="270">
        <v>6.5123010130246017</v>
      </c>
    </row>
    <row r="15023" spans="1:6">
      <c r="A15023" s="83" t="s">
        <v>30925</v>
      </c>
      <c r="B15023" s="211" t="s">
        <v>30926</v>
      </c>
      <c r="C15023" s="23">
        <v>74</v>
      </c>
      <c r="D15023" s="146">
        <v>11.1</v>
      </c>
      <c r="E15023" s="102">
        <v>814</v>
      </c>
      <c r="F15023" s="270">
        <v>9.0909090909090917</v>
      </c>
    </row>
    <row r="15024" spans="1:6">
      <c r="A15024" s="83" t="s">
        <v>30927</v>
      </c>
      <c r="B15024" s="211" t="s">
        <v>30928</v>
      </c>
      <c r="C15024" s="23">
        <v>48</v>
      </c>
      <c r="D15024" s="146">
        <v>7.2</v>
      </c>
      <c r="E15024" s="102">
        <v>764</v>
      </c>
      <c r="F15024" s="270">
        <v>6.2827225130890048</v>
      </c>
    </row>
    <row r="15025" spans="1:6">
      <c r="A15025" s="83" t="s">
        <v>30929</v>
      </c>
      <c r="B15025" s="211" t="s">
        <v>30930</v>
      </c>
      <c r="C15025" s="23">
        <v>79</v>
      </c>
      <c r="D15025" s="146">
        <v>11.85</v>
      </c>
      <c r="E15025" s="102">
        <v>826</v>
      </c>
      <c r="F15025" s="270">
        <v>9.5641646489104115</v>
      </c>
    </row>
    <row r="15026" spans="1:6">
      <c r="A15026" s="83" t="s">
        <v>30931</v>
      </c>
      <c r="B15026" s="211" t="s">
        <v>30932</v>
      </c>
      <c r="C15026" s="23">
        <v>66</v>
      </c>
      <c r="D15026" s="146">
        <v>9.9</v>
      </c>
      <c r="E15026" s="102">
        <v>644</v>
      </c>
      <c r="F15026" s="270">
        <v>10.248447204968944</v>
      </c>
    </row>
    <row r="15027" spans="1:6">
      <c r="A15027" s="83" t="s">
        <v>30933</v>
      </c>
      <c r="B15027" s="211" t="s">
        <v>30934</v>
      </c>
      <c r="C15027" s="23">
        <v>87</v>
      </c>
      <c r="D15027" s="146">
        <v>13.05</v>
      </c>
      <c r="E15027" s="102">
        <v>690</v>
      </c>
      <c r="F15027" s="270">
        <v>12.608695652173912</v>
      </c>
    </row>
    <row r="15028" spans="1:6">
      <c r="A15028" s="83" t="s">
        <v>30935</v>
      </c>
      <c r="B15028" s="211" t="s">
        <v>30936</v>
      </c>
      <c r="C15028" s="23">
        <v>68</v>
      </c>
      <c r="D15028" s="146">
        <v>10.199999999999999</v>
      </c>
      <c r="E15028" s="102">
        <v>799</v>
      </c>
      <c r="F15028" s="270">
        <v>8.5106382978723403</v>
      </c>
    </row>
    <row r="15029" spans="1:6">
      <c r="A15029" s="83" t="s">
        <v>30937</v>
      </c>
      <c r="B15029" s="211" t="s">
        <v>30938</v>
      </c>
      <c r="C15029" s="23">
        <v>33</v>
      </c>
      <c r="D15029" s="146">
        <v>4.95</v>
      </c>
      <c r="E15029" s="102">
        <v>520</v>
      </c>
      <c r="F15029" s="270">
        <v>6.3461538461538458</v>
      </c>
    </row>
    <row r="15030" spans="1:6">
      <c r="A15030" s="83" t="s">
        <v>30939</v>
      </c>
      <c r="B15030" s="211" t="s">
        <v>30940</v>
      </c>
      <c r="C15030" s="23">
        <v>75</v>
      </c>
      <c r="D15030" s="146">
        <v>11.25</v>
      </c>
      <c r="E15030" s="102">
        <v>769</v>
      </c>
      <c r="F15030" s="270">
        <v>9.7529258777633281</v>
      </c>
    </row>
    <row r="15031" spans="1:6">
      <c r="A15031" s="83" t="s">
        <v>30941</v>
      </c>
      <c r="B15031" s="211" t="s">
        <v>30942</v>
      </c>
      <c r="C15031" s="23">
        <v>76</v>
      </c>
      <c r="D15031" s="146">
        <v>11.4</v>
      </c>
      <c r="E15031" s="102">
        <v>648</v>
      </c>
      <c r="F15031" s="270">
        <v>11.728395061728394</v>
      </c>
    </row>
    <row r="15032" spans="1:6">
      <c r="A15032" s="83" t="s">
        <v>30943</v>
      </c>
      <c r="B15032" s="211" t="s">
        <v>30944</v>
      </c>
      <c r="C15032" s="23">
        <v>120</v>
      </c>
      <c r="D15032" s="146">
        <v>18</v>
      </c>
      <c r="E15032" s="102">
        <v>604</v>
      </c>
      <c r="F15032" s="270">
        <v>19.867549668874172</v>
      </c>
    </row>
    <row r="15033" spans="1:6">
      <c r="A15033" s="83" t="s">
        <v>30945</v>
      </c>
      <c r="B15033" s="211" t="s">
        <v>30946</v>
      </c>
      <c r="C15033" s="23">
        <v>41</v>
      </c>
      <c r="D15033" s="146">
        <v>6.15</v>
      </c>
      <c r="E15033" s="102">
        <v>590</v>
      </c>
      <c r="F15033" s="270">
        <v>6.9491525423728815</v>
      </c>
    </row>
    <row r="15034" spans="1:6">
      <c r="A15034" s="83" t="s">
        <v>30947</v>
      </c>
      <c r="B15034" s="211" t="s">
        <v>30948</v>
      </c>
      <c r="C15034" s="23">
        <v>29</v>
      </c>
      <c r="D15034" s="146">
        <v>4.3499999999999996</v>
      </c>
      <c r="E15034" s="102">
        <v>755</v>
      </c>
      <c r="F15034" s="270">
        <v>3.8410596026490067</v>
      </c>
    </row>
    <row r="15035" spans="1:6">
      <c r="A15035" s="83" t="s">
        <v>30949</v>
      </c>
      <c r="B15035" s="211" t="s">
        <v>30950</v>
      </c>
      <c r="C15035" s="23">
        <v>103</v>
      </c>
      <c r="D15035" s="146">
        <v>15.45</v>
      </c>
      <c r="E15035" s="102">
        <v>997</v>
      </c>
      <c r="F15035" s="270">
        <v>10.330992978936811</v>
      </c>
    </row>
    <row r="15036" spans="1:6">
      <c r="A15036" s="83" t="s">
        <v>30951</v>
      </c>
      <c r="B15036" s="211" t="s">
        <v>30952</v>
      </c>
      <c r="C15036" s="23">
        <v>46</v>
      </c>
      <c r="D15036" s="146">
        <v>6.9</v>
      </c>
      <c r="E15036" s="102">
        <v>682</v>
      </c>
      <c r="F15036" s="270">
        <v>6.7448680351906152</v>
      </c>
    </row>
    <row r="15037" spans="1:6">
      <c r="A15037" s="83" t="s">
        <v>30953</v>
      </c>
      <c r="B15037" s="211" t="s">
        <v>30954</v>
      </c>
      <c r="C15037" s="23">
        <v>22</v>
      </c>
      <c r="D15037" s="146">
        <v>3.3</v>
      </c>
      <c r="E15037" s="102">
        <v>650</v>
      </c>
      <c r="F15037" s="270">
        <v>3.3846153846153846</v>
      </c>
    </row>
    <row r="15038" spans="1:6">
      <c r="A15038" s="83" t="s">
        <v>30955</v>
      </c>
      <c r="B15038" s="211" t="s">
        <v>30956</v>
      </c>
      <c r="C15038" s="23">
        <v>122</v>
      </c>
      <c r="D15038" s="146">
        <v>18.3</v>
      </c>
      <c r="E15038" s="102">
        <v>844</v>
      </c>
      <c r="F15038" s="270">
        <v>14.454976303317535</v>
      </c>
    </row>
    <row r="15039" spans="1:6">
      <c r="A15039" s="83" t="s">
        <v>30957</v>
      </c>
      <c r="B15039" s="211" t="s">
        <v>30958</v>
      </c>
      <c r="C15039" s="23">
        <v>50</v>
      </c>
      <c r="D15039" s="146">
        <v>7.5</v>
      </c>
      <c r="E15039" s="102">
        <v>842</v>
      </c>
      <c r="F15039" s="270">
        <v>5.938242280285035</v>
      </c>
    </row>
    <row r="15040" spans="1:6">
      <c r="A15040" s="83" t="s">
        <v>30959</v>
      </c>
      <c r="B15040" s="211" t="s">
        <v>30960</v>
      </c>
      <c r="C15040" s="23">
        <v>40</v>
      </c>
      <c r="D15040" s="146">
        <v>6</v>
      </c>
      <c r="E15040" s="102">
        <v>646</v>
      </c>
      <c r="F15040" s="270">
        <v>6.1919504643962853</v>
      </c>
    </row>
    <row r="15041" spans="1:6">
      <c r="A15041" s="83" t="s">
        <v>30961</v>
      </c>
      <c r="B15041" s="211" t="s">
        <v>30962</v>
      </c>
      <c r="C15041" s="23">
        <v>47</v>
      </c>
      <c r="D15041" s="146">
        <v>7.05</v>
      </c>
      <c r="E15041" s="102">
        <v>651</v>
      </c>
      <c r="F15041" s="270">
        <v>7.2196620583717355</v>
      </c>
    </row>
    <row r="15042" spans="1:6">
      <c r="A15042" s="83" t="s">
        <v>30963</v>
      </c>
      <c r="B15042" s="211" t="s">
        <v>30964</v>
      </c>
      <c r="C15042" s="23">
        <v>63</v>
      </c>
      <c r="D15042" s="146">
        <v>9.4499999999999993</v>
      </c>
      <c r="E15042" s="102">
        <v>799</v>
      </c>
      <c r="F15042" s="270">
        <v>7.8848560700876096</v>
      </c>
    </row>
    <row r="15043" spans="1:6">
      <c r="A15043" s="83" t="s">
        <v>30965</v>
      </c>
      <c r="B15043" s="211" t="s">
        <v>30966</v>
      </c>
      <c r="C15043" s="23">
        <v>50</v>
      </c>
      <c r="D15043" s="146">
        <v>7.5</v>
      </c>
      <c r="E15043" s="102">
        <v>662</v>
      </c>
      <c r="F15043" s="270">
        <v>7.5528700906344408</v>
      </c>
    </row>
    <row r="15044" spans="1:6">
      <c r="A15044" s="83" t="s">
        <v>30967</v>
      </c>
      <c r="B15044" s="211" t="s">
        <v>30968</v>
      </c>
      <c r="C15044" s="23">
        <v>55</v>
      </c>
      <c r="D15044" s="146">
        <v>8.25</v>
      </c>
      <c r="E15044" s="102">
        <v>778</v>
      </c>
      <c r="F15044" s="270">
        <v>7.069408740359898</v>
      </c>
    </row>
    <row r="15045" spans="1:6">
      <c r="A15045" s="83" t="s">
        <v>30969</v>
      </c>
      <c r="B15045" s="211" t="s">
        <v>30970</v>
      </c>
      <c r="C15045" s="23">
        <v>42</v>
      </c>
      <c r="D15045" s="146">
        <v>6.3</v>
      </c>
      <c r="E15045" s="102">
        <v>656</v>
      </c>
      <c r="F15045" s="270">
        <v>6.4024390243902438</v>
      </c>
    </row>
    <row r="15046" spans="1:6">
      <c r="A15046" s="83" t="s">
        <v>30971</v>
      </c>
      <c r="B15046" s="211" t="s">
        <v>30972</v>
      </c>
      <c r="C15046" s="23">
        <v>112</v>
      </c>
      <c r="D15046" s="146">
        <v>16.8</v>
      </c>
      <c r="E15046" s="102">
        <v>849</v>
      </c>
      <c r="F15046" s="270">
        <v>13.191990577149587</v>
      </c>
    </row>
    <row r="15047" spans="1:6">
      <c r="A15047" s="83" t="s">
        <v>30973</v>
      </c>
      <c r="B15047" s="211" t="s">
        <v>30974</v>
      </c>
      <c r="C15047" s="23">
        <v>123</v>
      </c>
      <c r="D15047" s="146">
        <v>18.45</v>
      </c>
      <c r="E15047" s="102">
        <v>817</v>
      </c>
      <c r="F15047" s="270">
        <v>15.055079559363524</v>
      </c>
    </row>
    <row r="15048" spans="1:6">
      <c r="A15048" s="83" t="s">
        <v>30975</v>
      </c>
      <c r="B15048" s="211" t="s">
        <v>30976</v>
      </c>
      <c r="C15048" s="23">
        <v>159</v>
      </c>
      <c r="D15048" s="146">
        <v>23.85</v>
      </c>
      <c r="E15048" s="102">
        <v>1273</v>
      </c>
      <c r="F15048" s="270">
        <v>12.490180675569521</v>
      </c>
    </row>
    <row r="15049" spans="1:6">
      <c r="A15049" s="83" t="s">
        <v>30977</v>
      </c>
      <c r="B15049" s="211" t="s">
        <v>30978</v>
      </c>
      <c r="C15049" s="23">
        <v>110</v>
      </c>
      <c r="D15049" s="146">
        <v>16.5</v>
      </c>
      <c r="E15049" s="102">
        <v>1004</v>
      </c>
      <c r="F15049" s="270">
        <v>10.95617529880478</v>
      </c>
    </row>
    <row r="15050" spans="1:6">
      <c r="A15050" s="83" t="s">
        <v>30979</v>
      </c>
      <c r="B15050" s="211" t="s">
        <v>30980</v>
      </c>
      <c r="C15050" s="23">
        <v>139</v>
      </c>
      <c r="D15050" s="146">
        <v>20.85</v>
      </c>
      <c r="E15050" s="102">
        <v>760</v>
      </c>
      <c r="F15050" s="270">
        <v>18.289473684210527</v>
      </c>
    </row>
    <row r="15051" spans="1:6">
      <c r="A15051" s="83" t="s">
        <v>30981</v>
      </c>
      <c r="B15051" s="211" t="s">
        <v>30982</v>
      </c>
      <c r="C15051" s="23">
        <v>135</v>
      </c>
      <c r="D15051" s="146">
        <v>20.25</v>
      </c>
      <c r="E15051" s="102">
        <v>1170</v>
      </c>
      <c r="F15051" s="270">
        <v>11.538461538461538</v>
      </c>
    </row>
    <row r="15052" spans="1:6">
      <c r="A15052" s="83" t="s">
        <v>30983</v>
      </c>
      <c r="B15052" s="211" t="s">
        <v>30984</v>
      </c>
      <c r="C15052" s="23">
        <v>39</v>
      </c>
      <c r="D15052" s="146">
        <v>5.85</v>
      </c>
      <c r="E15052" s="102">
        <v>711</v>
      </c>
      <c r="F15052" s="270">
        <v>5.485232067510549</v>
      </c>
    </row>
    <row r="15053" spans="1:6">
      <c r="A15053" s="83" t="s">
        <v>30985</v>
      </c>
      <c r="B15053" s="211" t="s">
        <v>30986</v>
      </c>
      <c r="C15053" s="23">
        <v>51</v>
      </c>
      <c r="D15053" s="146">
        <v>7.65</v>
      </c>
      <c r="E15053" s="102">
        <v>892</v>
      </c>
      <c r="F15053" s="270">
        <v>5.7174887892376685</v>
      </c>
    </row>
    <row r="15054" spans="1:6">
      <c r="A15054" s="83" t="s">
        <v>30987</v>
      </c>
      <c r="B15054" s="211" t="s">
        <v>30988</v>
      </c>
      <c r="C15054" s="23">
        <v>78</v>
      </c>
      <c r="D15054" s="146">
        <v>11.7</v>
      </c>
      <c r="E15054" s="102">
        <v>824</v>
      </c>
      <c r="F15054" s="270">
        <v>9.4660194174757279</v>
      </c>
    </row>
    <row r="15055" spans="1:6">
      <c r="A15055" s="83" t="s">
        <v>30989</v>
      </c>
      <c r="B15055" s="211" t="s">
        <v>30990</v>
      </c>
      <c r="C15055" s="23">
        <v>44</v>
      </c>
      <c r="D15055" s="146">
        <v>6.6</v>
      </c>
      <c r="E15055" s="102">
        <v>1034</v>
      </c>
      <c r="F15055" s="270">
        <v>4.2553191489361701</v>
      </c>
    </row>
    <row r="15056" spans="1:6">
      <c r="A15056" s="83" t="s">
        <v>30991</v>
      </c>
      <c r="B15056" s="211" t="s">
        <v>30992</v>
      </c>
      <c r="C15056" s="23">
        <v>78</v>
      </c>
      <c r="D15056" s="146">
        <v>11.7</v>
      </c>
      <c r="E15056" s="102">
        <v>831</v>
      </c>
      <c r="F15056" s="270">
        <v>9.3862815884476536</v>
      </c>
    </row>
    <row r="15057" spans="1:6">
      <c r="A15057" s="83" t="s">
        <v>30993</v>
      </c>
      <c r="B15057" s="211" t="s">
        <v>30994</v>
      </c>
      <c r="C15057" s="23">
        <v>42</v>
      </c>
      <c r="D15057" s="146">
        <v>6.3</v>
      </c>
      <c r="E15057" s="102">
        <v>696</v>
      </c>
      <c r="F15057" s="270">
        <v>6.0344827586206895</v>
      </c>
    </row>
    <row r="15058" spans="1:6">
      <c r="A15058" s="83" t="s">
        <v>30995</v>
      </c>
      <c r="B15058" s="211" t="s">
        <v>30996</v>
      </c>
      <c r="C15058" s="23">
        <v>96</v>
      </c>
      <c r="D15058" s="146">
        <v>14.4</v>
      </c>
      <c r="E15058" s="102">
        <v>1184</v>
      </c>
      <c r="F15058" s="270">
        <v>8.1081081081081088</v>
      </c>
    </row>
    <row r="15059" spans="1:6">
      <c r="A15059" s="83" t="s">
        <v>30997</v>
      </c>
      <c r="B15059" s="211" t="s">
        <v>30998</v>
      </c>
      <c r="C15059" s="23">
        <v>152</v>
      </c>
      <c r="D15059" s="146">
        <v>22.8</v>
      </c>
      <c r="E15059" s="102">
        <v>1224</v>
      </c>
      <c r="F15059" s="270">
        <v>12.418300653594772</v>
      </c>
    </row>
    <row r="15060" spans="1:6">
      <c r="A15060" s="83" t="s">
        <v>30999</v>
      </c>
      <c r="B15060" s="211" t="s">
        <v>31000</v>
      </c>
      <c r="C15060" s="23">
        <v>108</v>
      </c>
      <c r="D15060" s="146">
        <v>16.2</v>
      </c>
      <c r="E15060" s="102">
        <v>1001</v>
      </c>
      <c r="F15060" s="270">
        <v>10.789210789210788</v>
      </c>
    </row>
    <row r="15061" spans="1:6">
      <c r="A15061" s="83" t="s">
        <v>31001</v>
      </c>
      <c r="B15061" s="211" t="s">
        <v>31002</v>
      </c>
      <c r="C15061" s="23">
        <v>145</v>
      </c>
      <c r="D15061" s="146">
        <v>21.75</v>
      </c>
      <c r="E15061" s="102">
        <v>918</v>
      </c>
      <c r="F15061" s="270">
        <v>15.795206971677562</v>
      </c>
    </row>
    <row r="15062" spans="1:6">
      <c r="A15062" s="83" t="s">
        <v>31003</v>
      </c>
      <c r="B15062" s="211" t="s">
        <v>31004</v>
      </c>
      <c r="C15062" s="23">
        <v>169</v>
      </c>
      <c r="D15062" s="146">
        <v>25.35</v>
      </c>
      <c r="E15062" s="102">
        <v>1016</v>
      </c>
      <c r="F15062" s="270">
        <v>16.633858267716537</v>
      </c>
    </row>
    <row r="15063" spans="1:6">
      <c r="A15063" s="83" t="s">
        <v>31005</v>
      </c>
      <c r="B15063" s="211" t="s">
        <v>31006</v>
      </c>
      <c r="C15063" s="23">
        <v>100</v>
      </c>
      <c r="D15063" s="146">
        <v>15</v>
      </c>
      <c r="E15063" s="102">
        <v>851</v>
      </c>
      <c r="F15063" s="270">
        <v>11.750881316098708</v>
      </c>
    </row>
    <row r="15064" spans="1:6">
      <c r="A15064" s="83" t="s">
        <v>31007</v>
      </c>
      <c r="B15064" s="211" t="s">
        <v>31008</v>
      </c>
      <c r="C15064" s="23">
        <v>52</v>
      </c>
      <c r="D15064" s="146">
        <v>7.8</v>
      </c>
      <c r="E15064" s="102">
        <v>689</v>
      </c>
      <c r="F15064" s="270">
        <v>7.5471698113207548</v>
      </c>
    </row>
    <row r="15065" spans="1:6">
      <c r="A15065" s="83" t="s">
        <v>31009</v>
      </c>
      <c r="B15065" s="211" t="s">
        <v>31010</v>
      </c>
      <c r="C15065" s="23">
        <v>45</v>
      </c>
      <c r="D15065" s="146">
        <v>6.75</v>
      </c>
      <c r="E15065" s="102">
        <v>759</v>
      </c>
      <c r="F15065" s="270">
        <v>5.928853754940711</v>
      </c>
    </row>
    <row r="15066" spans="1:6">
      <c r="A15066" s="83" t="s">
        <v>31011</v>
      </c>
      <c r="B15066" s="211" t="s">
        <v>31012</v>
      </c>
      <c r="C15066" s="23">
        <v>105</v>
      </c>
      <c r="D15066" s="146">
        <v>15.75</v>
      </c>
      <c r="E15066" s="102">
        <v>867</v>
      </c>
      <c r="F15066" s="270">
        <v>12.110726643598616</v>
      </c>
    </row>
    <row r="15067" spans="1:6">
      <c r="A15067" s="83" t="s">
        <v>31013</v>
      </c>
      <c r="B15067" s="211" t="s">
        <v>31014</v>
      </c>
      <c r="C15067" s="23">
        <v>62</v>
      </c>
      <c r="D15067" s="146">
        <v>9.3000000000000007</v>
      </c>
      <c r="E15067" s="102">
        <v>662</v>
      </c>
      <c r="F15067" s="270">
        <v>9.3655589123867067</v>
      </c>
    </row>
    <row r="15068" spans="1:6">
      <c r="A15068" s="83" t="s">
        <v>31015</v>
      </c>
      <c r="B15068" s="211" t="s">
        <v>31016</v>
      </c>
      <c r="C15068" s="23">
        <v>118</v>
      </c>
      <c r="D15068" s="146">
        <v>17.7</v>
      </c>
      <c r="E15068" s="102">
        <v>964</v>
      </c>
      <c r="F15068" s="270">
        <v>12.240663900414937</v>
      </c>
    </row>
    <row r="15069" spans="1:6">
      <c r="A15069" s="83" t="s">
        <v>31017</v>
      </c>
      <c r="B15069" s="211" t="s">
        <v>31018</v>
      </c>
      <c r="C15069" s="23">
        <v>99</v>
      </c>
      <c r="D15069" s="146">
        <v>14.85</v>
      </c>
      <c r="E15069" s="102">
        <v>744</v>
      </c>
      <c r="F15069" s="270">
        <v>13.306451612903224</v>
      </c>
    </row>
    <row r="15070" spans="1:6">
      <c r="A15070" s="83" t="s">
        <v>31019</v>
      </c>
      <c r="B15070" s="211" t="s">
        <v>31020</v>
      </c>
      <c r="C15070" s="23">
        <v>98</v>
      </c>
      <c r="D15070" s="146">
        <v>14.7</v>
      </c>
      <c r="E15070" s="102">
        <v>1050</v>
      </c>
      <c r="F15070" s="270">
        <v>9.3333333333333339</v>
      </c>
    </row>
    <row r="15071" spans="1:6">
      <c r="A15071" s="83" t="s">
        <v>31021</v>
      </c>
      <c r="B15071" s="211" t="s">
        <v>31022</v>
      </c>
      <c r="C15071" s="23">
        <v>61</v>
      </c>
      <c r="D15071" s="146">
        <v>9.15</v>
      </c>
      <c r="E15071" s="102">
        <v>618</v>
      </c>
      <c r="F15071" s="270">
        <v>9.8705501618122966</v>
      </c>
    </row>
    <row r="15072" spans="1:6">
      <c r="A15072" s="83" t="s">
        <v>31023</v>
      </c>
      <c r="B15072" s="211" t="s">
        <v>31024</v>
      </c>
      <c r="C15072" s="23">
        <v>65</v>
      </c>
      <c r="D15072" s="146">
        <v>9.75</v>
      </c>
      <c r="E15072" s="102">
        <v>674</v>
      </c>
      <c r="F15072" s="270">
        <v>9.6439169139465868</v>
      </c>
    </row>
    <row r="15073" spans="1:6">
      <c r="A15073" s="83" t="s">
        <v>31025</v>
      </c>
      <c r="B15073" s="211" t="s">
        <v>31026</v>
      </c>
      <c r="C15073" s="23">
        <v>57</v>
      </c>
      <c r="D15073" s="146">
        <v>8.5500000000000007</v>
      </c>
      <c r="E15073" s="102">
        <v>921</v>
      </c>
      <c r="F15073" s="270">
        <v>6.1889250814332248</v>
      </c>
    </row>
    <row r="15074" spans="1:6">
      <c r="A15074" s="83" t="s">
        <v>31027</v>
      </c>
      <c r="B15074" s="211" t="s">
        <v>31028</v>
      </c>
      <c r="C15074" s="23">
        <v>72</v>
      </c>
      <c r="D15074" s="146">
        <v>10.8</v>
      </c>
      <c r="E15074" s="102">
        <v>677</v>
      </c>
      <c r="F15074" s="270">
        <v>10.635155096011816</v>
      </c>
    </row>
    <row r="15075" spans="1:6">
      <c r="A15075" s="83" t="s">
        <v>31029</v>
      </c>
      <c r="B15075" s="211" t="s">
        <v>31030</v>
      </c>
      <c r="C15075" s="23">
        <v>127</v>
      </c>
      <c r="D15075" s="146">
        <v>19.05</v>
      </c>
      <c r="E15075" s="102">
        <v>724</v>
      </c>
      <c r="F15075" s="270">
        <v>17.541436464088399</v>
      </c>
    </row>
    <row r="15076" spans="1:6">
      <c r="A15076" s="83" t="s">
        <v>31031</v>
      </c>
      <c r="B15076" s="211" t="s">
        <v>31032</v>
      </c>
      <c r="C15076" s="23">
        <v>118</v>
      </c>
      <c r="D15076" s="146">
        <v>17.7</v>
      </c>
      <c r="E15076" s="102">
        <v>676</v>
      </c>
      <c r="F15076" s="270">
        <v>17.45562130177515</v>
      </c>
    </row>
    <row r="15077" spans="1:6">
      <c r="A15077" s="83" t="s">
        <v>31033</v>
      </c>
      <c r="B15077" s="211" t="s">
        <v>31034</v>
      </c>
      <c r="C15077" s="23">
        <v>92</v>
      </c>
      <c r="D15077" s="146">
        <v>13.8</v>
      </c>
      <c r="E15077" s="102">
        <v>676</v>
      </c>
      <c r="F15077" s="270">
        <v>13.609467455621301</v>
      </c>
    </row>
    <row r="15078" spans="1:6">
      <c r="A15078" s="83" t="s">
        <v>31035</v>
      </c>
      <c r="B15078" s="211" t="s">
        <v>31036</v>
      </c>
      <c r="C15078" s="23">
        <v>84</v>
      </c>
      <c r="D15078" s="146">
        <v>12.6</v>
      </c>
      <c r="E15078" s="102">
        <v>672</v>
      </c>
      <c r="F15078" s="270">
        <v>12.5</v>
      </c>
    </row>
    <row r="15079" spans="1:6">
      <c r="A15079" s="83" t="s">
        <v>31037</v>
      </c>
      <c r="B15079" s="211" t="s">
        <v>31038</v>
      </c>
      <c r="C15079" s="23">
        <v>126</v>
      </c>
      <c r="D15079" s="146">
        <v>18.899999999999999</v>
      </c>
      <c r="E15079" s="102">
        <v>698</v>
      </c>
      <c r="F15079" s="270">
        <v>18.05157593123209</v>
      </c>
    </row>
    <row r="15080" spans="1:6">
      <c r="A15080" s="83" t="s">
        <v>31039</v>
      </c>
      <c r="B15080" s="211" t="s">
        <v>31040</v>
      </c>
      <c r="C15080" s="23">
        <v>120</v>
      </c>
      <c r="D15080" s="146">
        <v>18</v>
      </c>
      <c r="E15080" s="102">
        <v>561</v>
      </c>
      <c r="F15080" s="270">
        <v>21.390374331550802</v>
      </c>
    </row>
    <row r="15081" spans="1:6">
      <c r="A15081" s="83" t="s">
        <v>31041</v>
      </c>
      <c r="B15081" s="211" t="s">
        <v>31042</v>
      </c>
      <c r="C15081" s="23">
        <v>102</v>
      </c>
      <c r="D15081" s="146">
        <v>15.3</v>
      </c>
      <c r="E15081" s="102">
        <v>769</v>
      </c>
      <c r="F15081" s="270">
        <v>13.263979193758127</v>
      </c>
    </row>
    <row r="15082" spans="1:6">
      <c r="A15082" s="83" t="s">
        <v>31043</v>
      </c>
      <c r="B15082" s="211" t="s">
        <v>31044</v>
      </c>
      <c r="C15082" s="23">
        <v>95</v>
      </c>
      <c r="D15082" s="146">
        <v>14.25</v>
      </c>
      <c r="E15082" s="102">
        <v>791</v>
      </c>
      <c r="F15082" s="270">
        <v>12.010113780025284</v>
      </c>
    </row>
    <row r="15083" spans="1:6">
      <c r="A15083" s="83" t="s">
        <v>31045</v>
      </c>
      <c r="B15083" s="211" t="s">
        <v>31046</v>
      </c>
      <c r="C15083" s="23">
        <v>75</v>
      </c>
      <c r="D15083" s="146">
        <v>11.25</v>
      </c>
      <c r="E15083" s="102">
        <v>1098</v>
      </c>
      <c r="F15083" s="270">
        <v>6.8306010928961758</v>
      </c>
    </row>
    <row r="15084" spans="1:6">
      <c r="A15084" s="83" t="s">
        <v>31047</v>
      </c>
      <c r="B15084" s="211" t="s">
        <v>31048</v>
      </c>
      <c r="C15084" s="23">
        <v>113</v>
      </c>
      <c r="D15084" s="146">
        <v>16.95</v>
      </c>
      <c r="E15084" s="102">
        <v>953</v>
      </c>
      <c r="F15084" s="270">
        <v>11.857292759706191</v>
      </c>
    </row>
    <row r="15085" spans="1:6">
      <c r="A15085" s="83" t="s">
        <v>31049</v>
      </c>
      <c r="B15085" s="211" t="s">
        <v>31050</v>
      </c>
      <c r="C15085" s="23">
        <v>32</v>
      </c>
      <c r="D15085" s="146">
        <v>4.8</v>
      </c>
      <c r="E15085" s="102">
        <v>596</v>
      </c>
      <c r="F15085" s="270">
        <v>5.3691275167785237</v>
      </c>
    </row>
    <row r="15086" spans="1:6">
      <c r="A15086" s="83" t="s">
        <v>31051</v>
      </c>
      <c r="B15086" s="211" t="s">
        <v>31052</v>
      </c>
      <c r="C15086" s="23">
        <v>64</v>
      </c>
      <c r="D15086" s="146">
        <v>9.6</v>
      </c>
      <c r="E15086" s="102">
        <v>615</v>
      </c>
      <c r="F15086" s="270">
        <v>10.40650406504065</v>
      </c>
    </row>
    <row r="15087" spans="1:6">
      <c r="A15087" s="83" t="s">
        <v>31053</v>
      </c>
      <c r="B15087" s="211" t="s">
        <v>31054</v>
      </c>
      <c r="C15087" s="23">
        <v>95</v>
      </c>
      <c r="D15087" s="146">
        <v>14.25</v>
      </c>
      <c r="E15087" s="102">
        <v>702</v>
      </c>
      <c r="F15087" s="270">
        <v>13.532763532763534</v>
      </c>
    </row>
    <row r="15088" spans="1:6">
      <c r="A15088" s="83" t="s">
        <v>31055</v>
      </c>
      <c r="B15088" s="211" t="s">
        <v>31056</v>
      </c>
      <c r="C15088" s="23">
        <v>99</v>
      </c>
      <c r="D15088" s="146">
        <v>14.85</v>
      </c>
      <c r="E15088" s="102">
        <v>592</v>
      </c>
      <c r="F15088" s="270">
        <v>16.722972972972975</v>
      </c>
    </row>
    <row r="15089" spans="1:6">
      <c r="A15089" s="83" t="s">
        <v>31057</v>
      </c>
      <c r="B15089" s="211" t="s">
        <v>31058</v>
      </c>
      <c r="C15089" s="23">
        <v>43</v>
      </c>
      <c r="D15089" s="146">
        <v>6.45</v>
      </c>
      <c r="E15089" s="102">
        <v>797</v>
      </c>
      <c r="F15089" s="270">
        <v>5.395232120451694</v>
      </c>
    </row>
    <row r="15090" spans="1:6">
      <c r="A15090" s="83" t="s">
        <v>31059</v>
      </c>
      <c r="B15090" s="211" t="s">
        <v>31060</v>
      </c>
      <c r="C15090" s="23">
        <v>36</v>
      </c>
      <c r="D15090" s="146">
        <v>5.4</v>
      </c>
      <c r="E15090" s="102">
        <v>582</v>
      </c>
      <c r="F15090" s="270">
        <v>6.1855670103092786</v>
      </c>
    </row>
    <row r="15091" spans="1:6">
      <c r="A15091" s="83" t="s">
        <v>31061</v>
      </c>
      <c r="B15091" s="211" t="s">
        <v>31062</v>
      </c>
      <c r="C15091" s="23">
        <v>132</v>
      </c>
      <c r="D15091" s="146">
        <v>19.8</v>
      </c>
      <c r="E15091" s="102">
        <v>1102</v>
      </c>
      <c r="F15091" s="270">
        <v>11.978221415607985</v>
      </c>
    </row>
    <row r="15092" spans="1:6">
      <c r="A15092" s="83" t="s">
        <v>31063</v>
      </c>
      <c r="B15092" s="211" t="s">
        <v>31064</v>
      </c>
      <c r="C15092" s="23">
        <v>26</v>
      </c>
      <c r="D15092" s="146">
        <v>3.9</v>
      </c>
      <c r="E15092" s="102">
        <v>735</v>
      </c>
      <c r="F15092" s="270">
        <v>3.5374149659863949</v>
      </c>
    </row>
    <row r="15093" spans="1:6">
      <c r="A15093" s="83" t="s">
        <v>31065</v>
      </c>
      <c r="B15093" s="211" t="s">
        <v>31066</v>
      </c>
      <c r="C15093" s="23">
        <v>125</v>
      </c>
      <c r="D15093" s="146">
        <v>18.75</v>
      </c>
      <c r="E15093" s="102">
        <v>661</v>
      </c>
      <c r="F15093" s="270">
        <v>18.910741301059002</v>
      </c>
    </row>
    <row r="15094" spans="1:6">
      <c r="A15094" s="83" t="s">
        <v>31067</v>
      </c>
      <c r="B15094" s="211" t="s">
        <v>31068</v>
      </c>
      <c r="C15094" s="23">
        <v>130</v>
      </c>
      <c r="D15094" s="146">
        <v>19.5</v>
      </c>
      <c r="E15094" s="102">
        <v>639</v>
      </c>
      <c r="F15094" s="270">
        <v>20.344287949921753</v>
      </c>
    </row>
    <row r="15095" spans="1:6">
      <c r="A15095" s="83" t="s">
        <v>31069</v>
      </c>
      <c r="B15095" s="211" t="s">
        <v>31070</v>
      </c>
      <c r="C15095" s="23">
        <v>62</v>
      </c>
      <c r="D15095" s="146">
        <v>9.3000000000000007</v>
      </c>
      <c r="E15095" s="102">
        <v>674</v>
      </c>
      <c r="F15095" s="270">
        <v>9.1988130563798212</v>
      </c>
    </row>
    <row r="15096" spans="1:6">
      <c r="A15096" s="83" t="s">
        <v>31071</v>
      </c>
      <c r="B15096" s="211" t="s">
        <v>31072</v>
      </c>
      <c r="C15096" s="23">
        <v>37</v>
      </c>
      <c r="D15096" s="146">
        <v>5.55</v>
      </c>
      <c r="E15096" s="102">
        <v>641</v>
      </c>
      <c r="F15096" s="270">
        <v>5.77223088923557</v>
      </c>
    </row>
    <row r="15097" spans="1:6">
      <c r="A15097" s="83" t="s">
        <v>31073</v>
      </c>
      <c r="B15097" s="211" t="s">
        <v>31074</v>
      </c>
      <c r="C15097" s="23">
        <v>38</v>
      </c>
      <c r="D15097" s="146">
        <v>5.7</v>
      </c>
      <c r="E15097" s="102">
        <v>679</v>
      </c>
      <c r="F15097" s="270">
        <v>5.5964653902798238</v>
      </c>
    </row>
    <row r="15098" spans="1:6">
      <c r="A15098" s="83" t="s">
        <v>31075</v>
      </c>
      <c r="B15098" s="211" t="s">
        <v>31076</v>
      </c>
      <c r="C15098" s="23">
        <v>100</v>
      </c>
      <c r="D15098" s="146">
        <v>15</v>
      </c>
      <c r="E15098" s="102">
        <v>727</v>
      </c>
      <c r="F15098" s="270">
        <v>13.75515818431912</v>
      </c>
    </row>
    <row r="15099" spans="1:6">
      <c r="A15099" s="83" t="s">
        <v>31077</v>
      </c>
      <c r="B15099" s="211" t="s">
        <v>31078</v>
      </c>
      <c r="C15099" s="23">
        <v>55</v>
      </c>
      <c r="D15099" s="146">
        <v>8.25</v>
      </c>
      <c r="E15099" s="102">
        <v>648</v>
      </c>
      <c r="F15099" s="270">
        <v>8.4876543209876552</v>
      </c>
    </row>
    <row r="15100" spans="1:6">
      <c r="A15100" s="83" t="s">
        <v>31079</v>
      </c>
      <c r="B15100" s="211" t="s">
        <v>31080</v>
      </c>
      <c r="C15100" s="23">
        <v>36</v>
      </c>
      <c r="D15100" s="146">
        <v>5.4</v>
      </c>
      <c r="E15100" s="102">
        <v>827</v>
      </c>
      <c r="F15100" s="270">
        <v>4.3530834340991538</v>
      </c>
    </row>
    <row r="15101" spans="1:6">
      <c r="A15101" s="83" t="s">
        <v>31081</v>
      </c>
      <c r="B15101" s="211" t="s">
        <v>31082</v>
      </c>
      <c r="C15101" s="23">
        <v>51</v>
      </c>
      <c r="D15101" s="146">
        <v>7.65</v>
      </c>
      <c r="E15101" s="102">
        <v>614</v>
      </c>
      <c r="F15101" s="270">
        <v>8.3061889250814325</v>
      </c>
    </row>
    <row r="15102" spans="1:6">
      <c r="A15102" s="83" t="s">
        <v>31083</v>
      </c>
      <c r="B15102" s="211" t="s">
        <v>31084</v>
      </c>
      <c r="C15102" s="23">
        <v>142</v>
      </c>
      <c r="D15102" s="146">
        <v>21.3</v>
      </c>
      <c r="E15102" s="102">
        <v>974</v>
      </c>
      <c r="F15102" s="270">
        <v>14.579055441478438</v>
      </c>
    </row>
    <row r="15103" spans="1:6">
      <c r="A15103" s="83" t="s">
        <v>31085</v>
      </c>
      <c r="B15103" s="211" t="s">
        <v>31086</v>
      </c>
      <c r="C15103" s="23">
        <v>154</v>
      </c>
      <c r="D15103" s="146">
        <v>23.1</v>
      </c>
      <c r="E15103" s="102">
        <v>985</v>
      </c>
      <c r="F15103" s="270">
        <v>15.634517766497463</v>
      </c>
    </row>
    <row r="15104" spans="1:6">
      <c r="A15104" s="83" t="s">
        <v>31087</v>
      </c>
      <c r="B15104" s="211" t="s">
        <v>31088</v>
      </c>
      <c r="C15104" s="23">
        <v>169</v>
      </c>
      <c r="D15104" s="146">
        <v>25.35</v>
      </c>
      <c r="E15104" s="102">
        <v>976</v>
      </c>
      <c r="F15104" s="270">
        <v>17.315573770491806</v>
      </c>
    </row>
    <row r="15105" spans="1:6">
      <c r="A15105" s="83" t="s">
        <v>31089</v>
      </c>
      <c r="B15105" s="211" t="s">
        <v>31090</v>
      </c>
      <c r="C15105" s="23">
        <v>146</v>
      </c>
      <c r="D15105" s="146">
        <v>21.9</v>
      </c>
      <c r="E15105" s="102">
        <v>913</v>
      </c>
      <c r="F15105" s="270">
        <v>15.991237677984666</v>
      </c>
    </row>
    <row r="15106" spans="1:6">
      <c r="A15106" s="83" t="s">
        <v>31091</v>
      </c>
      <c r="B15106" s="211" t="s">
        <v>31092</v>
      </c>
      <c r="C15106" s="23">
        <v>137</v>
      </c>
      <c r="D15106" s="146">
        <v>20.55</v>
      </c>
      <c r="E15106" s="102">
        <v>738</v>
      </c>
      <c r="F15106" s="270">
        <v>18.56368563685637</v>
      </c>
    </row>
    <row r="15107" spans="1:6">
      <c r="A15107" s="83" t="s">
        <v>31093</v>
      </c>
      <c r="B15107" s="211" t="s">
        <v>31094</v>
      </c>
      <c r="C15107" s="23">
        <v>118</v>
      </c>
      <c r="D15107" s="146">
        <v>17.7</v>
      </c>
      <c r="E15107" s="102">
        <v>692</v>
      </c>
      <c r="F15107" s="270">
        <v>17.052023121387283</v>
      </c>
    </row>
    <row r="15108" spans="1:6">
      <c r="A15108" s="83" t="s">
        <v>31095</v>
      </c>
      <c r="B15108" s="211" t="s">
        <v>31096</v>
      </c>
      <c r="C15108" s="23">
        <v>139</v>
      </c>
      <c r="D15108" s="146">
        <v>20.85</v>
      </c>
      <c r="E15108" s="102">
        <v>731</v>
      </c>
      <c r="F15108" s="270">
        <v>19.015047879616965</v>
      </c>
    </row>
    <row r="15109" spans="1:6">
      <c r="A15109" s="83" t="s">
        <v>31097</v>
      </c>
      <c r="B15109" s="211" t="s">
        <v>31098</v>
      </c>
      <c r="C15109" s="23">
        <v>96</v>
      </c>
      <c r="D15109" s="146">
        <v>14.4</v>
      </c>
      <c r="E15109" s="102">
        <v>708</v>
      </c>
      <c r="F15109" s="270">
        <v>13.559322033898304</v>
      </c>
    </row>
    <row r="15110" spans="1:6">
      <c r="A15110" s="83" t="s">
        <v>31099</v>
      </c>
      <c r="B15110" s="211" t="s">
        <v>31100</v>
      </c>
      <c r="C15110" s="23">
        <v>92</v>
      </c>
      <c r="D15110" s="146">
        <v>13.8</v>
      </c>
      <c r="E15110" s="102">
        <v>761</v>
      </c>
      <c r="F15110" s="270">
        <v>12.089356110381077</v>
      </c>
    </row>
    <row r="15111" spans="1:6">
      <c r="A15111" s="83" t="s">
        <v>31101</v>
      </c>
      <c r="B15111" s="211" t="s">
        <v>31102</v>
      </c>
      <c r="C15111" s="23">
        <v>90</v>
      </c>
      <c r="D15111" s="146">
        <v>13.5</v>
      </c>
      <c r="E15111" s="102">
        <v>641</v>
      </c>
      <c r="F15111" s="270">
        <v>14.040561622464898</v>
      </c>
    </row>
    <row r="15112" spans="1:6">
      <c r="A15112" s="83" t="s">
        <v>31103</v>
      </c>
      <c r="B15112" s="211" t="s">
        <v>31104</v>
      </c>
      <c r="C15112" s="23">
        <v>113</v>
      </c>
      <c r="D15112" s="146">
        <v>16.95</v>
      </c>
      <c r="E15112" s="102">
        <v>637</v>
      </c>
      <c r="F15112" s="270">
        <v>17.739403453689167</v>
      </c>
    </row>
    <row r="15113" spans="1:6">
      <c r="A15113" s="83" t="s">
        <v>31105</v>
      </c>
      <c r="B15113" s="211" t="s">
        <v>31106</v>
      </c>
      <c r="C15113" s="23">
        <v>127</v>
      </c>
      <c r="D15113" s="146">
        <v>19.05</v>
      </c>
      <c r="E15113" s="102">
        <v>656</v>
      </c>
      <c r="F15113" s="270">
        <v>19.359756097560975</v>
      </c>
    </row>
    <row r="15114" spans="1:6">
      <c r="A15114" s="83" t="s">
        <v>31107</v>
      </c>
      <c r="B15114" s="211" t="s">
        <v>31108</v>
      </c>
      <c r="C15114" s="23">
        <v>21</v>
      </c>
      <c r="D15114" s="146">
        <v>3.15</v>
      </c>
      <c r="E15114" s="102">
        <v>658</v>
      </c>
      <c r="F15114" s="270">
        <v>3.1914893617021276</v>
      </c>
    </row>
    <row r="15115" spans="1:6">
      <c r="A15115" s="83" t="s">
        <v>31109</v>
      </c>
      <c r="B15115" s="211" t="s">
        <v>31110</v>
      </c>
      <c r="C15115" s="23">
        <v>38</v>
      </c>
      <c r="D15115" s="146">
        <v>5.7</v>
      </c>
      <c r="E15115" s="102">
        <v>652</v>
      </c>
      <c r="F15115" s="270">
        <v>5.8282208588957047</v>
      </c>
    </row>
    <row r="15116" spans="1:6">
      <c r="A15116" s="83" t="s">
        <v>31111</v>
      </c>
      <c r="B15116" s="211" t="s">
        <v>31112</v>
      </c>
      <c r="C15116" s="23">
        <v>16</v>
      </c>
      <c r="D15116" s="146">
        <v>2.4</v>
      </c>
      <c r="E15116" s="102">
        <v>648</v>
      </c>
      <c r="F15116" s="270">
        <v>2.4691358024691357</v>
      </c>
    </row>
    <row r="15117" spans="1:6">
      <c r="A15117" s="83" t="s">
        <v>31113</v>
      </c>
      <c r="B15117" s="211" t="s">
        <v>31114</v>
      </c>
      <c r="C15117" s="23">
        <v>23</v>
      </c>
      <c r="D15117" s="146">
        <v>3.45</v>
      </c>
      <c r="E15117" s="102">
        <v>515</v>
      </c>
      <c r="F15117" s="270">
        <v>4.4660194174757279</v>
      </c>
    </row>
    <row r="15118" spans="1:6">
      <c r="A15118" s="83" t="s">
        <v>31115</v>
      </c>
      <c r="B15118" s="211" t="s">
        <v>31116</v>
      </c>
      <c r="C15118" s="23">
        <v>55</v>
      </c>
      <c r="D15118" s="146">
        <v>8.25</v>
      </c>
      <c r="E15118" s="102">
        <v>668</v>
      </c>
      <c r="F15118" s="270">
        <v>8.2335329341317358</v>
      </c>
    </row>
    <row r="15119" spans="1:6">
      <c r="A15119" s="83" t="s">
        <v>31117</v>
      </c>
      <c r="B15119" s="211" t="s">
        <v>31118</v>
      </c>
      <c r="C15119" s="23">
        <v>43</v>
      </c>
      <c r="D15119" s="146">
        <v>6.45</v>
      </c>
      <c r="E15119" s="102">
        <v>846</v>
      </c>
      <c r="F15119" s="270">
        <v>5.08274231678487</v>
      </c>
    </row>
    <row r="15120" spans="1:6">
      <c r="A15120" s="83" t="s">
        <v>31119</v>
      </c>
      <c r="B15120" s="211" t="s">
        <v>31120</v>
      </c>
      <c r="C15120" s="23">
        <v>20</v>
      </c>
      <c r="D15120" s="146">
        <v>3</v>
      </c>
      <c r="E15120" s="102">
        <v>508</v>
      </c>
      <c r="F15120" s="270">
        <v>3.9370078740157481</v>
      </c>
    </row>
    <row r="15121" spans="1:6">
      <c r="A15121" s="83" t="s">
        <v>31121</v>
      </c>
      <c r="B15121" s="211" t="s">
        <v>31122</v>
      </c>
      <c r="C15121" s="23">
        <v>53</v>
      </c>
      <c r="D15121" s="146">
        <v>7.95</v>
      </c>
      <c r="E15121" s="102">
        <v>639</v>
      </c>
      <c r="F15121" s="270">
        <v>8.2942097026604067</v>
      </c>
    </row>
    <row r="15122" spans="1:6">
      <c r="A15122" s="83" t="s">
        <v>31123</v>
      </c>
      <c r="B15122" s="211" t="s">
        <v>31124</v>
      </c>
      <c r="C15122" s="23">
        <v>45</v>
      </c>
      <c r="D15122" s="146">
        <v>6.75</v>
      </c>
      <c r="E15122" s="102">
        <v>560</v>
      </c>
      <c r="F15122" s="270">
        <v>8.0357142857142865</v>
      </c>
    </row>
    <row r="15123" spans="1:6">
      <c r="A15123" s="83" t="s">
        <v>31125</v>
      </c>
      <c r="B15123" s="211" t="s">
        <v>31126</v>
      </c>
      <c r="C15123" s="23">
        <v>125</v>
      </c>
      <c r="D15123" s="146">
        <v>18.75</v>
      </c>
      <c r="E15123" s="102">
        <v>661</v>
      </c>
      <c r="F15123" s="270">
        <v>18.910741301059002</v>
      </c>
    </row>
    <row r="15124" spans="1:6">
      <c r="A15124" s="83" t="s">
        <v>31127</v>
      </c>
      <c r="B15124" s="211" t="s">
        <v>31128</v>
      </c>
      <c r="C15124" s="23">
        <v>94</v>
      </c>
      <c r="D15124" s="146">
        <v>14.1</v>
      </c>
      <c r="E15124" s="102">
        <v>556</v>
      </c>
      <c r="F15124" s="270">
        <v>16.906474820143885</v>
      </c>
    </row>
    <row r="15125" spans="1:6">
      <c r="A15125" s="83" t="s">
        <v>31129</v>
      </c>
      <c r="B15125" s="211" t="s">
        <v>31130</v>
      </c>
      <c r="C15125" s="23">
        <v>52</v>
      </c>
      <c r="D15125" s="146">
        <v>7.8</v>
      </c>
      <c r="E15125" s="102">
        <v>518</v>
      </c>
      <c r="F15125" s="270">
        <v>10.038610038610038</v>
      </c>
    </row>
    <row r="15126" spans="1:6">
      <c r="A15126" s="83" t="s">
        <v>31131</v>
      </c>
      <c r="B15126" s="211" t="s">
        <v>31132</v>
      </c>
      <c r="C15126" s="23">
        <v>42</v>
      </c>
      <c r="D15126" s="146">
        <v>6.3</v>
      </c>
      <c r="E15126" s="102">
        <v>661</v>
      </c>
      <c r="F15126" s="270">
        <v>6.3540090771558244</v>
      </c>
    </row>
    <row r="15127" spans="1:6">
      <c r="A15127" s="83" t="s">
        <v>31133</v>
      </c>
      <c r="B15127" s="211" t="s">
        <v>31134</v>
      </c>
      <c r="C15127" s="23">
        <v>26</v>
      </c>
      <c r="D15127" s="146">
        <v>3.9</v>
      </c>
      <c r="E15127" s="102">
        <v>583</v>
      </c>
      <c r="F15127" s="270">
        <v>4.4596912521440828</v>
      </c>
    </row>
    <row r="15128" spans="1:6">
      <c r="A15128" s="83" t="s">
        <v>31135</v>
      </c>
      <c r="B15128" s="211" t="s">
        <v>31136</v>
      </c>
      <c r="C15128" s="23">
        <v>156</v>
      </c>
      <c r="D15128" s="146">
        <v>23.4</v>
      </c>
      <c r="E15128" s="102">
        <v>602</v>
      </c>
      <c r="F15128" s="270">
        <v>25.91362126245847</v>
      </c>
    </row>
    <row r="15129" spans="1:6">
      <c r="A15129" s="83" t="s">
        <v>31137</v>
      </c>
      <c r="B15129" s="211" t="s">
        <v>31138</v>
      </c>
      <c r="C15129" s="23">
        <v>39</v>
      </c>
      <c r="D15129" s="146">
        <v>5.85</v>
      </c>
      <c r="E15129" s="102">
        <v>917</v>
      </c>
      <c r="F15129" s="270">
        <v>4.2529989094874594</v>
      </c>
    </row>
    <row r="15130" spans="1:6">
      <c r="A15130" s="83" t="s">
        <v>31139</v>
      </c>
      <c r="B15130" s="211" t="s">
        <v>31140</v>
      </c>
      <c r="C15130" s="23">
        <v>43</v>
      </c>
      <c r="D15130" s="146">
        <v>6.45</v>
      </c>
      <c r="E15130" s="102">
        <v>609</v>
      </c>
      <c r="F15130" s="270">
        <v>7.0607553366174054</v>
      </c>
    </row>
    <row r="15131" spans="1:6">
      <c r="A15131" s="83" t="s">
        <v>31141</v>
      </c>
      <c r="B15131" s="211" t="s">
        <v>31142</v>
      </c>
      <c r="C15131" s="23">
        <v>66</v>
      </c>
      <c r="D15131" s="146">
        <v>9.9</v>
      </c>
      <c r="E15131" s="102">
        <v>700</v>
      </c>
      <c r="F15131" s="270">
        <v>9.4285714285714288</v>
      </c>
    </row>
    <row r="15132" spans="1:6">
      <c r="A15132" s="83" t="s">
        <v>31143</v>
      </c>
      <c r="B15132" s="211" t="s">
        <v>31144</v>
      </c>
      <c r="C15132" s="23">
        <v>49</v>
      </c>
      <c r="D15132" s="146">
        <v>7.35</v>
      </c>
      <c r="E15132" s="102">
        <v>858</v>
      </c>
      <c r="F15132" s="270">
        <v>5.7109557109557114</v>
      </c>
    </row>
    <row r="15133" spans="1:6">
      <c r="A15133" s="83" t="s">
        <v>31145</v>
      </c>
      <c r="B15133" s="211" t="s">
        <v>31146</v>
      </c>
      <c r="C15133" s="23">
        <v>60</v>
      </c>
      <c r="D15133" s="146">
        <v>9</v>
      </c>
      <c r="E15133" s="102">
        <v>678</v>
      </c>
      <c r="F15133" s="270">
        <v>8.8495575221238933</v>
      </c>
    </row>
    <row r="15134" spans="1:6">
      <c r="A15134" s="83" t="s">
        <v>31147</v>
      </c>
      <c r="B15134" s="211" t="s">
        <v>31148</v>
      </c>
      <c r="C15134" s="23">
        <v>58</v>
      </c>
      <c r="D15134" s="146">
        <v>8.6999999999999993</v>
      </c>
      <c r="E15134" s="102">
        <v>660</v>
      </c>
      <c r="F15134" s="270">
        <v>8.7878787878787872</v>
      </c>
    </row>
    <row r="15135" spans="1:6">
      <c r="A15135" s="83" t="s">
        <v>31149</v>
      </c>
      <c r="B15135" s="211" t="s">
        <v>31150</v>
      </c>
      <c r="C15135" s="23">
        <v>73</v>
      </c>
      <c r="D15135" s="146">
        <v>10.95</v>
      </c>
      <c r="E15135" s="102">
        <v>679</v>
      </c>
      <c r="F15135" s="270">
        <v>10.751104565537556</v>
      </c>
    </row>
    <row r="15136" spans="1:6">
      <c r="A15136" s="83" t="s">
        <v>31151</v>
      </c>
      <c r="B15136" s="211" t="s">
        <v>31152</v>
      </c>
      <c r="C15136" s="23">
        <v>32</v>
      </c>
      <c r="D15136" s="146">
        <v>4.8</v>
      </c>
      <c r="E15136" s="102">
        <v>674</v>
      </c>
      <c r="F15136" s="270">
        <v>4.7477744807121667</v>
      </c>
    </row>
    <row r="15137" spans="1:6">
      <c r="A15137" s="83" t="s">
        <v>31153</v>
      </c>
      <c r="B15137" s="211" t="s">
        <v>31154</v>
      </c>
      <c r="C15137" s="23">
        <v>39</v>
      </c>
      <c r="D15137" s="146">
        <v>5.85</v>
      </c>
      <c r="E15137" s="102">
        <v>705</v>
      </c>
      <c r="F15137" s="270">
        <v>5.5319148936170208</v>
      </c>
    </row>
    <row r="15138" spans="1:6">
      <c r="A15138" s="83" t="s">
        <v>31155</v>
      </c>
      <c r="B15138" s="211" t="s">
        <v>31156</v>
      </c>
      <c r="C15138" s="23">
        <v>54</v>
      </c>
      <c r="D15138" s="146">
        <v>8.1</v>
      </c>
      <c r="E15138" s="102">
        <v>634</v>
      </c>
      <c r="F15138" s="270">
        <v>8.517350157728707</v>
      </c>
    </row>
    <row r="15139" spans="1:6">
      <c r="A15139" s="83" t="s">
        <v>31157</v>
      </c>
      <c r="B15139" s="211" t="s">
        <v>31158</v>
      </c>
      <c r="C15139" s="23">
        <v>38</v>
      </c>
      <c r="D15139" s="146">
        <v>5.7</v>
      </c>
      <c r="E15139" s="102">
        <v>674</v>
      </c>
      <c r="F15139" s="270">
        <v>5.637982195845697</v>
      </c>
    </row>
    <row r="15140" spans="1:6">
      <c r="A15140" s="83" t="s">
        <v>31159</v>
      </c>
      <c r="B15140" s="211" t="s">
        <v>31160</v>
      </c>
      <c r="C15140" s="23">
        <v>66</v>
      </c>
      <c r="D15140" s="146">
        <v>9.9</v>
      </c>
      <c r="E15140" s="102">
        <v>534</v>
      </c>
      <c r="F15140" s="270">
        <v>12.359550561797752</v>
      </c>
    </row>
    <row r="15141" spans="1:6">
      <c r="A15141" s="83" t="s">
        <v>31161</v>
      </c>
      <c r="B15141" s="211" t="s">
        <v>31162</v>
      </c>
      <c r="C15141" s="23">
        <v>140</v>
      </c>
      <c r="D15141" s="146">
        <v>21</v>
      </c>
      <c r="E15141" s="102">
        <v>659</v>
      </c>
      <c r="F15141" s="270">
        <v>21.2443095599393</v>
      </c>
    </row>
    <row r="15142" spans="1:6">
      <c r="A15142" s="83" t="s">
        <v>31163</v>
      </c>
      <c r="B15142" s="211" t="s">
        <v>31164</v>
      </c>
      <c r="C15142" s="23">
        <v>80</v>
      </c>
      <c r="D15142" s="146">
        <v>12</v>
      </c>
      <c r="E15142" s="102">
        <v>761</v>
      </c>
      <c r="F15142" s="270">
        <v>10.512483574244415</v>
      </c>
    </row>
    <row r="15143" spans="1:6">
      <c r="A15143" s="83" t="s">
        <v>31165</v>
      </c>
      <c r="B15143" s="211" t="s">
        <v>31166</v>
      </c>
      <c r="C15143" s="23">
        <v>75</v>
      </c>
      <c r="D15143" s="146">
        <v>11.25</v>
      </c>
      <c r="E15143" s="102">
        <v>715</v>
      </c>
      <c r="F15143" s="270">
        <v>10.48951048951049</v>
      </c>
    </row>
    <row r="15144" spans="1:6">
      <c r="A15144" s="83" t="s">
        <v>31167</v>
      </c>
      <c r="B15144" s="211" t="s">
        <v>31168</v>
      </c>
      <c r="C15144" s="23">
        <v>74</v>
      </c>
      <c r="D15144" s="146">
        <v>11.1</v>
      </c>
      <c r="E15144" s="102">
        <v>840</v>
      </c>
      <c r="F15144" s="270">
        <v>8.8095238095238102</v>
      </c>
    </row>
    <row r="15145" spans="1:6">
      <c r="A15145" s="83" t="s">
        <v>31169</v>
      </c>
      <c r="B15145" s="211" t="s">
        <v>31170</v>
      </c>
      <c r="C15145" s="23">
        <v>27</v>
      </c>
      <c r="D15145" s="146">
        <v>4.05</v>
      </c>
      <c r="E15145" s="102">
        <v>567</v>
      </c>
      <c r="F15145" s="270">
        <v>4.7619047619047619</v>
      </c>
    </row>
    <row r="15146" spans="1:6">
      <c r="A15146" s="83" t="s">
        <v>31171</v>
      </c>
      <c r="B15146" s="211" t="s">
        <v>31172</v>
      </c>
      <c r="C15146" s="23">
        <v>16</v>
      </c>
      <c r="D15146" s="146">
        <v>2.4</v>
      </c>
      <c r="E15146" s="102">
        <v>532</v>
      </c>
      <c r="F15146" s="270">
        <v>3.007518796992481</v>
      </c>
    </row>
    <row r="15147" spans="1:6">
      <c r="A15147" s="83" t="s">
        <v>31173</v>
      </c>
      <c r="B15147" s="211" t="s">
        <v>31174</v>
      </c>
      <c r="C15147" s="23">
        <v>26</v>
      </c>
      <c r="D15147" s="146">
        <v>3.9</v>
      </c>
      <c r="E15147" s="102">
        <v>597</v>
      </c>
      <c r="F15147" s="270">
        <v>4.3551088777219427</v>
      </c>
    </row>
    <row r="15148" spans="1:6">
      <c r="A15148" s="83" t="s">
        <v>31175</v>
      </c>
      <c r="B15148" s="211" t="s">
        <v>31176</v>
      </c>
      <c r="C15148" s="23">
        <v>37</v>
      </c>
      <c r="D15148" s="146">
        <v>5.55</v>
      </c>
      <c r="E15148" s="102">
        <v>632</v>
      </c>
      <c r="F15148" s="270">
        <v>5.8544303797468356</v>
      </c>
    </row>
    <row r="15149" spans="1:6">
      <c r="A15149" s="83" t="s">
        <v>31177</v>
      </c>
      <c r="B15149" s="211" t="s">
        <v>31178</v>
      </c>
      <c r="C15149" s="23">
        <v>18</v>
      </c>
      <c r="D15149" s="146">
        <v>2.7</v>
      </c>
      <c r="E15149" s="102">
        <v>533</v>
      </c>
      <c r="F15149" s="270">
        <v>3.3771106941838651</v>
      </c>
    </row>
    <row r="15150" spans="1:6">
      <c r="A15150" s="83" t="s">
        <v>31179</v>
      </c>
      <c r="B15150" s="211" t="s">
        <v>31180</v>
      </c>
      <c r="C15150" s="23">
        <v>46</v>
      </c>
      <c r="D15150" s="146">
        <v>6.9</v>
      </c>
      <c r="E15150" s="102">
        <v>528</v>
      </c>
      <c r="F15150" s="270">
        <v>8.7121212121212128</v>
      </c>
    </row>
    <row r="15151" spans="1:6">
      <c r="A15151" s="83" t="s">
        <v>31181</v>
      </c>
      <c r="B15151" s="211" t="s">
        <v>31182</v>
      </c>
      <c r="C15151" s="23">
        <v>26</v>
      </c>
      <c r="D15151" s="146">
        <v>3.9</v>
      </c>
      <c r="E15151" s="102">
        <v>646</v>
      </c>
      <c r="F15151" s="270">
        <v>4.0247678018575854</v>
      </c>
    </row>
    <row r="15152" spans="1:6">
      <c r="A15152" s="83" t="s">
        <v>31183</v>
      </c>
      <c r="B15152" s="211" t="s">
        <v>31184</v>
      </c>
      <c r="C15152" s="23">
        <v>34</v>
      </c>
      <c r="D15152" s="146">
        <v>5.0999999999999996</v>
      </c>
      <c r="E15152" s="102">
        <v>572</v>
      </c>
      <c r="F15152" s="270">
        <v>5.9440559440559442</v>
      </c>
    </row>
    <row r="15153" spans="1:6">
      <c r="A15153" s="83" t="s">
        <v>31185</v>
      </c>
      <c r="B15153" s="211" t="s">
        <v>31186</v>
      </c>
      <c r="C15153" s="23">
        <v>66</v>
      </c>
      <c r="D15153" s="146">
        <v>9.9</v>
      </c>
      <c r="E15153" s="102">
        <v>952</v>
      </c>
      <c r="F15153" s="270">
        <v>6.9327731092436977</v>
      </c>
    </row>
    <row r="15154" spans="1:6">
      <c r="A15154" s="83" t="s">
        <v>31187</v>
      </c>
      <c r="B15154" s="211" t="s">
        <v>31188</v>
      </c>
      <c r="C15154" s="23">
        <v>23</v>
      </c>
      <c r="D15154" s="146">
        <v>3.45</v>
      </c>
      <c r="E15154" s="102">
        <v>677</v>
      </c>
      <c r="F15154" s="270">
        <v>3.3973412112259975</v>
      </c>
    </row>
    <row r="15155" spans="1:6">
      <c r="A15155" s="83" t="s">
        <v>31189</v>
      </c>
      <c r="B15155" s="211" t="s">
        <v>31190</v>
      </c>
      <c r="C15155" s="23">
        <v>42</v>
      </c>
      <c r="D15155" s="146">
        <v>6.3</v>
      </c>
      <c r="E15155" s="102">
        <v>700</v>
      </c>
      <c r="F15155" s="270">
        <v>6</v>
      </c>
    </row>
    <row r="15156" spans="1:6">
      <c r="A15156" s="83" t="s">
        <v>31191</v>
      </c>
      <c r="B15156" s="211" t="s">
        <v>31192</v>
      </c>
      <c r="C15156" s="23">
        <v>57</v>
      </c>
      <c r="D15156" s="146">
        <v>8.5500000000000007</v>
      </c>
      <c r="E15156" s="102">
        <v>687</v>
      </c>
      <c r="F15156" s="270">
        <v>8.2969432314410483</v>
      </c>
    </row>
    <row r="15157" spans="1:6">
      <c r="A15157" s="83" t="s">
        <v>31193</v>
      </c>
      <c r="B15157" s="211" t="s">
        <v>31194</v>
      </c>
      <c r="C15157" s="23">
        <v>37</v>
      </c>
      <c r="D15157" s="146">
        <v>5.55</v>
      </c>
      <c r="E15157" s="102">
        <v>969</v>
      </c>
      <c r="F15157" s="270">
        <v>3.8183694530443755</v>
      </c>
    </row>
    <row r="15158" spans="1:6">
      <c r="A15158" s="83" t="s">
        <v>31195</v>
      </c>
      <c r="B15158" s="211" t="s">
        <v>31196</v>
      </c>
      <c r="C15158" s="23">
        <v>30</v>
      </c>
      <c r="D15158" s="146">
        <v>4.5</v>
      </c>
      <c r="E15158" s="102">
        <v>1167</v>
      </c>
      <c r="F15158" s="270">
        <v>2.5706940874035991</v>
      </c>
    </row>
    <row r="15159" spans="1:6">
      <c r="A15159" s="83" t="s">
        <v>31197</v>
      </c>
      <c r="B15159" s="211" t="s">
        <v>31198</v>
      </c>
      <c r="C15159" s="23">
        <v>42</v>
      </c>
      <c r="D15159" s="146">
        <v>6.3</v>
      </c>
      <c r="E15159" s="102">
        <v>1179</v>
      </c>
      <c r="F15159" s="270">
        <v>3.5623409669211195</v>
      </c>
    </row>
    <row r="15160" spans="1:6">
      <c r="A15160" s="83" t="s">
        <v>31199</v>
      </c>
      <c r="B15160" s="211" t="s">
        <v>31200</v>
      </c>
      <c r="C15160" s="23">
        <v>30</v>
      </c>
      <c r="D15160" s="146">
        <v>4.5</v>
      </c>
      <c r="E15160" s="102">
        <v>707</v>
      </c>
      <c r="F15160" s="270">
        <v>4.2432814710042432</v>
      </c>
    </row>
    <row r="15161" spans="1:6">
      <c r="A15161" s="83" t="s">
        <v>31201</v>
      </c>
      <c r="B15161" s="211" t="s">
        <v>31202</v>
      </c>
      <c r="C15161" s="23">
        <v>112</v>
      </c>
      <c r="D15161" s="146">
        <v>16.8</v>
      </c>
      <c r="E15161" s="102">
        <v>864</v>
      </c>
      <c r="F15161" s="270">
        <v>12.962962962962962</v>
      </c>
    </row>
    <row r="15162" spans="1:6">
      <c r="A15162" s="83" t="s">
        <v>31203</v>
      </c>
      <c r="B15162" s="211" t="s">
        <v>31204</v>
      </c>
      <c r="C15162" s="23">
        <v>128</v>
      </c>
      <c r="D15162" s="146">
        <v>19.2</v>
      </c>
      <c r="E15162" s="102">
        <v>633</v>
      </c>
      <c r="F15162" s="270">
        <v>20.221169036334913</v>
      </c>
    </row>
    <row r="15163" spans="1:6">
      <c r="A15163" s="83" t="s">
        <v>31205</v>
      </c>
      <c r="B15163" s="211" t="s">
        <v>31206</v>
      </c>
      <c r="C15163" s="23">
        <v>100</v>
      </c>
      <c r="D15163" s="146">
        <v>15</v>
      </c>
      <c r="E15163" s="102">
        <v>497</v>
      </c>
      <c r="F15163" s="270">
        <v>20.120724346076461</v>
      </c>
    </row>
    <row r="15164" spans="1:6">
      <c r="A15164" s="83" t="s">
        <v>31207</v>
      </c>
      <c r="B15164" s="211" t="s">
        <v>31208</v>
      </c>
      <c r="C15164" s="23">
        <v>102</v>
      </c>
      <c r="D15164" s="146">
        <v>15.3</v>
      </c>
      <c r="E15164" s="102">
        <v>742</v>
      </c>
      <c r="F15164" s="270">
        <v>13.746630727762804</v>
      </c>
    </row>
    <row r="15165" spans="1:6">
      <c r="A15165" s="83" t="s">
        <v>31209</v>
      </c>
      <c r="B15165" s="211" t="s">
        <v>31210</v>
      </c>
      <c r="C15165" s="23">
        <v>66</v>
      </c>
      <c r="D15165" s="146">
        <v>9.9</v>
      </c>
      <c r="E15165" s="102">
        <v>580</v>
      </c>
      <c r="F15165" s="270">
        <v>11.379310344827587</v>
      </c>
    </row>
    <row r="15166" spans="1:6">
      <c r="A15166" s="83" t="s">
        <v>31211</v>
      </c>
      <c r="B15166" s="211" t="s">
        <v>31212</v>
      </c>
      <c r="C15166" s="23">
        <v>83</v>
      </c>
      <c r="D15166" s="146">
        <v>12.45</v>
      </c>
      <c r="E15166" s="102">
        <v>644</v>
      </c>
      <c r="F15166" s="270">
        <v>12.888198757763975</v>
      </c>
    </row>
    <row r="15167" spans="1:6">
      <c r="A15167" s="83" t="s">
        <v>31213</v>
      </c>
      <c r="B15167" s="211" t="s">
        <v>31214</v>
      </c>
      <c r="C15167" s="23">
        <v>116</v>
      </c>
      <c r="D15167" s="146">
        <v>17.399999999999999</v>
      </c>
      <c r="E15167" s="102">
        <v>656</v>
      </c>
      <c r="F15167" s="270">
        <v>17.682926829268293</v>
      </c>
    </row>
    <row r="15168" spans="1:6">
      <c r="A15168" s="83" t="s">
        <v>31215</v>
      </c>
      <c r="B15168" s="211" t="s">
        <v>31216</v>
      </c>
      <c r="C15168" s="23">
        <v>27</v>
      </c>
      <c r="D15168" s="146">
        <v>4.05</v>
      </c>
      <c r="E15168" s="102">
        <v>507</v>
      </c>
      <c r="F15168" s="270">
        <v>5.3254437869822491</v>
      </c>
    </row>
    <row r="15169" spans="1:6">
      <c r="A15169" s="83" t="s">
        <v>31217</v>
      </c>
      <c r="B15169" s="211" t="s">
        <v>31218</v>
      </c>
      <c r="C15169" s="23">
        <v>60</v>
      </c>
      <c r="D15169" s="146">
        <v>9</v>
      </c>
      <c r="E15169" s="102">
        <v>619</v>
      </c>
      <c r="F15169" s="270">
        <v>9.6930533117932143</v>
      </c>
    </row>
    <row r="15170" spans="1:6">
      <c r="A15170" s="83" t="s">
        <v>31219</v>
      </c>
      <c r="B15170" s="211" t="s">
        <v>31220</v>
      </c>
      <c r="C15170" s="23">
        <v>37</v>
      </c>
      <c r="D15170" s="146">
        <v>5.55</v>
      </c>
      <c r="E15170" s="102">
        <v>971</v>
      </c>
      <c r="F15170" s="270">
        <v>3.8105046343975282</v>
      </c>
    </row>
    <row r="15171" spans="1:6">
      <c r="A15171" s="83" t="s">
        <v>31221</v>
      </c>
      <c r="B15171" s="211" t="s">
        <v>31222</v>
      </c>
      <c r="C15171" s="23">
        <v>37</v>
      </c>
      <c r="D15171" s="146">
        <v>5.55</v>
      </c>
      <c r="E15171" s="102">
        <v>647</v>
      </c>
      <c r="F15171" s="270">
        <v>5.7187017001545595</v>
      </c>
    </row>
    <row r="15172" spans="1:6">
      <c r="A15172" s="83" t="s">
        <v>31223</v>
      </c>
      <c r="B15172" s="211" t="s">
        <v>31224</v>
      </c>
      <c r="C15172" s="23">
        <v>56</v>
      </c>
      <c r="D15172" s="146">
        <v>8.4</v>
      </c>
      <c r="E15172" s="102">
        <v>611</v>
      </c>
      <c r="F15172" s="270">
        <v>9.1653027823240585</v>
      </c>
    </row>
    <row r="15173" spans="1:6">
      <c r="A15173" s="83" t="s">
        <v>31225</v>
      </c>
      <c r="B15173" s="211" t="s">
        <v>31226</v>
      </c>
      <c r="C15173" s="23">
        <v>45</v>
      </c>
      <c r="D15173" s="146">
        <v>6.75</v>
      </c>
      <c r="E15173" s="102">
        <v>635</v>
      </c>
      <c r="F15173" s="270">
        <v>7.0866141732283463</v>
      </c>
    </row>
    <row r="15174" spans="1:6">
      <c r="A15174" s="83" t="s">
        <v>31227</v>
      </c>
      <c r="B15174" s="211" t="s">
        <v>31228</v>
      </c>
      <c r="C15174" s="23">
        <v>72</v>
      </c>
      <c r="D15174" s="146">
        <v>10.8</v>
      </c>
      <c r="E15174" s="102">
        <v>817</v>
      </c>
      <c r="F15174" s="270">
        <v>8.8127294981640159</v>
      </c>
    </row>
    <row r="15175" spans="1:6">
      <c r="A15175" s="83" t="s">
        <v>31229</v>
      </c>
      <c r="B15175" s="211" t="s">
        <v>31230</v>
      </c>
      <c r="C15175" s="23">
        <v>32</v>
      </c>
      <c r="D15175" s="146">
        <v>4.8</v>
      </c>
      <c r="E15175" s="102">
        <v>517</v>
      </c>
      <c r="F15175" s="270">
        <v>6.1895551257253389</v>
      </c>
    </row>
    <row r="15176" spans="1:6">
      <c r="A15176" s="83" t="s">
        <v>31231</v>
      </c>
      <c r="B15176" s="211" t="s">
        <v>31232</v>
      </c>
      <c r="C15176" s="23">
        <v>69</v>
      </c>
      <c r="D15176" s="146">
        <v>10.35</v>
      </c>
      <c r="E15176" s="102">
        <v>769</v>
      </c>
      <c r="F15176" s="270">
        <v>8.9726918075422635</v>
      </c>
    </row>
    <row r="15177" spans="1:6">
      <c r="A15177" s="83" t="s">
        <v>31233</v>
      </c>
      <c r="B15177" s="211" t="s">
        <v>31234</v>
      </c>
      <c r="C15177" s="23">
        <v>75</v>
      </c>
      <c r="D15177" s="146">
        <v>11.25</v>
      </c>
      <c r="E15177" s="102">
        <v>732</v>
      </c>
      <c r="F15177" s="270">
        <v>10.245901639344263</v>
      </c>
    </row>
    <row r="15178" spans="1:6">
      <c r="A15178" s="83" t="s">
        <v>31235</v>
      </c>
      <c r="B15178" s="211" t="s">
        <v>31236</v>
      </c>
      <c r="C15178" s="23">
        <v>36</v>
      </c>
      <c r="D15178" s="146">
        <v>5.4</v>
      </c>
      <c r="E15178" s="102">
        <v>562</v>
      </c>
      <c r="F15178" s="270">
        <v>6.4056939501779357</v>
      </c>
    </row>
    <row r="15179" spans="1:6">
      <c r="A15179" s="83" t="s">
        <v>31237</v>
      </c>
      <c r="B15179" s="211" t="s">
        <v>31238</v>
      </c>
      <c r="C15179" s="23">
        <v>29</v>
      </c>
      <c r="D15179" s="146">
        <v>4.3499999999999996</v>
      </c>
      <c r="E15179" s="102">
        <v>655</v>
      </c>
      <c r="F15179" s="270">
        <v>4.4274809160305342</v>
      </c>
    </row>
    <row r="15180" spans="1:6">
      <c r="A15180" s="83" t="s">
        <v>31239</v>
      </c>
      <c r="B15180" s="211" t="s">
        <v>31240</v>
      </c>
      <c r="C15180" s="23">
        <v>50</v>
      </c>
      <c r="D15180" s="146">
        <v>7.5</v>
      </c>
      <c r="E15180" s="102">
        <v>801</v>
      </c>
      <c r="F15180" s="270">
        <v>6.2421972534332086</v>
      </c>
    </row>
    <row r="15181" spans="1:6">
      <c r="A15181" s="83" t="s">
        <v>31241</v>
      </c>
      <c r="B15181" s="211" t="s">
        <v>31242</v>
      </c>
      <c r="C15181" s="23">
        <v>50</v>
      </c>
      <c r="D15181" s="146">
        <v>7.5</v>
      </c>
      <c r="E15181" s="102">
        <v>772</v>
      </c>
      <c r="F15181" s="270">
        <v>6.4766839378238332</v>
      </c>
    </row>
    <row r="15182" spans="1:6">
      <c r="A15182" s="83" t="s">
        <v>31243</v>
      </c>
      <c r="B15182" s="211" t="s">
        <v>31244</v>
      </c>
      <c r="C15182" s="23">
        <v>29</v>
      </c>
      <c r="D15182" s="146">
        <v>4.3499999999999996</v>
      </c>
      <c r="E15182" s="102">
        <v>655</v>
      </c>
      <c r="F15182" s="270">
        <v>4.4274809160305342</v>
      </c>
    </row>
    <row r="15183" spans="1:6">
      <c r="A15183" s="83" t="s">
        <v>31245</v>
      </c>
      <c r="B15183" s="211" t="s">
        <v>31246</v>
      </c>
      <c r="C15183" s="23">
        <v>18</v>
      </c>
      <c r="D15183" s="146">
        <v>2.7</v>
      </c>
      <c r="E15183" s="102">
        <v>578</v>
      </c>
      <c r="F15183" s="270">
        <v>3.1141868512110724</v>
      </c>
    </row>
    <row r="15184" spans="1:6">
      <c r="A15184" s="83" t="s">
        <v>31247</v>
      </c>
      <c r="B15184" s="211" t="s">
        <v>31248</v>
      </c>
      <c r="C15184" s="23">
        <v>40</v>
      </c>
      <c r="D15184" s="146">
        <v>6</v>
      </c>
      <c r="E15184" s="102">
        <v>639</v>
      </c>
      <c r="F15184" s="270">
        <v>6.2597809076682314</v>
      </c>
    </row>
    <row r="15185" spans="1:6">
      <c r="A15185" s="83" t="s">
        <v>31249</v>
      </c>
      <c r="B15185" s="211" t="s">
        <v>31250</v>
      </c>
      <c r="C15185" s="23">
        <v>33</v>
      </c>
      <c r="D15185" s="146">
        <v>4.95</v>
      </c>
      <c r="E15185" s="102">
        <v>918</v>
      </c>
      <c r="F15185" s="270">
        <v>3.594771241830065</v>
      </c>
    </row>
    <row r="15186" spans="1:6">
      <c r="A15186" s="83" t="s">
        <v>31251</v>
      </c>
      <c r="B15186" s="211" t="s">
        <v>31252</v>
      </c>
      <c r="C15186" s="23">
        <v>34</v>
      </c>
      <c r="D15186" s="146">
        <v>5.0999999999999996</v>
      </c>
      <c r="E15186" s="102">
        <v>666</v>
      </c>
      <c r="F15186" s="270">
        <v>5.1051051051051051</v>
      </c>
    </row>
    <row r="15187" spans="1:6">
      <c r="A15187" s="83" t="s">
        <v>31253</v>
      </c>
      <c r="B15187" s="211" t="s">
        <v>31254</v>
      </c>
      <c r="C15187" s="23">
        <v>35</v>
      </c>
      <c r="D15187" s="146">
        <v>5.25</v>
      </c>
      <c r="E15187" s="102">
        <v>500</v>
      </c>
      <c r="F15187" s="270">
        <v>7.0000000000000009</v>
      </c>
    </row>
    <row r="15188" spans="1:6">
      <c r="A15188" s="83" t="s">
        <v>31255</v>
      </c>
      <c r="B15188" s="211" t="s">
        <v>31256</v>
      </c>
      <c r="C15188" s="23">
        <v>43</v>
      </c>
      <c r="D15188" s="146">
        <v>6.45</v>
      </c>
      <c r="E15188" s="102">
        <v>649</v>
      </c>
      <c r="F15188" s="270">
        <v>6.6255778120184905</v>
      </c>
    </row>
    <row r="15189" spans="1:6">
      <c r="A15189" s="83" t="s">
        <v>31257</v>
      </c>
      <c r="B15189" s="211" t="s">
        <v>31258</v>
      </c>
      <c r="C15189" s="23">
        <v>43</v>
      </c>
      <c r="D15189" s="146">
        <v>6.45</v>
      </c>
      <c r="E15189" s="102">
        <v>631</v>
      </c>
      <c r="F15189" s="270">
        <v>6.8145800316957219</v>
      </c>
    </row>
    <row r="15190" spans="1:6">
      <c r="A15190" s="83" t="s">
        <v>31259</v>
      </c>
      <c r="B15190" s="211" t="s">
        <v>31260</v>
      </c>
      <c r="C15190" s="23">
        <v>71</v>
      </c>
      <c r="D15190" s="146">
        <v>10.65</v>
      </c>
      <c r="E15190" s="102">
        <v>614</v>
      </c>
      <c r="F15190" s="270">
        <v>11.563517915309445</v>
      </c>
    </row>
    <row r="15191" spans="1:6">
      <c r="A15191" s="83" t="s">
        <v>31261</v>
      </c>
      <c r="B15191" s="211" t="s">
        <v>31262</v>
      </c>
      <c r="C15191" s="23">
        <v>78</v>
      </c>
      <c r="D15191" s="146">
        <v>11.7</v>
      </c>
      <c r="E15191" s="102">
        <v>613</v>
      </c>
      <c r="F15191" s="270">
        <v>12.72430668841762</v>
      </c>
    </row>
    <row r="15192" spans="1:6">
      <c r="A15192" s="83" t="s">
        <v>31263</v>
      </c>
      <c r="B15192" s="211" t="s">
        <v>31264</v>
      </c>
      <c r="C15192" s="23">
        <v>53</v>
      </c>
      <c r="D15192" s="146">
        <v>7.95</v>
      </c>
      <c r="E15192" s="102">
        <v>750</v>
      </c>
      <c r="F15192" s="270">
        <v>7.0666666666666673</v>
      </c>
    </row>
    <row r="15193" spans="1:6">
      <c r="A15193" s="83" t="s">
        <v>31265</v>
      </c>
      <c r="B15193" s="211" t="s">
        <v>31266</v>
      </c>
      <c r="C15193" s="23">
        <v>82</v>
      </c>
      <c r="D15193" s="146">
        <v>12.3</v>
      </c>
      <c r="E15193" s="102">
        <v>610</v>
      </c>
      <c r="F15193" s="270">
        <v>13.442622950819672</v>
      </c>
    </row>
    <row r="15194" spans="1:6">
      <c r="A15194" s="83" t="s">
        <v>31267</v>
      </c>
      <c r="B15194" s="211" t="s">
        <v>31268</v>
      </c>
      <c r="C15194" s="23">
        <v>36</v>
      </c>
      <c r="D15194" s="146">
        <v>5.4</v>
      </c>
      <c r="E15194" s="102">
        <v>787</v>
      </c>
      <c r="F15194" s="270">
        <v>4.5743329097839895</v>
      </c>
    </row>
    <row r="15195" spans="1:6">
      <c r="A15195" s="83" t="s">
        <v>31269</v>
      </c>
      <c r="B15195" s="211" t="s">
        <v>31270</v>
      </c>
      <c r="C15195" s="23">
        <v>54</v>
      </c>
      <c r="D15195" s="146">
        <v>8.1</v>
      </c>
      <c r="E15195" s="102">
        <v>1111</v>
      </c>
      <c r="F15195" s="270">
        <v>4.8604860486048604</v>
      </c>
    </row>
    <row r="15196" spans="1:6">
      <c r="A15196" s="83" t="s">
        <v>31271</v>
      </c>
      <c r="B15196" s="211" t="s">
        <v>31272</v>
      </c>
      <c r="C15196" s="23">
        <v>97</v>
      </c>
      <c r="D15196" s="146">
        <v>14.55</v>
      </c>
      <c r="E15196" s="102">
        <v>667</v>
      </c>
      <c r="F15196" s="270">
        <v>14.54272863568216</v>
      </c>
    </row>
    <row r="15197" spans="1:6">
      <c r="A15197" s="83" t="s">
        <v>31273</v>
      </c>
      <c r="B15197" s="211" t="s">
        <v>31274</v>
      </c>
      <c r="C15197" s="23">
        <v>90</v>
      </c>
      <c r="D15197" s="146">
        <v>13.5</v>
      </c>
      <c r="E15197" s="102">
        <v>723</v>
      </c>
      <c r="F15197" s="270">
        <v>12.448132780082988</v>
      </c>
    </row>
    <row r="15198" spans="1:6">
      <c r="A15198" s="83" t="s">
        <v>31275</v>
      </c>
      <c r="B15198" s="211" t="s">
        <v>31276</v>
      </c>
      <c r="C15198" s="23">
        <v>41</v>
      </c>
      <c r="D15198" s="146">
        <v>6.15</v>
      </c>
      <c r="E15198" s="102">
        <v>633</v>
      </c>
      <c r="F15198" s="270">
        <v>6.4770932069510261</v>
      </c>
    </row>
    <row r="15199" spans="1:6">
      <c r="A15199" s="83" t="s">
        <v>31277</v>
      </c>
      <c r="B15199" s="211" t="s">
        <v>31278</v>
      </c>
      <c r="C15199" s="23">
        <v>80</v>
      </c>
      <c r="D15199" s="146">
        <v>12</v>
      </c>
      <c r="E15199" s="102">
        <v>640</v>
      </c>
      <c r="F15199" s="270">
        <v>12.5</v>
      </c>
    </row>
    <row r="15200" spans="1:6">
      <c r="A15200" s="83" t="s">
        <v>31279</v>
      </c>
      <c r="B15200" s="211" t="s">
        <v>31280</v>
      </c>
      <c r="C15200" s="23">
        <v>23</v>
      </c>
      <c r="D15200" s="146">
        <v>3.45</v>
      </c>
      <c r="E15200" s="102">
        <v>527</v>
      </c>
      <c r="F15200" s="270">
        <v>4.3643263757115749</v>
      </c>
    </row>
    <row r="15201" spans="1:6">
      <c r="A15201" s="83" t="s">
        <v>31281</v>
      </c>
      <c r="B15201" s="211" t="s">
        <v>31282</v>
      </c>
      <c r="C15201" s="23">
        <v>25</v>
      </c>
      <c r="D15201" s="146">
        <v>3.75</v>
      </c>
      <c r="E15201" s="102">
        <v>601</v>
      </c>
      <c r="F15201" s="270">
        <v>4.1597337770382694</v>
      </c>
    </row>
    <row r="15202" spans="1:6">
      <c r="A15202" s="83" t="s">
        <v>31283</v>
      </c>
      <c r="B15202" s="211" t="s">
        <v>31284</v>
      </c>
      <c r="C15202" s="23">
        <v>16</v>
      </c>
      <c r="D15202" s="146">
        <v>2.4</v>
      </c>
      <c r="E15202" s="102">
        <v>494</v>
      </c>
      <c r="F15202" s="270">
        <v>3.2388663967611335</v>
      </c>
    </row>
    <row r="15203" spans="1:6">
      <c r="A15203" s="83" t="s">
        <v>31285</v>
      </c>
      <c r="B15203" s="211" t="s">
        <v>31286</v>
      </c>
      <c r="C15203" s="23">
        <v>27</v>
      </c>
      <c r="D15203" s="146">
        <v>4.05</v>
      </c>
      <c r="E15203" s="102">
        <v>613</v>
      </c>
      <c r="F15203" s="270">
        <v>4.4045676998368677</v>
      </c>
    </row>
    <row r="15204" spans="1:6">
      <c r="A15204" s="83" t="s">
        <v>31287</v>
      </c>
      <c r="B15204" s="211" t="s">
        <v>31288</v>
      </c>
      <c r="C15204" s="23">
        <v>19</v>
      </c>
      <c r="D15204" s="146">
        <v>2.85</v>
      </c>
      <c r="E15204" s="102">
        <v>527</v>
      </c>
      <c r="F15204" s="270">
        <v>3.6053130929791273</v>
      </c>
    </row>
    <row r="15205" spans="1:6">
      <c r="A15205" s="83" t="s">
        <v>31289</v>
      </c>
      <c r="B15205" s="211" t="s">
        <v>31290</v>
      </c>
      <c r="C15205" s="23">
        <v>19</v>
      </c>
      <c r="D15205" s="146">
        <v>2.85</v>
      </c>
      <c r="E15205" s="102">
        <v>532</v>
      </c>
      <c r="F15205" s="270">
        <v>3.5714285714285712</v>
      </c>
    </row>
    <row r="15206" spans="1:6">
      <c r="A15206" s="83" t="s">
        <v>31291</v>
      </c>
      <c r="B15206" s="211" t="s">
        <v>31292</v>
      </c>
      <c r="C15206" s="23">
        <v>62</v>
      </c>
      <c r="D15206" s="146">
        <v>9.3000000000000007</v>
      </c>
      <c r="E15206" s="102">
        <v>1055</v>
      </c>
      <c r="F15206" s="270">
        <v>5.8767772511848344</v>
      </c>
    </row>
    <row r="15207" spans="1:6">
      <c r="A15207" s="83" t="s">
        <v>31293</v>
      </c>
      <c r="B15207" s="211" t="s">
        <v>31294</v>
      </c>
      <c r="C15207" s="23">
        <v>48</v>
      </c>
      <c r="D15207" s="146">
        <v>7.2</v>
      </c>
      <c r="E15207" s="102">
        <v>770</v>
      </c>
      <c r="F15207" s="270">
        <v>6.2337662337662341</v>
      </c>
    </row>
    <row r="15208" spans="1:6">
      <c r="A15208" s="83" t="s">
        <v>31295</v>
      </c>
      <c r="B15208" s="211" t="s">
        <v>31296</v>
      </c>
      <c r="C15208" s="23">
        <v>40</v>
      </c>
      <c r="D15208" s="146">
        <v>6</v>
      </c>
      <c r="E15208" s="102">
        <v>581</v>
      </c>
      <c r="F15208" s="270">
        <v>6.8846815834767634</v>
      </c>
    </row>
    <row r="15209" spans="1:6">
      <c r="A15209" s="83" t="s">
        <v>31297</v>
      </c>
      <c r="B15209" s="211" t="s">
        <v>31298</v>
      </c>
      <c r="C15209" s="23">
        <v>103</v>
      </c>
      <c r="D15209" s="146">
        <v>15.45</v>
      </c>
      <c r="E15209" s="102">
        <v>682</v>
      </c>
      <c r="F15209" s="270">
        <v>15.102639296187684</v>
      </c>
    </row>
    <row r="15210" spans="1:6">
      <c r="A15210" s="83" t="s">
        <v>31299</v>
      </c>
      <c r="B15210" s="211" t="s">
        <v>31300</v>
      </c>
      <c r="C15210" s="23">
        <v>132</v>
      </c>
      <c r="D15210" s="146">
        <v>19.8</v>
      </c>
      <c r="E15210" s="102">
        <v>684</v>
      </c>
      <c r="F15210" s="270">
        <v>19.298245614035086</v>
      </c>
    </row>
    <row r="15211" spans="1:6">
      <c r="A15211" s="83" t="s">
        <v>31301</v>
      </c>
      <c r="B15211" s="211" t="s">
        <v>31302</v>
      </c>
      <c r="C15211" s="23">
        <v>22</v>
      </c>
      <c r="D15211" s="146">
        <v>3.3</v>
      </c>
      <c r="E15211" s="102">
        <v>609</v>
      </c>
      <c r="F15211" s="270">
        <v>3.6124794745484397</v>
      </c>
    </row>
    <row r="15212" spans="1:6">
      <c r="A15212" s="83" t="s">
        <v>31303</v>
      </c>
      <c r="B15212" s="211" t="s">
        <v>31304</v>
      </c>
      <c r="C15212" s="23">
        <v>80</v>
      </c>
      <c r="D15212" s="146">
        <v>12</v>
      </c>
      <c r="E15212" s="102">
        <v>669</v>
      </c>
      <c r="F15212" s="270">
        <v>11.958146487294469</v>
      </c>
    </row>
    <row r="15213" spans="1:6">
      <c r="A15213" s="83" t="s">
        <v>31305</v>
      </c>
      <c r="B15213" s="211" t="s">
        <v>31306</v>
      </c>
      <c r="C15213" s="23">
        <v>135</v>
      </c>
      <c r="D15213" s="146">
        <v>20.25</v>
      </c>
      <c r="E15213" s="102">
        <v>526</v>
      </c>
      <c r="F15213" s="270">
        <v>25.665399239543724</v>
      </c>
    </row>
    <row r="15214" spans="1:6">
      <c r="A15214" s="83" t="s">
        <v>31307</v>
      </c>
      <c r="B15214" s="211" t="s">
        <v>31308</v>
      </c>
      <c r="C15214" s="23">
        <v>26</v>
      </c>
      <c r="D15214" s="146">
        <v>3.9</v>
      </c>
      <c r="E15214" s="102">
        <v>772</v>
      </c>
      <c r="F15214" s="270">
        <v>3.3678756476683938</v>
      </c>
    </row>
    <row r="15215" spans="1:6">
      <c r="A15215" s="83" t="s">
        <v>31309</v>
      </c>
      <c r="B15215" s="211" t="s">
        <v>31310</v>
      </c>
      <c r="C15215" s="23">
        <v>25</v>
      </c>
      <c r="D15215" s="146">
        <v>3.75</v>
      </c>
      <c r="E15215" s="102">
        <v>1144</v>
      </c>
      <c r="F15215" s="270">
        <v>2.1853146853146854</v>
      </c>
    </row>
    <row r="15216" spans="1:6">
      <c r="A15216" s="83" t="s">
        <v>31311</v>
      </c>
      <c r="B15216" s="211" t="s">
        <v>31312</v>
      </c>
      <c r="C15216" s="23">
        <v>66</v>
      </c>
      <c r="D15216" s="146">
        <v>9.9</v>
      </c>
      <c r="E15216" s="102">
        <v>1088</v>
      </c>
      <c r="F15216" s="270">
        <v>6.0661764705882355</v>
      </c>
    </row>
    <row r="15217" spans="1:6">
      <c r="A15217" s="83" t="s">
        <v>31313</v>
      </c>
      <c r="B15217" s="211" t="s">
        <v>31314</v>
      </c>
      <c r="C15217" s="23">
        <v>83</v>
      </c>
      <c r="D15217" s="146">
        <v>12.45</v>
      </c>
      <c r="E15217" s="102">
        <v>975</v>
      </c>
      <c r="F15217" s="270">
        <v>8.5128205128205128</v>
      </c>
    </row>
    <row r="15218" spans="1:6">
      <c r="A15218" s="83" t="s">
        <v>31315</v>
      </c>
      <c r="B15218" s="211" t="s">
        <v>31316</v>
      </c>
      <c r="C15218" s="23">
        <v>60</v>
      </c>
      <c r="D15218" s="146">
        <v>9</v>
      </c>
      <c r="E15218" s="102">
        <v>697</v>
      </c>
      <c r="F15218" s="270">
        <v>8.6083213773314213</v>
      </c>
    </row>
    <row r="15219" spans="1:6">
      <c r="A15219" s="83" t="s">
        <v>31317</v>
      </c>
      <c r="B15219" s="211" t="s">
        <v>31318</v>
      </c>
      <c r="C15219" s="23">
        <v>96</v>
      </c>
      <c r="D15219" s="146">
        <v>14.4</v>
      </c>
      <c r="E15219" s="102">
        <v>888</v>
      </c>
      <c r="F15219" s="270">
        <v>10.810810810810811</v>
      </c>
    </row>
    <row r="15220" spans="1:6">
      <c r="A15220" s="83" t="s">
        <v>31319</v>
      </c>
      <c r="B15220" s="211" t="s">
        <v>31320</v>
      </c>
      <c r="C15220" s="23">
        <v>153</v>
      </c>
      <c r="D15220" s="146">
        <v>22.95</v>
      </c>
      <c r="E15220" s="102">
        <v>796</v>
      </c>
      <c r="F15220" s="270">
        <v>19.221105527638191</v>
      </c>
    </row>
    <row r="15221" spans="1:6">
      <c r="A15221" s="83" t="s">
        <v>31321</v>
      </c>
      <c r="B15221" s="211" t="s">
        <v>31322</v>
      </c>
      <c r="C15221" s="23">
        <v>179</v>
      </c>
      <c r="D15221" s="146">
        <v>26.85</v>
      </c>
      <c r="E15221" s="102">
        <v>720</v>
      </c>
      <c r="F15221" s="270">
        <v>24.861111111111111</v>
      </c>
    </row>
    <row r="15222" spans="1:6">
      <c r="A15222" s="83" t="s">
        <v>31323</v>
      </c>
      <c r="B15222" s="211" t="s">
        <v>31324</v>
      </c>
      <c r="C15222" s="23">
        <v>31</v>
      </c>
      <c r="D15222" s="146">
        <v>4.6500000000000004</v>
      </c>
      <c r="E15222" s="102">
        <v>537</v>
      </c>
      <c r="F15222" s="270">
        <v>5.7728119180633151</v>
      </c>
    </row>
    <row r="15223" spans="1:6">
      <c r="A15223" s="83" t="s">
        <v>31325</v>
      </c>
      <c r="B15223" s="211" t="s">
        <v>31326</v>
      </c>
      <c r="C15223" s="23">
        <v>118</v>
      </c>
      <c r="D15223" s="146">
        <v>17.7</v>
      </c>
      <c r="E15223" s="102">
        <v>639</v>
      </c>
      <c r="F15223" s="270">
        <v>18.466353677621285</v>
      </c>
    </row>
    <row r="15224" spans="1:6">
      <c r="A15224" s="83" t="s">
        <v>31327</v>
      </c>
      <c r="B15224" s="211" t="s">
        <v>31328</v>
      </c>
      <c r="C15224" s="23">
        <v>82</v>
      </c>
      <c r="D15224" s="146">
        <v>12.3</v>
      </c>
      <c r="E15224" s="102">
        <v>569</v>
      </c>
      <c r="F15224" s="270">
        <v>14.411247803163443</v>
      </c>
    </row>
    <row r="15225" spans="1:6">
      <c r="A15225" s="83" t="s">
        <v>31329</v>
      </c>
      <c r="B15225" s="211" t="s">
        <v>31330</v>
      </c>
      <c r="C15225" s="23">
        <v>83</v>
      </c>
      <c r="D15225" s="146">
        <v>12.45</v>
      </c>
      <c r="E15225" s="102">
        <v>644</v>
      </c>
      <c r="F15225" s="270">
        <v>12.888198757763975</v>
      </c>
    </row>
    <row r="15226" spans="1:6">
      <c r="A15226" s="83" t="s">
        <v>31331</v>
      </c>
      <c r="B15226" s="211" t="s">
        <v>31332</v>
      </c>
      <c r="C15226" s="23">
        <v>212</v>
      </c>
      <c r="D15226" s="146">
        <v>31.8</v>
      </c>
      <c r="E15226" s="102">
        <v>812</v>
      </c>
      <c r="F15226" s="270">
        <v>26.108374384236456</v>
      </c>
    </row>
    <row r="15227" spans="1:6">
      <c r="A15227" s="83" t="s">
        <v>31333</v>
      </c>
      <c r="B15227" s="211" t="s">
        <v>31334</v>
      </c>
      <c r="C15227" s="23">
        <v>62</v>
      </c>
      <c r="D15227" s="146">
        <v>9.3000000000000007</v>
      </c>
      <c r="E15227" s="102">
        <v>648</v>
      </c>
      <c r="F15227" s="270">
        <v>9.5679012345679002</v>
      </c>
    </row>
    <row r="15228" spans="1:6">
      <c r="A15228" s="83" t="s">
        <v>31335</v>
      </c>
      <c r="B15228" s="211" t="s">
        <v>31336</v>
      </c>
      <c r="C15228" s="23">
        <v>20</v>
      </c>
      <c r="D15228" s="146">
        <v>3</v>
      </c>
      <c r="E15228" s="102">
        <v>551</v>
      </c>
      <c r="F15228" s="270">
        <v>3.6297640653357535</v>
      </c>
    </row>
    <row r="15229" spans="1:6">
      <c r="A15229" s="83" t="s">
        <v>31337</v>
      </c>
      <c r="B15229" s="211" t="s">
        <v>31338</v>
      </c>
      <c r="C15229" s="23">
        <v>37</v>
      </c>
      <c r="D15229" s="146">
        <v>5.55</v>
      </c>
      <c r="E15229" s="102">
        <v>588</v>
      </c>
      <c r="F15229" s="270">
        <v>6.2925170068027212</v>
      </c>
    </row>
    <row r="15230" spans="1:6">
      <c r="A15230" s="83" t="s">
        <v>31339</v>
      </c>
      <c r="B15230" s="211" t="s">
        <v>31340</v>
      </c>
      <c r="C15230" s="23">
        <v>52</v>
      </c>
      <c r="D15230" s="146">
        <v>7.8</v>
      </c>
      <c r="E15230" s="102">
        <v>687</v>
      </c>
      <c r="F15230" s="270">
        <v>7.5691411935953425</v>
      </c>
    </row>
    <row r="15231" spans="1:6">
      <c r="A15231" s="83" t="s">
        <v>31341</v>
      </c>
      <c r="B15231" s="211" t="s">
        <v>31342</v>
      </c>
      <c r="C15231" s="23">
        <v>70</v>
      </c>
      <c r="D15231" s="146">
        <v>10.5</v>
      </c>
      <c r="E15231" s="102">
        <v>907</v>
      </c>
      <c r="F15231" s="270">
        <v>7.7177508269018746</v>
      </c>
    </row>
    <row r="15232" spans="1:6">
      <c r="A15232" s="83" t="s">
        <v>31343</v>
      </c>
      <c r="B15232" s="211" t="s">
        <v>31344</v>
      </c>
      <c r="C15232" s="23">
        <v>38</v>
      </c>
      <c r="D15232" s="146">
        <v>5.7</v>
      </c>
      <c r="E15232" s="102">
        <v>724</v>
      </c>
      <c r="F15232" s="270">
        <v>5.2486187845303869</v>
      </c>
    </row>
    <row r="15233" spans="1:6">
      <c r="A15233" s="83" t="s">
        <v>31345</v>
      </c>
      <c r="B15233" s="211" t="s">
        <v>31346</v>
      </c>
      <c r="C15233" s="23">
        <v>127</v>
      </c>
      <c r="D15233" s="146">
        <v>19.05</v>
      </c>
      <c r="E15233" s="102">
        <v>1012</v>
      </c>
      <c r="F15233" s="270">
        <v>12.549407114624506</v>
      </c>
    </row>
    <row r="15234" spans="1:6">
      <c r="A15234" s="83" t="s">
        <v>31347</v>
      </c>
      <c r="B15234" s="211" t="s">
        <v>31348</v>
      </c>
      <c r="C15234" s="23">
        <v>70</v>
      </c>
      <c r="D15234" s="146">
        <v>10.5</v>
      </c>
      <c r="E15234" s="102">
        <v>484</v>
      </c>
      <c r="F15234" s="270">
        <v>14.46280991735537</v>
      </c>
    </row>
    <row r="15235" spans="1:6">
      <c r="A15235" s="83" t="s">
        <v>31349</v>
      </c>
      <c r="B15235" s="211" t="s">
        <v>31350</v>
      </c>
      <c r="C15235" s="23">
        <v>51</v>
      </c>
      <c r="D15235" s="146">
        <v>7.65</v>
      </c>
      <c r="E15235" s="102">
        <v>524</v>
      </c>
      <c r="F15235" s="270">
        <v>9.7328244274809155</v>
      </c>
    </row>
    <row r="15236" spans="1:6">
      <c r="A15236" s="83" t="s">
        <v>31351</v>
      </c>
      <c r="B15236" s="211" t="s">
        <v>31352</v>
      </c>
      <c r="C15236" s="23">
        <v>79</v>
      </c>
      <c r="D15236" s="146">
        <v>11.85</v>
      </c>
      <c r="E15236" s="102">
        <v>1075</v>
      </c>
      <c r="F15236" s="270">
        <v>7.3488372093023253</v>
      </c>
    </row>
    <row r="15237" spans="1:6">
      <c r="A15237" s="83" t="s">
        <v>31353</v>
      </c>
      <c r="B15237" s="211" t="s">
        <v>31354</v>
      </c>
      <c r="C15237" s="23">
        <v>100</v>
      </c>
      <c r="D15237" s="146">
        <v>15</v>
      </c>
      <c r="E15237" s="102">
        <v>835</v>
      </c>
      <c r="F15237" s="270">
        <v>11.976047904191617</v>
      </c>
    </row>
    <row r="15238" spans="1:6">
      <c r="A15238" s="83" t="s">
        <v>31355</v>
      </c>
      <c r="B15238" s="211" t="s">
        <v>31356</v>
      </c>
      <c r="C15238" s="23">
        <v>97</v>
      </c>
      <c r="D15238" s="146">
        <v>14.55</v>
      </c>
      <c r="E15238" s="102">
        <v>701</v>
      </c>
      <c r="F15238" s="270">
        <v>13.837375178316691</v>
      </c>
    </row>
    <row r="15239" spans="1:6">
      <c r="A15239" s="83" t="s">
        <v>31357</v>
      </c>
      <c r="B15239" s="211" t="s">
        <v>31358</v>
      </c>
      <c r="C15239" s="23">
        <v>119</v>
      </c>
      <c r="D15239" s="146">
        <v>17.850000000000001</v>
      </c>
      <c r="E15239" s="102">
        <v>672</v>
      </c>
      <c r="F15239" s="270">
        <v>17.708333333333336</v>
      </c>
    </row>
    <row r="15240" spans="1:6">
      <c r="A15240" s="83" t="s">
        <v>31359</v>
      </c>
      <c r="B15240" s="211" t="s">
        <v>31360</v>
      </c>
      <c r="C15240" s="23">
        <v>91</v>
      </c>
      <c r="D15240" s="146">
        <v>13.65</v>
      </c>
      <c r="E15240" s="102">
        <v>732</v>
      </c>
      <c r="F15240" s="270">
        <v>12.431693989071038</v>
      </c>
    </row>
    <row r="15241" spans="1:6">
      <c r="A15241" s="83" t="s">
        <v>31361</v>
      </c>
      <c r="B15241" s="211" t="s">
        <v>31362</v>
      </c>
      <c r="C15241" s="23">
        <v>119</v>
      </c>
      <c r="D15241" s="146">
        <v>17.850000000000001</v>
      </c>
      <c r="E15241" s="102">
        <v>772</v>
      </c>
      <c r="F15241" s="270">
        <v>15.414507772020725</v>
      </c>
    </row>
    <row r="15242" spans="1:6">
      <c r="A15242" s="83" t="s">
        <v>31363</v>
      </c>
      <c r="B15242" s="211" t="s">
        <v>31364</v>
      </c>
      <c r="C15242" s="23">
        <v>127</v>
      </c>
      <c r="D15242" s="146">
        <v>19.05</v>
      </c>
      <c r="E15242" s="102">
        <v>775</v>
      </c>
      <c r="F15242" s="270">
        <v>16.387096774193548</v>
      </c>
    </row>
    <row r="15243" spans="1:6">
      <c r="A15243" s="83" t="s">
        <v>31365</v>
      </c>
      <c r="B15243" s="211" t="s">
        <v>31366</v>
      </c>
      <c r="C15243" s="23">
        <v>105</v>
      </c>
      <c r="D15243" s="146">
        <v>15.75</v>
      </c>
      <c r="E15243" s="102">
        <v>582</v>
      </c>
      <c r="F15243" s="270">
        <v>18.041237113402062</v>
      </c>
    </row>
    <row r="15244" spans="1:6">
      <c r="A15244" s="83" t="s">
        <v>31367</v>
      </c>
      <c r="B15244" s="211" t="s">
        <v>31368</v>
      </c>
      <c r="C15244" s="23">
        <v>79</v>
      </c>
      <c r="D15244" s="146">
        <v>11.85</v>
      </c>
      <c r="E15244" s="102">
        <v>582</v>
      </c>
      <c r="F15244" s="270">
        <v>13.573883161512027</v>
      </c>
    </row>
    <row r="15245" spans="1:6">
      <c r="A15245" s="83" t="s">
        <v>31369</v>
      </c>
      <c r="B15245" s="211" t="s">
        <v>31370</v>
      </c>
      <c r="C15245" s="23">
        <v>131</v>
      </c>
      <c r="D15245" s="146">
        <v>19.649999999999999</v>
      </c>
      <c r="E15245" s="102">
        <v>732</v>
      </c>
      <c r="F15245" s="270">
        <v>17.89617486338798</v>
      </c>
    </row>
    <row r="15246" spans="1:6">
      <c r="A15246" s="83" t="s">
        <v>31371</v>
      </c>
      <c r="B15246" s="211" t="s">
        <v>31372</v>
      </c>
      <c r="C15246" s="23">
        <v>128</v>
      </c>
      <c r="D15246" s="146">
        <v>19.2</v>
      </c>
      <c r="E15246" s="102">
        <v>649</v>
      </c>
      <c r="F15246" s="270">
        <v>19.72265023112481</v>
      </c>
    </row>
    <row r="15247" spans="1:6">
      <c r="A15247" s="83" t="s">
        <v>31373</v>
      </c>
      <c r="B15247" s="211" t="s">
        <v>31374</v>
      </c>
      <c r="C15247" s="23">
        <v>139</v>
      </c>
      <c r="D15247" s="146">
        <v>20.85</v>
      </c>
      <c r="E15247" s="102">
        <v>690</v>
      </c>
      <c r="F15247" s="270">
        <v>20.144927536231886</v>
      </c>
    </row>
    <row r="15248" spans="1:6">
      <c r="A15248" s="83" t="s">
        <v>31375</v>
      </c>
      <c r="B15248" s="211" t="s">
        <v>31376</v>
      </c>
      <c r="C15248" s="23">
        <v>128</v>
      </c>
      <c r="D15248" s="146">
        <v>19.2</v>
      </c>
      <c r="E15248" s="102">
        <v>678</v>
      </c>
      <c r="F15248" s="270">
        <v>18.87905604719764</v>
      </c>
    </row>
    <row r="15249" spans="1:6">
      <c r="A15249" s="83" t="s">
        <v>31377</v>
      </c>
      <c r="B15249" s="211" t="s">
        <v>31378</v>
      </c>
      <c r="C15249" s="23">
        <v>140</v>
      </c>
      <c r="D15249" s="146">
        <v>21</v>
      </c>
      <c r="E15249" s="102">
        <v>757</v>
      </c>
      <c r="F15249" s="270">
        <v>18.494055482166445</v>
      </c>
    </row>
    <row r="15250" spans="1:6">
      <c r="A15250" s="83" t="s">
        <v>31379</v>
      </c>
      <c r="B15250" s="211" t="s">
        <v>31380</v>
      </c>
      <c r="C15250" s="23">
        <v>146</v>
      </c>
      <c r="D15250" s="146">
        <v>21.9</v>
      </c>
      <c r="E15250" s="102">
        <v>969</v>
      </c>
      <c r="F15250" s="270">
        <v>15.067079463364294</v>
      </c>
    </row>
    <row r="15251" spans="1:6">
      <c r="A15251" s="83" t="s">
        <v>31381</v>
      </c>
      <c r="B15251" s="211" t="s">
        <v>31382</v>
      </c>
      <c r="C15251" s="23">
        <v>26</v>
      </c>
      <c r="D15251" s="146">
        <v>3.9</v>
      </c>
      <c r="E15251" s="102">
        <v>679</v>
      </c>
      <c r="F15251" s="270">
        <v>3.8291605301914582</v>
      </c>
    </row>
    <row r="15252" spans="1:6">
      <c r="A15252" s="83" t="s">
        <v>31383</v>
      </c>
      <c r="B15252" s="211" t="s">
        <v>31384</v>
      </c>
      <c r="C15252" s="23">
        <v>21</v>
      </c>
      <c r="D15252" s="146">
        <v>3.15</v>
      </c>
      <c r="E15252" s="102">
        <v>620</v>
      </c>
      <c r="F15252" s="270">
        <v>3.3870967741935489</v>
      </c>
    </row>
    <row r="15253" spans="1:6">
      <c r="A15253" s="83" t="s">
        <v>31385</v>
      </c>
      <c r="B15253" s="211" t="s">
        <v>31386</v>
      </c>
      <c r="C15253" s="23">
        <v>29</v>
      </c>
      <c r="D15253" s="146">
        <v>4.3499999999999996</v>
      </c>
      <c r="E15253" s="102">
        <v>662</v>
      </c>
      <c r="F15253" s="270">
        <v>4.380664652567976</v>
      </c>
    </row>
    <row r="15254" spans="1:6">
      <c r="A15254" s="83" t="s">
        <v>31387</v>
      </c>
      <c r="B15254" s="211" t="s">
        <v>31388</v>
      </c>
      <c r="C15254" s="23">
        <v>32</v>
      </c>
      <c r="D15254" s="146">
        <v>4.8</v>
      </c>
      <c r="E15254" s="102">
        <v>659</v>
      </c>
      <c r="F15254" s="270">
        <v>4.8558421851289832</v>
      </c>
    </row>
    <row r="15255" spans="1:6">
      <c r="A15255" s="83" t="s">
        <v>31389</v>
      </c>
      <c r="B15255" s="211" t="s">
        <v>31390</v>
      </c>
      <c r="C15255" s="23">
        <v>21</v>
      </c>
      <c r="D15255" s="146">
        <v>3.15</v>
      </c>
      <c r="E15255" s="102">
        <v>661</v>
      </c>
      <c r="F15255" s="270">
        <v>3.1770045385779122</v>
      </c>
    </row>
    <row r="15256" spans="1:6">
      <c r="A15256" s="83" t="s">
        <v>31391</v>
      </c>
      <c r="B15256" s="211" t="s">
        <v>31392</v>
      </c>
      <c r="C15256" s="23">
        <v>60</v>
      </c>
      <c r="D15256" s="146">
        <v>9</v>
      </c>
      <c r="E15256" s="102">
        <v>668</v>
      </c>
      <c r="F15256" s="270">
        <v>8.9820359281437128</v>
      </c>
    </row>
    <row r="15257" spans="1:6">
      <c r="A15257" s="83" t="s">
        <v>31393</v>
      </c>
      <c r="B15257" s="211" t="s">
        <v>31394</v>
      </c>
      <c r="C15257" s="23">
        <v>34</v>
      </c>
      <c r="D15257" s="146">
        <v>5.0999999999999996</v>
      </c>
      <c r="E15257" s="102">
        <v>665</v>
      </c>
      <c r="F15257" s="270">
        <v>5.1127819548872182</v>
      </c>
    </row>
    <row r="15258" spans="1:6">
      <c r="A15258" s="83" t="s">
        <v>31395</v>
      </c>
      <c r="B15258" s="211" t="s">
        <v>31396</v>
      </c>
      <c r="C15258" s="23">
        <v>27</v>
      </c>
      <c r="D15258" s="146">
        <v>4.05</v>
      </c>
      <c r="E15258" s="102">
        <v>657</v>
      </c>
      <c r="F15258" s="270">
        <v>4.10958904109589</v>
      </c>
    </row>
    <row r="15259" spans="1:6">
      <c r="A15259" s="83" t="s">
        <v>31397</v>
      </c>
      <c r="B15259" s="211" t="s">
        <v>31398</v>
      </c>
      <c r="C15259" s="23">
        <v>31</v>
      </c>
      <c r="D15259" s="146">
        <v>4.6500000000000004</v>
      </c>
      <c r="E15259" s="102">
        <v>632</v>
      </c>
      <c r="F15259" s="270">
        <v>4.90506329113924</v>
      </c>
    </row>
    <row r="15260" spans="1:6">
      <c r="A15260" s="83" t="s">
        <v>31399</v>
      </c>
      <c r="B15260" s="211" t="s">
        <v>31400</v>
      </c>
      <c r="C15260" s="23">
        <v>46</v>
      </c>
      <c r="D15260" s="146">
        <v>6.9</v>
      </c>
      <c r="E15260" s="102">
        <v>543</v>
      </c>
      <c r="F15260" s="270">
        <v>8.4714548802946599</v>
      </c>
    </row>
    <row r="15261" spans="1:6">
      <c r="A15261" s="83" t="s">
        <v>31401</v>
      </c>
      <c r="B15261" s="211" t="s">
        <v>31402</v>
      </c>
      <c r="C15261" s="23">
        <v>31</v>
      </c>
      <c r="D15261" s="146">
        <v>4.6500000000000004</v>
      </c>
      <c r="E15261" s="102">
        <v>638</v>
      </c>
      <c r="F15261" s="270">
        <v>4.8589341692789967</v>
      </c>
    </row>
    <row r="15262" spans="1:6">
      <c r="A15262" s="83" t="s">
        <v>31403</v>
      </c>
      <c r="B15262" s="211" t="s">
        <v>31404</v>
      </c>
      <c r="C15262" s="23">
        <v>144</v>
      </c>
      <c r="D15262" s="146">
        <v>21.6</v>
      </c>
      <c r="E15262" s="102">
        <v>729</v>
      </c>
      <c r="F15262" s="270">
        <v>19.753086419753085</v>
      </c>
    </row>
    <row r="15263" spans="1:6">
      <c r="A15263" s="83" t="s">
        <v>31405</v>
      </c>
      <c r="B15263" s="211" t="s">
        <v>31406</v>
      </c>
      <c r="C15263" s="23">
        <v>75</v>
      </c>
      <c r="D15263" s="146">
        <v>11.25</v>
      </c>
      <c r="E15263" s="102">
        <v>642</v>
      </c>
      <c r="F15263" s="270">
        <v>11.682242990654206</v>
      </c>
    </row>
    <row r="15264" spans="1:6">
      <c r="A15264" s="83" t="s">
        <v>31407</v>
      </c>
      <c r="B15264" s="211" t="s">
        <v>31408</v>
      </c>
      <c r="C15264" s="23">
        <v>159</v>
      </c>
      <c r="D15264" s="146">
        <v>23.85</v>
      </c>
      <c r="E15264" s="102">
        <v>797</v>
      </c>
      <c r="F15264" s="270">
        <v>19.949811794228356</v>
      </c>
    </row>
    <row r="15265" spans="1:6">
      <c r="A15265" s="83" t="s">
        <v>31409</v>
      </c>
      <c r="B15265" s="211" t="s">
        <v>31410</v>
      </c>
      <c r="C15265" s="23">
        <v>84</v>
      </c>
      <c r="D15265" s="146">
        <v>12.6</v>
      </c>
      <c r="E15265" s="102">
        <v>805</v>
      </c>
      <c r="F15265" s="270">
        <v>10.434782608695652</v>
      </c>
    </row>
    <row r="15266" spans="1:6">
      <c r="A15266" s="83" t="s">
        <v>31411</v>
      </c>
      <c r="B15266" s="211" t="s">
        <v>31412</v>
      </c>
      <c r="C15266" s="23">
        <v>42</v>
      </c>
      <c r="D15266" s="146">
        <v>6.3</v>
      </c>
      <c r="E15266" s="102">
        <v>649</v>
      </c>
      <c r="F15266" s="270">
        <v>6.471494607087827</v>
      </c>
    </row>
    <row r="15267" spans="1:6">
      <c r="A15267" s="83" t="s">
        <v>31413</v>
      </c>
      <c r="B15267" s="211" t="s">
        <v>31414</v>
      </c>
      <c r="C15267" s="23">
        <v>62</v>
      </c>
      <c r="D15267" s="146">
        <v>9.3000000000000007</v>
      </c>
      <c r="E15267" s="102">
        <v>740</v>
      </c>
      <c r="F15267" s="270">
        <v>8.378378378378379</v>
      </c>
    </row>
    <row r="15268" spans="1:6">
      <c r="A15268" s="83" t="s">
        <v>31415</v>
      </c>
      <c r="B15268" s="211" t="s">
        <v>31416</v>
      </c>
      <c r="C15268" s="23">
        <v>109</v>
      </c>
      <c r="D15268" s="146">
        <v>16.350000000000001</v>
      </c>
      <c r="E15268" s="102">
        <v>663</v>
      </c>
      <c r="F15268" s="270">
        <v>16.440422322775262</v>
      </c>
    </row>
    <row r="15269" spans="1:6">
      <c r="A15269" s="83" t="s">
        <v>31417</v>
      </c>
      <c r="B15269" s="211" t="s">
        <v>31418</v>
      </c>
      <c r="C15269" s="23">
        <v>120</v>
      </c>
      <c r="D15269" s="146">
        <v>18</v>
      </c>
      <c r="E15269" s="102">
        <v>690</v>
      </c>
      <c r="F15269" s="270">
        <v>17.391304347826086</v>
      </c>
    </row>
    <row r="15270" spans="1:6">
      <c r="A15270" s="83" t="s">
        <v>31419</v>
      </c>
      <c r="B15270" s="211" t="s">
        <v>31420</v>
      </c>
      <c r="C15270" s="23">
        <v>135</v>
      </c>
      <c r="D15270" s="146">
        <v>20.25</v>
      </c>
      <c r="E15270" s="102">
        <v>809</v>
      </c>
      <c r="F15270" s="270">
        <v>16.687268232385659</v>
      </c>
    </row>
    <row r="15271" spans="1:6">
      <c r="A15271" s="83" t="s">
        <v>31421</v>
      </c>
      <c r="B15271" s="211" t="s">
        <v>31422</v>
      </c>
      <c r="C15271" s="23">
        <v>52</v>
      </c>
      <c r="D15271" s="146">
        <v>7.8</v>
      </c>
      <c r="E15271" s="102">
        <v>752</v>
      </c>
      <c r="F15271" s="270">
        <v>6.9148936170212769</v>
      </c>
    </row>
    <row r="15272" spans="1:6">
      <c r="A15272" s="83" t="s">
        <v>31423</v>
      </c>
      <c r="B15272" s="211" t="s">
        <v>31424</v>
      </c>
      <c r="C15272" s="23">
        <v>65</v>
      </c>
      <c r="D15272" s="146">
        <v>9.75</v>
      </c>
      <c r="E15272" s="102">
        <v>670</v>
      </c>
      <c r="F15272" s="270">
        <v>9.7014925373134329</v>
      </c>
    </row>
    <row r="15273" spans="1:6">
      <c r="A15273" s="83" t="s">
        <v>31425</v>
      </c>
      <c r="B15273" s="211" t="s">
        <v>31426</v>
      </c>
      <c r="C15273" s="23">
        <v>39</v>
      </c>
      <c r="D15273" s="146">
        <v>5.85</v>
      </c>
      <c r="E15273" s="102">
        <v>560</v>
      </c>
      <c r="F15273" s="270">
        <v>6.9642857142857144</v>
      </c>
    </row>
    <row r="15274" spans="1:6">
      <c r="A15274" s="83" t="s">
        <v>31427</v>
      </c>
      <c r="B15274" s="211" t="s">
        <v>31428</v>
      </c>
      <c r="C15274" s="23">
        <v>40</v>
      </c>
      <c r="D15274" s="146">
        <v>6</v>
      </c>
      <c r="E15274" s="102">
        <v>897</v>
      </c>
      <c r="F15274" s="270">
        <v>4.4593088071348941</v>
      </c>
    </row>
    <row r="15275" spans="1:6">
      <c r="A15275" s="83" t="s">
        <v>31429</v>
      </c>
      <c r="B15275" s="211" t="s">
        <v>31430</v>
      </c>
      <c r="C15275" s="23">
        <v>73</v>
      </c>
      <c r="D15275" s="146">
        <v>10.95</v>
      </c>
      <c r="E15275" s="102">
        <v>1133</v>
      </c>
      <c r="F15275" s="270">
        <v>6.4430714916151803</v>
      </c>
    </row>
    <row r="15276" spans="1:6">
      <c r="A15276" s="83" t="s">
        <v>31431</v>
      </c>
      <c r="B15276" s="211" t="s">
        <v>31432</v>
      </c>
      <c r="C15276" s="23">
        <v>59</v>
      </c>
      <c r="D15276" s="146">
        <v>8.85</v>
      </c>
      <c r="E15276" s="102">
        <v>697</v>
      </c>
      <c r="F15276" s="270">
        <v>8.4648493543758967</v>
      </c>
    </row>
    <row r="15277" spans="1:6">
      <c r="A15277" s="83" t="s">
        <v>31433</v>
      </c>
      <c r="B15277" s="211" t="s">
        <v>31434</v>
      </c>
      <c r="C15277" s="23">
        <v>71</v>
      </c>
      <c r="D15277" s="146">
        <v>10.65</v>
      </c>
      <c r="E15277" s="102">
        <v>698</v>
      </c>
      <c r="F15277" s="270">
        <v>10.17191977077364</v>
      </c>
    </row>
    <row r="15278" spans="1:6">
      <c r="A15278" s="83" t="s">
        <v>31435</v>
      </c>
      <c r="B15278" s="211" t="s">
        <v>31436</v>
      </c>
      <c r="C15278" s="23">
        <v>14</v>
      </c>
      <c r="D15278" s="146">
        <v>2.1</v>
      </c>
      <c r="E15278" s="102">
        <v>682</v>
      </c>
      <c r="F15278" s="270">
        <v>2.0527859237536656</v>
      </c>
    </row>
    <row r="15279" spans="1:6">
      <c r="A15279" s="83" t="s">
        <v>31437</v>
      </c>
      <c r="B15279" s="211" t="s">
        <v>31438</v>
      </c>
      <c r="C15279" s="23">
        <v>25</v>
      </c>
      <c r="D15279" s="146">
        <v>3.75</v>
      </c>
      <c r="E15279" s="102">
        <v>494</v>
      </c>
      <c r="F15279" s="270">
        <v>5.0607287449392713</v>
      </c>
    </row>
    <row r="15280" spans="1:6">
      <c r="A15280" s="83" t="s">
        <v>31439</v>
      </c>
      <c r="B15280" s="211" t="s">
        <v>31440</v>
      </c>
      <c r="C15280" s="23">
        <v>49</v>
      </c>
      <c r="D15280" s="146">
        <v>7.35</v>
      </c>
      <c r="E15280" s="102">
        <v>631</v>
      </c>
      <c r="F15280" s="270">
        <v>7.7654516640253561</v>
      </c>
    </row>
    <row r="15281" spans="1:6">
      <c r="A15281" s="83" t="s">
        <v>31441</v>
      </c>
      <c r="B15281" s="211" t="s">
        <v>31442</v>
      </c>
      <c r="C15281" s="23">
        <v>21</v>
      </c>
      <c r="D15281" s="146">
        <v>3.15</v>
      </c>
      <c r="E15281" s="102">
        <v>590</v>
      </c>
      <c r="F15281" s="270">
        <v>3.5593220338983054</v>
      </c>
    </row>
    <row r="15282" spans="1:6">
      <c r="A15282" s="83" t="s">
        <v>31443</v>
      </c>
      <c r="B15282" s="211" t="s">
        <v>31444</v>
      </c>
      <c r="C15282" s="23">
        <v>21</v>
      </c>
      <c r="D15282" s="146">
        <v>3.15</v>
      </c>
      <c r="E15282" s="102">
        <v>589</v>
      </c>
      <c r="F15282" s="270">
        <v>3.5653650254668934</v>
      </c>
    </row>
    <row r="15283" spans="1:6">
      <c r="A15283" s="83" t="s">
        <v>31445</v>
      </c>
      <c r="B15283" s="211" t="s">
        <v>31446</v>
      </c>
      <c r="C15283" s="23">
        <v>83</v>
      </c>
      <c r="D15283" s="146">
        <v>12.45</v>
      </c>
      <c r="E15283" s="102">
        <v>596</v>
      </c>
      <c r="F15283" s="270">
        <v>13.926174496644295</v>
      </c>
    </row>
    <row r="15284" spans="1:6">
      <c r="A15284" s="83" t="s">
        <v>31447</v>
      </c>
      <c r="B15284" s="211" t="s">
        <v>31448</v>
      </c>
      <c r="C15284" s="23">
        <v>54</v>
      </c>
      <c r="D15284" s="146">
        <v>8.1</v>
      </c>
      <c r="E15284" s="102">
        <v>520</v>
      </c>
      <c r="F15284" s="270">
        <v>10.384615384615385</v>
      </c>
    </row>
    <row r="15285" spans="1:6">
      <c r="A15285" s="83" t="s">
        <v>31449</v>
      </c>
      <c r="B15285" s="211" t="s">
        <v>31450</v>
      </c>
      <c r="C15285" s="23">
        <v>26</v>
      </c>
      <c r="D15285" s="146">
        <v>3.9</v>
      </c>
      <c r="E15285" s="102">
        <v>691</v>
      </c>
      <c r="F15285" s="270">
        <v>3.7626628075253259</v>
      </c>
    </row>
    <row r="15286" spans="1:6">
      <c r="A15286" s="83" t="s">
        <v>31451</v>
      </c>
      <c r="B15286" s="211" t="s">
        <v>31452</v>
      </c>
      <c r="C15286" s="23">
        <v>29</v>
      </c>
      <c r="D15286" s="146">
        <v>4.3499999999999996</v>
      </c>
      <c r="E15286" s="102">
        <v>531</v>
      </c>
      <c r="F15286" s="270">
        <v>5.4613935969868175</v>
      </c>
    </row>
    <row r="15287" spans="1:6">
      <c r="A15287" s="83" t="s">
        <v>31453</v>
      </c>
      <c r="B15287" s="211" t="s">
        <v>31454</v>
      </c>
      <c r="C15287" s="23">
        <v>55</v>
      </c>
      <c r="D15287" s="146">
        <v>8.25</v>
      </c>
      <c r="E15287" s="102">
        <v>728</v>
      </c>
      <c r="F15287" s="270">
        <v>7.5549450549450547</v>
      </c>
    </row>
    <row r="15288" spans="1:6">
      <c r="A15288" s="83" t="s">
        <v>31455</v>
      </c>
      <c r="B15288" s="211" t="s">
        <v>31456</v>
      </c>
      <c r="C15288" s="23">
        <v>53</v>
      </c>
      <c r="D15288" s="146">
        <v>7.95</v>
      </c>
      <c r="E15288" s="102">
        <v>606</v>
      </c>
      <c r="F15288" s="270">
        <v>8.7458745874587471</v>
      </c>
    </row>
    <row r="15289" spans="1:6">
      <c r="A15289" s="83" t="s">
        <v>31457</v>
      </c>
      <c r="B15289" s="211" t="s">
        <v>31458</v>
      </c>
      <c r="C15289" s="23">
        <v>48</v>
      </c>
      <c r="D15289" s="146">
        <v>7.2</v>
      </c>
      <c r="E15289" s="102">
        <v>679</v>
      </c>
      <c r="F15289" s="270">
        <v>7.0692194403534607</v>
      </c>
    </row>
    <row r="15290" spans="1:6">
      <c r="A15290" s="83" t="s">
        <v>31459</v>
      </c>
      <c r="B15290" s="211" t="s">
        <v>31460</v>
      </c>
      <c r="C15290" s="23">
        <v>20</v>
      </c>
      <c r="D15290" s="146">
        <v>3</v>
      </c>
      <c r="E15290" s="102">
        <v>626</v>
      </c>
      <c r="F15290" s="270">
        <v>3.1948881789137378</v>
      </c>
    </row>
    <row r="15291" spans="1:6">
      <c r="A15291" s="83" t="s">
        <v>31461</v>
      </c>
      <c r="B15291" s="211" t="s">
        <v>31462</v>
      </c>
      <c r="C15291" s="23">
        <v>42</v>
      </c>
      <c r="D15291" s="146">
        <v>6.3</v>
      </c>
      <c r="E15291" s="102">
        <v>627</v>
      </c>
      <c r="F15291" s="270">
        <v>6.6985645933014357</v>
      </c>
    </row>
    <row r="15292" spans="1:6">
      <c r="A15292" s="83" t="s">
        <v>31463</v>
      </c>
      <c r="B15292" s="211" t="s">
        <v>31464</v>
      </c>
      <c r="C15292" s="23">
        <v>35</v>
      </c>
      <c r="D15292" s="146">
        <v>5.25</v>
      </c>
      <c r="E15292" s="102">
        <v>639</v>
      </c>
      <c r="F15292" s="270">
        <v>5.4773082942097027</v>
      </c>
    </row>
    <row r="15293" spans="1:6">
      <c r="A15293" s="83" t="s">
        <v>31465</v>
      </c>
      <c r="B15293" s="211" t="s">
        <v>31466</v>
      </c>
      <c r="C15293" s="23">
        <v>30</v>
      </c>
      <c r="D15293" s="146">
        <v>4.5</v>
      </c>
      <c r="E15293" s="102">
        <v>870</v>
      </c>
      <c r="F15293" s="270">
        <v>3.4482758620689653</v>
      </c>
    </row>
    <row r="15294" spans="1:6">
      <c r="A15294" s="83" t="s">
        <v>31467</v>
      </c>
      <c r="B15294" s="211" t="s">
        <v>31468</v>
      </c>
      <c r="C15294" s="23">
        <v>45</v>
      </c>
      <c r="D15294" s="146">
        <v>6.75</v>
      </c>
      <c r="E15294" s="102">
        <v>743</v>
      </c>
      <c r="F15294" s="270">
        <v>6.0565275908479137</v>
      </c>
    </row>
    <row r="15295" spans="1:6">
      <c r="A15295" s="83" t="s">
        <v>31469</v>
      </c>
      <c r="B15295" s="211" t="s">
        <v>31470</v>
      </c>
      <c r="C15295" s="23">
        <v>24</v>
      </c>
      <c r="D15295" s="146">
        <v>3.6</v>
      </c>
      <c r="E15295" s="102">
        <v>604</v>
      </c>
      <c r="F15295" s="270">
        <v>3.9735099337748347</v>
      </c>
    </row>
    <row r="15296" spans="1:6">
      <c r="A15296" s="83" t="s">
        <v>31471</v>
      </c>
      <c r="B15296" s="211" t="s">
        <v>31472</v>
      </c>
      <c r="C15296" s="23">
        <v>38</v>
      </c>
      <c r="D15296" s="146">
        <v>5.7</v>
      </c>
      <c r="E15296" s="102">
        <v>697</v>
      </c>
      <c r="F15296" s="270">
        <v>5.4519368723098998</v>
      </c>
    </row>
    <row r="15297" spans="1:6">
      <c r="A15297" s="83" t="s">
        <v>31473</v>
      </c>
      <c r="B15297" s="211" t="s">
        <v>31474</v>
      </c>
      <c r="C15297" s="23">
        <v>34</v>
      </c>
      <c r="D15297" s="146">
        <v>5.0999999999999996</v>
      </c>
      <c r="E15297" s="102">
        <v>650</v>
      </c>
      <c r="F15297" s="270">
        <v>5.2307692307692308</v>
      </c>
    </row>
    <row r="15298" spans="1:6">
      <c r="A15298" s="83" t="s">
        <v>31475</v>
      </c>
      <c r="B15298" s="211" t="s">
        <v>31476</v>
      </c>
      <c r="C15298" s="23">
        <v>79</v>
      </c>
      <c r="D15298" s="146">
        <v>11.85</v>
      </c>
      <c r="E15298" s="102">
        <v>757</v>
      </c>
      <c r="F15298" s="270">
        <v>10.435931307793924</v>
      </c>
    </row>
    <row r="15299" spans="1:6">
      <c r="A15299" s="83" t="s">
        <v>31477</v>
      </c>
      <c r="B15299" s="211" t="s">
        <v>31478</v>
      </c>
      <c r="C15299" s="23">
        <v>14</v>
      </c>
      <c r="D15299" s="146">
        <v>2.1</v>
      </c>
      <c r="E15299" s="102">
        <v>630</v>
      </c>
      <c r="F15299" s="270">
        <v>2.2222222222222223</v>
      </c>
    </row>
    <row r="15300" spans="1:6">
      <c r="A15300" s="83" t="s">
        <v>31479</v>
      </c>
      <c r="B15300" s="211" t="s">
        <v>31480</v>
      </c>
      <c r="C15300" s="23">
        <v>38</v>
      </c>
      <c r="D15300" s="146">
        <v>5.7</v>
      </c>
      <c r="E15300" s="102">
        <v>671</v>
      </c>
      <c r="F15300" s="270">
        <v>5.6631892697466473</v>
      </c>
    </row>
    <row r="15301" spans="1:6">
      <c r="A15301" s="83" t="s">
        <v>31481</v>
      </c>
      <c r="B15301" s="211" t="s">
        <v>31482</v>
      </c>
      <c r="C15301" s="23">
        <v>21</v>
      </c>
      <c r="D15301" s="146">
        <v>3.15</v>
      </c>
      <c r="E15301" s="102">
        <v>577</v>
      </c>
      <c r="F15301" s="270">
        <v>3.6395147313691507</v>
      </c>
    </row>
    <row r="15302" spans="1:6">
      <c r="A15302" s="83" t="s">
        <v>31483</v>
      </c>
      <c r="B15302" s="211" t="s">
        <v>31484</v>
      </c>
      <c r="C15302" s="23">
        <v>67</v>
      </c>
      <c r="D15302" s="146">
        <v>10.050000000000001</v>
      </c>
      <c r="E15302" s="102">
        <v>645</v>
      </c>
      <c r="F15302" s="270">
        <v>10.387596899224807</v>
      </c>
    </row>
    <row r="15303" spans="1:6">
      <c r="A15303" s="83" t="s">
        <v>31485</v>
      </c>
      <c r="B15303" s="211" t="s">
        <v>31486</v>
      </c>
      <c r="C15303" s="23">
        <v>20</v>
      </c>
      <c r="D15303" s="146">
        <v>3</v>
      </c>
      <c r="E15303" s="102">
        <v>736</v>
      </c>
      <c r="F15303" s="270">
        <v>2.7173913043478262</v>
      </c>
    </row>
    <row r="15304" spans="1:6">
      <c r="A15304" s="83" t="s">
        <v>31487</v>
      </c>
      <c r="B15304" s="211" t="s">
        <v>31488</v>
      </c>
      <c r="C15304" s="23">
        <v>32</v>
      </c>
      <c r="D15304" s="146">
        <v>4.8</v>
      </c>
      <c r="E15304" s="102">
        <v>568</v>
      </c>
      <c r="F15304" s="270">
        <v>5.6338028169014089</v>
      </c>
    </row>
    <row r="15305" spans="1:6">
      <c r="A15305" s="83" t="s">
        <v>31489</v>
      </c>
      <c r="B15305" s="211" t="s">
        <v>31490</v>
      </c>
      <c r="C15305" s="23">
        <v>33</v>
      </c>
      <c r="D15305" s="146">
        <v>4.95</v>
      </c>
      <c r="E15305" s="102">
        <v>607</v>
      </c>
      <c r="F15305" s="270">
        <v>5.4365733113673809</v>
      </c>
    </row>
    <row r="15306" spans="1:6">
      <c r="A15306" s="83" t="s">
        <v>31491</v>
      </c>
      <c r="B15306" s="211" t="s">
        <v>31492</v>
      </c>
      <c r="C15306" s="23">
        <v>28</v>
      </c>
      <c r="D15306" s="146">
        <v>4.2</v>
      </c>
      <c r="E15306" s="102">
        <v>604</v>
      </c>
      <c r="F15306" s="270">
        <v>4.6357615894039732</v>
      </c>
    </row>
    <row r="15307" spans="1:6">
      <c r="A15307" s="83" t="s">
        <v>31493</v>
      </c>
      <c r="B15307" s="211" t="s">
        <v>31494</v>
      </c>
      <c r="C15307" s="23">
        <v>19</v>
      </c>
      <c r="D15307" s="146">
        <v>2.85</v>
      </c>
      <c r="E15307" s="102">
        <v>607</v>
      </c>
      <c r="F15307" s="270">
        <v>3.1301482701812189</v>
      </c>
    </row>
    <row r="15308" spans="1:6">
      <c r="A15308" s="83" t="s">
        <v>31495</v>
      </c>
      <c r="B15308" s="211" t="s">
        <v>31496</v>
      </c>
      <c r="C15308" s="23">
        <v>75</v>
      </c>
      <c r="D15308" s="146">
        <v>11.25</v>
      </c>
      <c r="E15308" s="102">
        <v>864</v>
      </c>
      <c r="F15308" s="270">
        <v>8.6805555555555554</v>
      </c>
    </row>
    <row r="15309" spans="1:6">
      <c r="A15309" s="83" t="s">
        <v>31497</v>
      </c>
      <c r="B15309" s="211" t="s">
        <v>31498</v>
      </c>
      <c r="C15309" s="23">
        <v>40</v>
      </c>
      <c r="D15309" s="146">
        <v>6</v>
      </c>
      <c r="E15309" s="102">
        <v>620</v>
      </c>
      <c r="F15309" s="270">
        <v>6.4516129032258061</v>
      </c>
    </row>
    <row r="15310" spans="1:6">
      <c r="A15310" s="83" t="s">
        <v>31499</v>
      </c>
      <c r="B15310" s="211" t="s">
        <v>31500</v>
      </c>
      <c r="C15310" s="23">
        <v>105</v>
      </c>
      <c r="D15310" s="146">
        <v>15.75</v>
      </c>
      <c r="E15310" s="102">
        <v>716</v>
      </c>
      <c r="F15310" s="270">
        <v>14.664804469273744</v>
      </c>
    </row>
    <row r="15311" spans="1:6">
      <c r="A15311" s="83" t="s">
        <v>31501</v>
      </c>
      <c r="B15311" s="211" t="s">
        <v>31502</v>
      </c>
      <c r="C15311" s="23">
        <v>67</v>
      </c>
      <c r="D15311" s="146">
        <v>10.050000000000001</v>
      </c>
      <c r="E15311" s="102">
        <v>792</v>
      </c>
      <c r="F15311" s="270">
        <v>8.4595959595959602</v>
      </c>
    </row>
    <row r="15312" spans="1:6">
      <c r="A15312" s="83" t="s">
        <v>31503</v>
      </c>
      <c r="B15312" s="211" t="s">
        <v>31504</v>
      </c>
      <c r="C15312" s="23">
        <v>124</v>
      </c>
      <c r="D15312" s="146">
        <v>18.600000000000001</v>
      </c>
      <c r="E15312" s="102">
        <v>768</v>
      </c>
      <c r="F15312" s="270">
        <v>16.145833333333336</v>
      </c>
    </row>
    <row r="15313" spans="1:6">
      <c r="A15313" s="83" t="s">
        <v>31505</v>
      </c>
      <c r="B15313" s="211" t="s">
        <v>31506</v>
      </c>
      <c r="C15313" s="23">
        <v>95</v>
      </c>
      <c r="D15313" s="146">
        <v>14.25</v>
      </c>
      <c r="E15313" s="102">
        <v>1029</v>
      </c>
      <c r="F15313" s="270">
        <v>9.2322643343051496</v>
      </c>
    </row>
    <row r="15314" spans="1:6">
      <c r="A15314" s="83" t="s">
        <v>31507</v>
      </c>
      <c r="B15314" s="211" t="s">
        <v>31508</v>
      </c>
      <c r="C15314" s="23">
        <v>89</v>
      </c>
      <c r="D15314" s="146">
        <v>13.35</v>
      </c>
      <c r="E15314" s="102">
        <v>798</v>
      </c>
      <c r="F15314" s="270">
        <v>11.152882205513784</v>
      </c>
    </row>
    <row r="15315" spans="1:6">
      <c r="A15315" s="83" t="s">
        <v>31509</v>
      </c>
      <c r="B15315" s="211" t="s">
        <v>31510</v>
      </c>
      <c r="C15315" s="23">
        <v>34</v>
      </c>
      <c r="D15315" s="146">
        <v>5.0999999999999996</v>
      </c>
      <c r="E15315" s="102">
        <v>569</v>
      </c>
      <c r="F15315" s="270">
        <v>5.9753954305799644</v>
      </c>
    </row>
    <row r="15316" spans="1:6">
      <c r="A15316" s="83" t="s">
        <v>31511</v>
      </c>
      <c r="B15316" s="211" t="s">
        <v>31512</v>
      </c>
      <c r="C15316" s="23">
        <v>39</v>
      </c>
      <c r="D15316" s="146">
        <v>5.85</v>
      </c>
      <c r="E15316" s="102">
        <v>615</v>
      </c>
      <c r="F15316" s="270">
        <v>6.3414634146341466</v>
      </c>
    </row>
    <row r="15317" spans="1:6">
      <c r="A15317" s="83" t="s">
        <v>31513</v>
      </c>
      <c r="B15317" s="211" t="s">
        <v>31514</v>
      </c>
      <c r="C15317" s="23">
        <v>41</v>
      </c>
      <c r="D15317" s="146">
        <v>6.15</v>
      </c>
      <c r="E15317" s="102">
        <v>650</v>
      </c>
      <c r="F15317" s="270">
        <v>6.3076923076923075</v>
      </c>
    </row>
    <row r="15318" spans="1:6">
      <c r="A15318" s="83" t="s">
        <v>31515</v>
      </c>
      <c r="B15318" s="211" t="s">
        <v>31516</v>
      </c>
      <c r="C15318" s="23">
        <v>56</v>
      </c>
      <c r="D15318" s="146">
        <v>8.4</v>
      </c>
      <c r="E15318" s="102">
        <v>997</v>
      </c>
      <c r="F15318" s="270">
        <v>5.6168505516549647</v>
      </c>
    </row>
    <row r="15319" spans="1:6">
      <c r="A15319" s="83" t="s">
        <v>31517</v>
      </c>
      <c r="B15319" s="211" t="s">
        <v>31518</v>
      </c>
      <c r="C15319" s="23">
        <v>25</v>
      </c>
      <c r="D15319" s="146">
        <v>3.75</v>
      </c>
      <c r="E15319" s="102">
        <v>649</v>
      </c>
      <c r="F15319" s="270">
        <v>3.8520801232665636</v>
      </c>
    </row>
    <row r="15320" spans="1:6">
      <c r="A15320" s="83" t="s">
        <v>31519</v>
      </c>
      <c r="B15320" s="211" t="s">
        <v>31520</v>
      </c>
      <c r="C15320" s="23">
        <v>35</v>
      </c>
      <c r="D15320" s="146">
        <v>5.25</v>
      </c>
      <c r="E15320" s="102">
        <v>711</v>
      </c>
      <c r="F15320" s="270">
        <v>4.9226441631504922</v>
      </c>
    </row>
    <row r="15321" spans="1:6">
      <c r="A15321" s="83" t="s">
        <v>31521</v>
      </c>
      <c r="B15321" s="211" t="s">
        <v>31522</v>
      </c>
      <c r="C15321" s="23">
        <v>78</v>
      </c>
      <c r="D15321" s="146">
        <v>11.7</v>
      </c>
      <c r="E15321" s="102">
        <v>669</v>
      </c>
      <c r="F15321" s="270">
        <v>11.659192825112108</v>
      </c>
    </row>
    <row r="15322" spans="1:6">
      <c r="A15322" s="83" t="s">
        <v>31523</v>
      </c>
      <c r="B15322" s="211" t="s">
        <v>31524</v>
      </c>
      <c r="C15322" s="23">
        <v>41</v>
      </c>
      <c r="D15322" s="146">
        <v>6.15</v>
      </c>
      <c r="E15322" s="102">
        <v>626</v>
      </c>
      <c r="F15322" s="270">
        <v>6.5495207667731634</v>
      </c>
    </row>
    <row r="15323" spans="1:6">
      <c r="A15323" s="83" t="s">
        <v>31525</v>
      </c>
      <c r="B15323" s="211" t="s">
        <v>31526</v>
      </c>
      <c r="C15323" s="23">
        <v>45</v>
      </c>
      <c r="D15323" s="146">
        <v>6.75</v>
      </c>
      <c r="E15323" s="102">
        <v>737</v>
      </c>
      <c r="F15323" s="270">
        <v>6.1058344640434195</v>
      </c>
    </row>
    <row r="15324" spans="1:6">
      <c r="A15324" s="83" t="s">
        <v>31527</v>
      </c>
      <c r="B15324" s="211" t="s">
        <v>31528</v>
      </c>
      <c r="C15324" s="23">
        <v>37</v>
      </c>
      <c r="D15324" s="146">
        <v>5.55</v>
      </c>
      <c r="E15324" s="102">
        <v>586</v>
      </c>
      <c r="F15324" s="270">
        <v>6.3139931740614328</v>
      </c>
    </row>
    <row r="15325" spans="1:6">
      <c r="A15325" s="83" t="s">
        <v>31529</v>
      </c>
      <c r="B15325" s="211" t="s">
        <v>31530</v>
      </c>
      <c r="C15325" s="23">
        <v>24</v>
      </c>
      <c r="D15325" s="146">
        <v>3.6</v>
      </c>
      <c r="E15325" s="102">
        <v>1003</v>
      </c>
      <c r="F15325" s="270">
        <v>2.3928215353938187</v>
      </c>
    </row>
    <row r="15326" spans="1:6">
      <c r="A15326" s="83" t="s">
        <v>31531</v>
      </c>
      <c r="B15326" s="211" t="s">
        <v>31532</v>
      </c>
      <c r="C15326" s="23">
        <v>50</v>
      </c>
      <c r="D15326" s="146">
        <v>7.5</v>
      </c>
      <c r="E15326" s="102">
        <v>1042</v>
      </c>
      <c r="F15326" s="270">
        <v>4.7984644913627639</v>
      </c>
    </row>
    <row r="15327" spans="1:6">
      <c r="A15327" s="83" t="s">
        <v>31533</v>
      </c>
      <c r="B15327" s="211" t="s">
        <v>31534</v>
      </c>
      <c r="C15327" s="23">
        <v>49</v>
      </c>
      <c r="D15327" s="146">
        <v>7.35</v>
      </c>
      <c r="E15327" s="102">
        <v>844</v>
      </c>
      <c r="F15327" s="270">
        <v>5.8056872037914697</v>
      </c>
    </row>
    <row r="15328" spans="1:6">
      <c r="A15328" s="83" t="s">
        <v>31535</v>
      </c>
      <c r="B15328" s="211" t="s">
        <v>31536</v>
      </c>
      <c r="C15328" s="23">
        <v>40</v>
      </c>
      <c r="D15328" s="146">
        <v>6</v>
      </c>
      <c r="E15328" s="102">
        <v>705</v>
      </c>
      <c r="F15328" s="270">
        <v>5.6737588652482271</v>
      </c>
    </row>
    <row r="15329" spans="1:6">
      <c r="A15329" s="83" t="s">
        <v>31537</v>
      </c>
      <c r="B15329" s="211" t="s">
        <v>31538</v>
      </c>
      <c r="C15329" s="23">
        <v>29</v>
      </c>
      <c r="D15329" s="146">
        <v>4.3499999999999996</v>
      </c>
      <c r="E15329" s="102">
        <v>568</v>
      </c>
      <c r="F15329" s="270">
        <v>5.1056338028169019</v>
      </c>
    </row>
    <row r="15330" spans="1:6">
      <c r="A15330" s="83" t="s">
        <v>31539</v>
      </c>
      <c r="B15330" s="211" t="s">
        <v>31540</v>
      </c>
      <c r="C15330" s="23">
        <v>32</v>
      </c>
      <c r="D15330" s="146">
        <v>4.8</v>
      </c>
      <c r="E15330" s="102">
        <v>549</v>
      </c>
      <c r="F15330" s="270">
        <v>5.8287795992714022</v>
      </c>
    </row>
    <row r="15331" spans="1:6">
      <c r="A15331" s="83" t="s">
        <v>31541</v>
      </c>
      <c r="B15331" s="211" t="s">
        <v>31542</v>
      </c>
      <c r="C15331" s="23">
        <v>70</v>
      </c>
      <c r="D15331" s="146">
        <v>10.5</v>
      </c>
      <c r="E15331" s="102">
        <v>650</v>
      </c>
      <c r="F15331" s="270">
        <v>10.76923076923077</v>
      </c>
    </row>
    <row r="15332" spans="1:6">
      <c r="A15332" s="83" t="s">
        <v>31543</v>
      </c>
      <c r="B15332" s="211" t="s">
        <v>31544</v>
      </c>
      <c r="C15332" s="23">
        <v>90</v>
      </c>
      <c r="D15332" s="146">
        <v>13.5</v>
      </c>
      <c r="E15332" s="102">
        <v>718</v>
      </c>
      <c r="F15332" s="270">
        <v>12.534818941504177</v>
      </c>
    </row>
    <row r="15333" spans="1:6">
      <c r="A15333" s="83" t="s">
        <v>31545</v>
      </c>
      <c r="B15333" s="211" t="s">
        <v>31546</v>
      </c>
      <c r="C15333" s="23">
        <v>119</v>
      </c>
      <c r="D15333" s="146">
        <v>17.850000000000001</v>
      </c>
      <c r="E15333" s="102">
        <v>660</v>
      </c>
      <c r="F15333" s="270">
        <v>18.030303030303031</v>
      </c>
    </row>
    <row r="15334" spans="1:6">
      <c r="A15334" s="83" t="s">
        <v>31547</v>
      </c>
      <c r="B15334" s="211" t="s">
        <v>31548</v>
      </c>
      <c r="C15334" s="23">
        <v>26</v>
      </c>
      <c r="D15334" s="146">
        <v>3.9</v>
      </c>
      <c r="E15334" s="102">
        <v>599</v>
      </c>
      <c r="F15334" s="270">
        <v>4.3405676126878134</v>
      </c>
    </row>
    <row r="15335" spans="1:6">
      <c r="A15335" s="83" t="s">
        <v>31549</v>
      </c>
      <c r="B15335" s="211" t="s">
        <v>31550</v>
      </c>
      <c r="C15335" s="23">
        <v>63</v>
      </c>
      <c r="D15335" s="146">
        <v>9.4499999999999993</v>
      </c>
      <c r="E15335" s="102">
        <v>644</v>
      </c>
      <c r="F15335" s="270">
        <v>9.7826086956521738</v>
      </c>
    </row>
    <row r="15336" spans="1:6">
      <c r="A15336" s="83" t="s">
        <v>31551</v>
      </c>
      <c r="B15336" s="211" t="s">
        <v>31552</v>
      </c>
      <c r="C15336" s="23">
        <v>95</v>
      </c>
      <c r="D15336" s="146">
        <v>14.25</v>
      </c>
      <c r="E15336" s="102">
        <v>684</v>
      </c>
      <c r="F15336" s="270">
        <v>13.888888888888889</v>
      </c>
    </row>
    <row r="15337" spans="1:6">
      <c r="A15337" s="83" t="s">
        <v>31553</v>
      </c>
      <c r="B15337" s="211" t="s">
        <v>31554</v>
      </c>
      <c r="C15337" s="23">
        <v>131</v>
      </c>
      <c r="D15337" s="146">
        <v>19.649999999999999</v>
      </c>
      <c r="E15337" s="102">
        <v>799</v>
      </c>
      <c r="F15337" s="270">
        <v>16.395494367959952</v>
      </c>
    </row>
    <row r="15338" spans="1:6">
      <c r="A15338" s="83" t="s">
        <v>31555</v>
      </c>
      <c r="B15338" s="211" t="s">
        <v>31556</v>
      </c>
      <c r="C15338" s="23">
        <v>31</v>
      </c>
      <c r="D15338" s="146">
        <v>4.6500000000000004</v>
      </c>
      <c r="E15338" s="102">
        <v>541</v>
      </c>
      <c r="F15338" s="270">
        <v>5.730129390018484</v>
      </c>
    </row>
    <row r="15339" spans="1:6">
      <c r="A15339" s="83" t="s">
        <v>31557</v>
      </c>
      <c r="B15339" s="211" t="s">
        <v>31558</v>
      </c>
      <c r="C15339" s="23">
        <v>48</v>
      </c>
      <c r="D15339" s="146">
        <v>7.2</v>
      </c>
      <c r="E15339" s="102">
        <v>1263</v>
      </c>
      <c r="F15339" s="270">
        <v>3.800475059382423</v>
      </c>
    </row>
    <row r="15340" spans="1:6">
      <c r="A15340" s="83" t="s">
        <v>31559</v>
      </c>
      <c r="B15340" s="211" t="s">
        <v>31560</v>
      </c>
      <c r="C15340" s="23">
        <v>27</v>
      </c>
      <c r="D15340" s="146">
        <v>4.05</v>
      </c>
      <c r="E15340" s="102">
        <v>675</v>
      </c>
      <c r="F15340" s="270">
        <v>4</v>
      </c>
    </row>
    <row r="15341" spans="1:6">
      <c r="A15341" s="83" t="s">
        <v>31561</v>
      </c>
      <c r="B15341" s="211" t="s">
        <v>31562</v>
      </c>
      <c r="C15341" s="23">
        <v>26</v>
      </c>
      <c r="D15341" s="146">
        <v>3.9</v>
      </c>
      <c r="E15341" s="102">
        <v>515</v>
      </c>
      <c r="F15341" s="270">
        <v>5.0485436893203879</v>
      </c>
    </row>
    <row r="15342" spans="1:6">
      <c r="A15342" s="83" t="s">
        <v>31563</v>
      </c>
      <c r="B15342" s="211" t="s">
        <v>31564</v>
      </c>
      <c r="C15342" s="23">
        <v>45</v>
      </c>
      <c r="D15342" s="146">
        <v>6.75</v>
      </c>
      <c r="E15342" s="102">
        <v>759</v>
      </c>
      <c r="F15342" s="270">
        <v>5.928853754940711</v>
      </c>
    </row>
    <row r="15343" spans="1:6">
      <c r="A15343" s="83" t="s">
        <v>31565</v>
      </c>
      <c r="B15343" s="211" t="s">
        <v>31566</v>
      </c>
      <c r="C15343" s="23">
        <v>43</v>
      </c>
      <c r="D15343" s="146">
        <v>6.45</v>
      </c>
      <c r="E15343" s="102">
        <v>829</v>
      </c>
      <c r="F15343" s="270">
        <v>5.1869722557297955</v>
      </c>
    </row>
    <row r="15344" spans="1:6">
      <c r="A15344" s="83" t="s">
        <v>31567</v>
      </c>
      <c r="B15344" s="211" t="s">
        <v>31568</v>
      </c>
      <c r="C15344" s="23">
        <v>69</v>
      </c>
      <c r="D15344" s="146">
        <v>10.35</v>
      </c>
      <c r="E15344" s="102">
        <v>612</v>
      </c>
      <c r="F15344" s="270">
        <v>11.274509803921569</v>
      </c>
    </row>
    <row r="15345" spans="1:6">
      <c r="A15345" s="83" t="s">
        <v>31569</v>
      </c>
      <c r="B15345" s="211" t="s">
        <v>31570</v>
      </c>
      <c r="C15345" s="23">
        <v>41</v>
      </c>
      <c r="D15345" s="146">
        <v>6.15</v>
      </c>
      <c r="E15345" s="102">
        <v>669</v>
      </c>
      <c r="F15345" s="270">
        <v>6.1285500747384152</v>
      </c>
    </row>
    <row r="15346" spans="1:6">
      <c r="A15346" s="83" t="s">
        <v>31571</v>
      </c>
      <c r="B15346" s="211" t="s">
        <v>31572</v>
      </c>
      <c r="C15346" s="23">
        <v>55</v>
      </c>
      <c r="D15346" s="146">
        <v>8.25</v>
      </c>
      <c r="E15346" s="102">
        <v>647</v>
      </c>
      <c r="F15346" s="270">
        <v>8.5007727975270484</v>
      </c>
    </row>
    <row r="15347" spans="1:6">
      <c r="A15347" s="83" t="s">
        <v>31573</v>
      </c>
      <c r="B15347" s="211" t="s">
        <v>31574</v>
      </c>
      <c r="C15347" s="23">
        <v>65</v>
      </c>
      <c r="D15347" s="146">
        <v>9.75</v>
      </c>
      <c r="E15347" s="102">
        <v>674</v>
      </c>
      <c r="F15347" s="270">
        <v>9.6439169139465868</v>
      </c>
    </row>
    <row r="15348" spans="1:6">
      <c r="A15348" s="83" t="s">
        <v>31575</v>
      </c>
      <c r="B15348" s="211" t="s">
        <v>31576</v>
      </c>
      <c r="C15348" s="23">
        <v>57</v>
      </c>
      <c r="D15348" s="146">
        <v>8.5500000000000007</v>
      </c>
      <c r="E15348" s="102">
        <v>642</v>
      </c>
      <c r="F15348" s="270">
        <v>8.8785046728971952</v>
      </c>
    </row>
    <row r="15349" spans="1:6">
      <c r="A15349" s="83" t="s">
        <v>31577</v>
      </c>
      <c r="B15349" s="211" t="s">
        <v>31578</v>
      </c>
      <c r="C15349" s="23">
        <v>77</v>
      </c>
      <c r="D15349" s="146">
        <v>11.55</v>
      </c>
      <c r="E15349" s="102">
        <v>763</v>
      </c>
      <c r="F15349" s="270">
        <v>10.091743119266056</v>
      </c>
    </row>
    <row r="15350" spans="1:6">
      <c r="A15350" s="83" t="s">
        <v>31579</v>
      </c>
      <c r="B15350" s="211" t="s">
        <v>31580</v>
      </c>
      <c r="C15350" s="23">
        <v>92</v>
      </c>
      <c r="D15350" s="146">
        <v>13.8</v>
      </c>
      <c r="E15350" s="102">
        <v>631</v>
      </c>
      <c r="F15350" s="270">
        <v>14.580031695721077</v>
      </c>
    </row>
    <row r="15351" spans="1:6">
      <c r="A15351" s="83" t="s">
        <v>31581</v>
      </c>
      <c r="B15351" s="211" t="s">
        <v>31582</v>
      </c>
      <c r="C15351" s="23">
        <v>15</v>
      </c>
      <c r="D15351" s="146">
        <v>2.25</v>
      </c>
      <c r="E15351" s="102">
        <v>683</v>
      </c>
      <c r="F15351" s="270">
        <v>2.1961932650073206</v>
      </c>
    </row>
    <row r="15352" spans="1:6">
      <c r="A15352" s="83" t="s">
        <v>31583</v>
      </c>
      <c r="B15352" s="211" t="s">
        <v>31584</v>
      </c>
      <c r="C15352" s="23">
        <v>51</v>
      </c>
      <c r="D15352" s="146">
        <v>7.65</v>
      </c>
      <c r="E15352" s="102">
        <v>996</v>
      </c>
      <c r="F15352" s="270">
        <v>5.1204819277108431</v>
      </c>
    </row>
    <row r="15353" spans="1:6">
      <c r="A15353" s="83" t="s">
        <v>31585</v>
      </c>
      <c r="B15353" s="211" t="s">
        <v>31586</v>
      </c>
      <c r="C15353" s="23">
        <v>34</v>
      </c>
      <c r="D15353" s="146">
        <v>5.0999999999999996</v>
      </c>
      <c r="E15353" s="102">
        <v>1022</v>
      </c>
      <c r="F15353" s="270">
        <v>3.3268101761252442</v>
      </c>
    </row>
    <row r="15354" spans="1:6">
      <c r="A15354" s="83" t="s">
        <v>31587</v>
      </c>
      <c r="B15354" s="211" t="s">
        <v>31588</v>
      </c>
      <c r="C15354" s="23">
        <v>58</v>
      </c>
      <c r="D15354" s="146">
        <v>8.6999999999999993</v>
      </c>
      <c r="E15354" s="102">
        <v>568</v>
      </c>
      <c r="F15354" s="270">
        <v>10.211267605633804</v>
      </c>
    </row>
    <row r="15355" spans="1:6">
      <c r="A15355" s="83" t="s">
        <v>31589</v>
      </c>
      <c r="B15355" s="211" t="s">
        <v>31590</v>
      </c>
      <c r="C15355" s="23">
        <v>59</v>
      </c>
      <c r="D15355" s="146">
        <v>8.85</v>
      </c>
      <c r="E15355" s="102">
        <v>644</v>
      </c>
      <c r="F15355" s="270">
        <v>9.1614906832298146</v>
      </c>
    </row>
    <row r="15356" spans="1:6">
      <c r="A15356" s="83" t="s">
        <v>31591</v>
      </c>
      <c r="B15356" s="211" t="s">
        <v>31592</v>
      </c>
      <c r="C15356" s="23">
        <v>75</v>
      </c>
      <c r="D15356" s="146">
        <v>11.25</v>
      </c>
      <c r="E15356" s="102">
        <v>772</v>
      </c>
      <c r="F15356" s="270">
        <v>9.7150259067357503</v>
      </c>
    </row>
    <row r="15357" spans="1:6">
      <c r="A15357" s="83" t="s">
        <v>31593</v>
      </c>
      <c r="B15357" s="211" t="s">
        <v>31594</v>
      </c>
      <c r="C15357" s="23">
        <v>49</v>
      </c>
      <c r="D15357" s="146">
        <v>7.35</v>
      </c>
      <c r="E15357" s="102">
        <v>663</v>
      </c>
      <c r="F15357" s="270">
        <v>7.3906485671191557</v>
      </c>
    </row>
    <row r="15358" spans="1:6">
      <c r="A15358" s="83" t="s">
        <v>31595</v>
      </c>
      <c r="B15358" s="211" t="s">
        <v>31596</v>
      </c>
      <c r="C15358" s="23">
        <v>48</v>
      </c>
      <c r="D15358" s="146">
        <v>7.2</v>
      </c>
      <c r="E15358" s="102">
        <v>517</v>
      </c>
      <c r="F15358" s="270">
        <v>9.2843326885880089</v>
      </c>
    </row>
    <row r="15359" spans="1:6">
      <c r="A15359" s="83" t="s">
        <v>31597</v>
      </c>
      <c r="B15359" s="211" t="s">
        <v>31598</v>
      </c>
      <c r="C15359" s="23">
        <v>56</v>
      </c>
      <c r="D15359" s="146">
        <v>8.4</v>
      </c>
      <c r="E15359" s="102">
        <v>670</v>
      </c>
      <c r="F15359" s="270">
        <v>8.3582089552238816</v>
      </c>
    </row>
    <row r="15360" spans="1:6">
      <c r="A15360" s="83" t="s">
        <v>31599</v>
      </c>
      <c r="B15360" s="211" t="s">
        <v>31600</v>
      </c>
      <c r="C15360" s="23">
        <v>38</v>
      </c>
      <c r="D15360" s="146">
        <v>5.7</v>
      </c>
      <c r="E15360" s="102">
        <v>532</v>
      </c>
      <c r="F15360" s="270">
        <v>7.1428571428571423</v>
      </c>
    </row>
    <row r="15361" spans="1:6">
      <c r="A15361" s="83" t="s">
        <v>31601</v>
      </c>
      <c r="B15361" s="211" t="s">
        <v>31602</v>
      </c>
      <c r="C15361" s="23">
        <v>54</v>
      </c>
      <c r="D15361" s="146">
        <v>8.1</v>
      </c>
      <c r="E15361" s="102">
        <v>629</v>
      </c>
      <c r="F15361" s="270">
        <v>8.5850556438791727</v>
      </c>
    </row>
    <row r="15362" spans="1:6">
      <c r="A15362" s="83" t="s">
        <v>31603</v>
      </c>
      <c r="B15362" s="211" t="s">
        <v>31604</v>
      </c>
      <c r="C15362" s="23">
        <v>59</v>
      </c>
      <c r="D15362" s="146">
        <v>8.85</v>
      </c>
      <c r="E15362" s="102">
        <v>601</v>
      </c>
      <c r="F15362" s="270">
        <v>9.8169717138103163</v>
      </c>
    </row>
    <row r="15363" spans="1:6">
      <c r="A15363" s="83" t="s">
        <v>31605</v>
      </c>
      <c r="B15363" s="211" t="s">
        <v>31606</v>
      </c>
      <c r="C15363" s="23">
        <v>62</v>
      </c>
      <c r="D15363" s="146">
        <v>9.3000000000000007</v>
      </c>
      <c r="E15363" s="102">
        <v>678</v>
      </c>
      <c r="F15363" s="270">
        <v>9.1445427728613566</v>
      </c>
    </row>
    <row r="15364" spans="1:6">
      <c r="A15364" s="83" t="s">
        <v>31607</v>
      </c>
      <c r="B15364" s="211" t="s">
        <v>31608</v>
      </c>
      <c r="C15364" s="23">
        <v>36</v>
      </c>
      <c r="D15364" s="146">
        <v>5.4</v>
      </c>
      <c r="E15364" s="102">
        <v>647</v>
      </c>
      <c r="F15364" s="270">
        <v>5.564142194744977</v>
      </c>
    </row>
    <row r="15365" spans="1:6">
      <c r="A15365" s="83" t="s">
        <v>31609</v>
      </c>
      <c r="B15365" s="211" t="s">
        <v>31610</v>
      </c>
      <c r="C15365" s="23">
        <v>40</v>
      </c>
      <c r="D15365" s="146">
        <v>6</v>
      </c>
      <c r="E15365" s="102">
        <v>644</v>
      </c>
      <c r="F15365" s="270">
        <v>6.2111801242236027</v>
      </c>
    </row>
    <row r="15366" spans="1:6">
      <c r="A15366" s="83" t="s">
        <v>31611</v>
      </c>
      <c r="B15366" s="211" t="s">
        <v>31612</v>
      </c>
      <c r="C15366" s="23">
        <v>51</v>
      </c>
      <c r="D15366" s="146">
        <v>7.65</v>
      </c>
      <c r="E15366" s="102">
        <v>663</v>
      </c>
      <c r="F15366" s="270">
        <v>7.6923076923076925</v>
      </c>
    </row>
    <row r="15367" spans="1:6">
      <c r="A15367" s="83" t="s">
        <v>31613</v>
      </c>
      <c r="B15367" s="211" t="s">
        <v>31614</v>
      </c>
      <c r="C15367" s="23">
        <v>28</v>
      </c>
      <c r="D15367" s="146">
        <v>4.2</v>
      </c>
      <c r="E15367" s="102">
        <v>608</v>
      </c>
      <c r="F15367" s="270">
        <v>4.6052631578947363</v>
      </c>
    </row>
    <row r="15368" spans="1:6">
      <c r="A15368" s="83" t="s">
        <v>31615</v>
      </c>
      <c r="B15368" s="211" t="s">
        <v>31616</v>
      </c>
      <c r="C15368" s="23">
        <v>38</v>
      </c>
      <c r="D15368" s="146">
        <v>5.7</v>
      </c>
      <c r="E15368" s="102">
        <v>683</v>
      </c>
      <c r="F15368" s="270">
        <v>5.5636896046852122</v>
      </c>
    </row>
    <row r="15369" spans="1:6">
      <c r="A15369" s="83" t="s">
        <v>31617</v>
      </c>
      <c r="B15369" s="211" t="s">
        <v>31618</v>
      </c>
      <c r="C15369" s="23">
        <v>56</v>
      </c>
      <c r="D15369" s="146">
        <v>8.4</v>
      </c>
      <c r="E15369" s="102">
        <v>537</v>
      </c>
      <c r="F15369" s="270">
        <v>10.428305400372439</v>
      </c>
    </row>
    <row r="15370" spans="1:6">
      <c r="A15370" s="83" t="s">
        <v>31619</v>
      </c>
      <c r="B15370" s="211" t="s">
        <v>31620</v>
      </c>
      <c r="C15370" s="23">
        <v>52</v>
      </c>
      <c r="D15370" s="146">
        <v>7.8</v>
      </c>
      <c r="E15370" s="102">
        <v>774</v>
      </c>
      <c r="F15370" s="270">
        <v>6.7183462532299743</v>
      </c>
    </row>
    <row r="15371" spans="1:6">
      <c r="A15371" s="83" t="s">
        <v>31621</v>
      </c>
      <c r="B15371" s="211" t="s">
        <v>31622</v>
      </c>
      <c r="C15371" s="23">
        <v>24</v>
      </c>
      <c r="D15371" s="146">
        <v>3.6</v>
      </c>
      <c r="E15371" s="102">
        <v>589</v>
      </c>
      <c r="F15371" s="270">
        <v>4.074702886247878</v>
      </c>
    </row>
    <row r="15372" spans="1:6">
      <c r="A15372" s="83" t="s">
        <v>31623</v>
      </c>
      <c r="B15372" s="211" t="s">
        <v>31624</v>
      </c>
      <c r="C15372" s="23">
        <v>98</v>
      </c>
      <c r="D15372" s="146">
        <v>14.7</v>
      </c>
      <c r="E15372" s="102">
        <v>644</v>
      </c>
      <c r="F15372" s="270">
        <v>15.217391304347828</v>
      </c>
    </row>
    <row r="15373" spans="1:6">
      <c r="A15373" s="83" t="s">
        <v>31625</v>
      </c>
      <c r="B15373" s="211" t="s">
        <v>31626</v>
      </c>
      <c r="C15373" s="23">
        <v>87</v>
      </c>
      <c r="D15373" s="146">
        <v>13.05</v>
      </c>
      <c r="E15373" s="102">
        <v>570</v>
      </c>
      <c r="F15373" s="270">
        <v>15.263157894736842</v>
      </c>
    </row>
    <row r="15374" spans="1:6">
      <c r="A15374" s="83" t="s">
        <v>31627</v>
      </c>
      <c r="B15374" s="211" t="s">
        <v>31628</v>
      </c>
      <c r="C15374" s="23">
        <v>48</v>
      </c>
      <c r="D15374" s="146">
        <v>7.2</v>
      </c>
      <c r="E15374" s="102">
        <v>521</v>
      </c>
      <c r="F15374" s="270">
        <v>9.2130518234165066</v>
      </c>
    </row>
    <row r="15375" spans="1:6">
      <c r="A15375" s="83" t="s">
        <v>31629</v>
      </c>
      <c r="B15375" s="211" t="s">
        <v>31630</v>
      </c>
      <c r="C15375" s="23">
        <v>44</v>
      </c>
      <c r="D15375" s="146">
        <v>6.6</v>
      </c>
      <c r="E15375" s="102">
        <v>578</v>
      </c>
      <c r="F15375" s="270">
        <v>7.6124567474048446</v>
      </c>
    </row>
    <row r="15376" spans="1:6">
      <c r="A15376" s="83" t="s">
        <v>31631</v>
      </c>
      <c r="B15376" s="211" t="s">
        <v>31632</v>
      </c>
      <c r="C15376" s="23">
        <v>22</v>
      </c>
      <c r="D15376" s="146">
        <v>3.3</v>
      </c>
      <c r="E15376" s="102">
        <v>682</v>
      </c>
      <c r="F15376" s="270">
        <v>3.225806451612903</v>
      </c>
    </row>
    <row r="15377" spans="1:6">
      <c r="A15377" s="83" t="s">
        <v>31633</v>
      </c>
      <c r="B15377" s="211" t="s">
        <v>31634</v>
      </c>
      <c r="C15377" s="23">
        <v>25</v>
      </c>
      <c r="D15377" s="146">
        <v>3.75</v>
      </c>
      <c r="E15377" s="102">
        <v>667</v>
      </c>
      <c r="F15377" s="270">
        <v>3.7481259370314843</v>
      </c>
    </row>
    <row r="15378" spans="1:6">
      <c r="A15378" s="83" t="s">
        <v>31635</v>
      </c>
      <c r="B15378" s="211" t="s">
        <v>31636</v>
      </c>
      <c r="C15378" s="23">
        <v>15</v>
      </c>
      <c r="D15378" s="146">
        <v>2.25</v>
      </c>
      <c r="E15378" s="102">
        <v>542</v>
      </c>
      <c r="F15378" s="270">
        <v>2.7675276752767526</v>
      </c>
    </row>
    <row r="15379" spans="1:6">
      <c r="A15379" s="83" t="s">
        <v>31637</v>
      </c>
      <c r="B15379" s="211" t="s">
        <v>31638</v>
      </c>
      <c r="C15379" s="23">
        <v>25</v>
      </c>
      <c r="D15379" s="146">
        <v>3.75</v>
      </c>
      <c r="E15379" s="102">
        <v>688</v>
      </c>
      <c r="F15379" s="270">
        <v>3.6337209302325584</v>
      </c>
    </row>
    <row r="15380" spans="1:6">
      <c r="A15380" s="83" t="s">
        <v>31639</v>
      </c>
      <c r="B15380" s="211" t="s">
        <v>31640</v>
      </c>
      <c r="C15380" s="23">
        <v>15</v>
      </c>
      <c r="D15380" s="146">
        <v>2.25</v>
      </c>
      <c r="E15380" s="102">
        <v>707</v>
      </c>
      <c r="F15380" s="270">
        <v>2.1216407355021216</v>
      </c>
    </row>
    <row r="15381" spans="1:6">
      <c r="A15381" s="83" t="s">
        <v>31641</v>
      </c>
      <c r="B15381" s="211" t="s">
        <v>31642</v>
      </c>
      <c r="C15381" s="23">
        <v>16</v>
      </c>
      <c r="D15381" s="146">
        <v>2.4</v>
      </c>
      <c r="E15381" s="102">
        <v>949</v>
      </c>
      <c r="F15381" s="270">
        <v>1.6859852476290831</v>
      </c>
    </row>
    <row r="15382" spans="1:6">
      <c r="A15382" s="83" t="s">
        <v>31643</v>
      </c>
      <c r="B15382" s="211" t="s">
        <v>31644</v>
      </c>
      <c r="C15382" s="23">
        <v>33</v>
      </c>
      <c r="D15382" s="146">
        <v>4.95</v>
      </c>
      <c r="E15382" s="102">
        <v>621</v>
      </c>
      <c r="F15382" s="270">
        <v>5.3140096618357484</v>
      </c>
    </row>
    <row r="15383" spans="1:6">
      <c r="A15383" s="83" t="s">
        <v>31645</v>
      </c>
      <c r="B15383" s="211" t="s">
        <v>31646</v>
      </c>
      <c r="C15383" s="23">
        <v>34</v>
      </c>
      <c r="D15383" s="146">
        <v>5.0999999999999996</v>
      </c>
      <c r="E15383" s="102">
        <v>652</v>
      </c>
      <c r="F15383" s="270">
        <v>5.2147239263803682</v>
      </c>
    </row>
    <row r="15384" spans="1:6">
      <c r="A15384" s="83" t="s">
        <v>31647</v>
      </c>
      <c r="B15384" s="211" t="s">
        <v>31648</v>
      </c>
      <c r="C15384" s="23">
        <v>29</v>
      </c>
      <c r="D15384" s="146">
        <v>4.3499999999999996</v>
      </c>
      <c r="E15384" s="102">
        <v>635</v>
      </c>
      <c r="F15384" s="270">
        <v>4.5669291338582676</v>
      </c>
    </row>
    <row r="15385" spans="1:6">
      <c r="A15385" s="83" t="s">
        <v>31649</v>
      </c>
      <c r="B15385" s="211" t="s">
        <v>31650</v>
      </c>
      <c r="C15385" s="23">
        <v>22</v>
      </c>
      <c r="D15385" s="146">
        <v>3.3</v>
      </c>
      <c r="E15385" s="102">
        <v>537</v>
      </c>
      <c r="F15385" s="270">
        <v>4.0968342644320295</v>
      </c>
    </row>
    <row r="15386" spans="1:6">
      <c r="A15386" s="83" t="s">
        <v>31651</v>
      </c>
      <c r="B15386" s="211" t="s">
        <v>31652</v>
      </c>
      <c r="C15386" s="23">
        <v>20</v>
      </c>
      <c r="D15386" s="146">
        <v>3</v>
      </c>
      <c r="E15386" s="102">
        <v>512</v>
      </c>
      <c r="F15386" s="270">
        <v>3.90625</v>
      </c>
    </row>
    <row r="15387" spans="1:6">
      <c r="A15387" s="83" t="s">
        <v>31653</v>
      </c>
      <c r="B15387" s="211" t="s">
        <v>31654</v>
      </c>
      <c r="C15387" s="23">
        <v>12</v>
      </c>
      <c r="D15387" s="146">
        <v>1.8</v>
      </c>
      <c r="E15387" s="102">
        <v>485</v>
      </c>
      <c r="F15387" s="270">
        <v>2.4742268041237114</v>
      </c>
    </row>
    <row r="15388" spans="1:6">
      <c r="A15388" s="83" t="s">
        <v>31655</v>
      </c>
      <c r="B15388" s="211" t="s">
        <v>31656</v>
      </c>
      <c r="C15388" s="23">
        <v>14</v>
      </c>
      <c r="D15388" s="146">
        <v>2.1</v>
      </c>
      <c r="E15388" s="102">
        <v>609</v>
      </c>
      <c r="F15388" s="270">
        <v>2.2988505747126435</v>
      </c>
    </row>
    <row r="15389" spans="1:6">
      <c r="A15389" s="83" t="s">
        <v>31657</v>
      </c>
      <c r="B15389" s="211" t="s">
        <v>31658</v>
      </c>
      <c r="C15389" s="23">
        <v>38</v>
      </c>
      <c r="D15389" s="146">
        <v>5.7</v>
      </c>
      <c r="E15389" s="102">
        <v>521</v>
      </c>
      <c r="F15389" s="270">
        <v>7.2936660268714011</v>
      </c>
    </row>
    <row r="15390" spans="1:6">
      <c r="A15390" s="83" t="s">
        <v>31659</v>
      </c>
      <c r="B15390" s="211" t="s">
        <v>31660</v>
      </c>
      <c r="C15390" s="23">
        <v>34</v>
      </c>
      <c r="D15390" s="146">
        <v>5.0999999999999996</v>
      </c>
      <c r="E15390" s="102">
        <v>543</v>
      </c>
      <c r="F15390" s="270">
        <v>6.2615101289134447</v>
      </c>
    </row>
    <row r="15391" spans="1:6">
      <c r="A15391" s="83" t="s">
        <v>31661</v>
      </c>
      <c r="B15391" s="211" t="s">
        <v>31662</v>
      </c>
      <c r="C15391" s="23">
        <v>19</v>
      </c>
      <c r="D15391" s="146">
        <v>2.85</v>
      </c>
      <c r="E15391" s="102">
        <v>482</v>
      </c>
      <c r="F15391" s="270">
        <v>3.9419087136929458</v>
      </c>
    </row>
    <row r="15392" spans="1:6">
      <c r="A15392" s="83" t="s">
        <v>31663</v>
      </c>
      <c r="B15392" s="211" t="s">
        <v>31664</v>
      </c>
      <c r="C15392" s="23">
        <v>8</v>
      </c>
      <c r="D15392" s="146">
        <v>1.2</v>
      </c>
      <c r="E15392" s="102">
        <v>570</v>
      </c>
      <c r="F15392" s="270">
        <v>1.4035087719298245</v>
      </c>
    </row>
    <row r="15393" spans="1:6">
      <c r="A15393" s="83" t="s">
        <v>31665</v>
      </c>
      <c r="B15393" s="211" t="s">
        <v>31666</v>
      </c>
      <c r="C15393" s="23">
        <v>14</v>
      </c>
      <c r="D15393" s="146">
        <v>2.1</v>
      </c>
      <c r="E15393" s="102">
        <v>574</v>
      </c>
      <c r="F15393" s="270">
        <v>2.4390243902439024</v>
      </c>
    </row>
    <row r="15394" spans="1:6">
      <c r="A15394" s="83" t="s">
        <v>31667</v>
      </c>
      <c r="B15394" s="211" t="s">
        <v>31668</v>
      </c>
      <c r="C15394" s="23">
        <v>3</v>
      </c>
      <c r="D15394" s="146">
        <v>0.45</v>
      </c>
      <c r="E15394" s="102">
        <v>647</v>
      </c>
      <c r="F15394" s="270">
        <v>0.46367851622874806</v>
      </c>
    </row>
    <row r="15395" spans="1:6">
      <c r="A15395" s="83" t="s">
        <v>31669</v>
      </c>
      <c r="B15395" s="211" t="s">
        <v>31670</v>
      </c>
      <c r="C15395" s="23">
        <v>36</v>
      </c>
      <c r="D15395" s="146">
        <v>5.4</v>
      </c>
      <c r="E15395" s="102">
        <v>603</v>
      </c>
      <c r="F15395" s="270">
        <v>5.9701492537313428</v>
      </c>
    </row>
    <row r="15396" spans="1:6">
      <c r="A15396" s="83" t="s">
        <v>31671</v>
      </c>
      <c r="B15396" s="211" t="s">
        <v>31672</v>
      </c>
      <c r="C15396" s="23">
        <v>24</v>
      </c>
      <c r="D15396" s="146">
        <v>3.6</v>
      </c>
      <c r="E15396" s="102">
        <v>478</v>
      </c>
      <c r="F15396" s="270">
        <v>5.02092050209205</v>
      </c>
    </row>
    <row r="15397" spans="1:6">
      <c r="A15397" s="83" t="s">
        <v>31673</v>
      </c>
      <c r="B15397" s="211" t="s">
        <v>31674</v>
      </c>
      <c r="C15397" s="23">
        <v>31</v>
      </c>
      <c r="D15397" s="146">
        <v>4.6500000000000004</v>
      </c>
      <c r="E15397" s="102">
        <v>547</v>
      </c>
      <c r="F15397" s="270">
        <v>5.6672760511883</v>
      </c>
    </row>
    <row r="15398" spans="1:6">
      <c r="A15398" s="83" t="s">
        <v>31675</v>
      </c>
      <c r="B15398" s="211" t="s">
        <v>31676</v>
      </c>
      <c r="C15398" s="23">
        <v>17</v>
      </c>
      <c r="D15398" s="146">
        <v>2.5499999999999998</v>
      </c>
      <c r="E15398" s="102">
        <v>905</v>
      </c>
      <c r="F15398" s="270">
        <v>1.8784530386740332</v>
      </c>
    </row>
    <row r="15399" spans="1:6">
      <c r="A15399" s="83" t="s">
        <v>31677</v>
      </c>
      <c r="B15399" s="211" t="s">
        <v>31678</v>
      </c>
      <c r="C15399" s="23">
        <v>34</v>
      </c>
      <c r="D15399" s="146">
        <v>5.0999999999999996</v>
      </c>
      <c r="E15399" s="102">
        <v>834</v>
      </c>
      <c r="F15399" s="270">
        <v>4.0767386091127102</v>
      </c>
    </row>
    <row r="15400" spans="1:6">
      <c r="A15400" s="83" t="s">
        <v>31679</v>
      </c>
      <c r="B15400" s="211" t="s">
        <v>31680</v>
      </c>
      <c r="C15400" s="23">
        <v>32</v>
      </c>
      <c r="D15400" s="146">
        <v>4.8</v>
      </c>
      <c r="E15400" s="102">
        <v>934</v>
      </c>
      <c r="F15400" s="270">
        <v>3.4261241970021414</v>
      </c>
    </row>
    <row r="15401" spans="1:6">
      <c r="A15401" s="83" t="s">
        <v>31681</v>
      </c>
      <c r="B15401" s="211" t="s">
        <v>31682</v>
      </c>
      <c r="C15401" s="23">
        <v>45</v>
      </c>
      <c r="D15401" s="146">
        <v>6.75</v>
      </c>
      <c r="E15401" s="102">
        <v>557</v>
      </c>
      <c r="F15401" s="270">
        <v>8.0789946140035909</v>
      </c>
    </row>
    <row r="15402" spans="1:6">
      <c r="A15402" s="83" t="s">
        <v>31683</v>
      </c>
      <c r="B15402" s="211" t="s">
        <v>31684</v>
      </c>
      <c r="C15402" s="23">
        <v>31</v>
      </c>
      <c r="D15402" s="146">
        <v>4.6500000000000004</v>
      </c>
      <c r="E15402" s="102">
        <v>527</v>
      </c>
      <c r="F15402" s="270">
        <v>5.8823529411764701</v>
      </c>
    </row>
    <row r="15403" spans="1:6">
      <c r="A15403" s="83" t="s">
        <v>31685</v>
      </c>
      <c r="B15403" s="211" t="s">
        <v>31686</v>
      </c>
      <c r="C15403" s="23">
        <v>12</v>
      </c>
      <c r="D15403" s="146">
        <v>1.8</v>
      </c>
      <c r="E15403" s="102">
        <v>497</v>
      </c>
      <c r="F15403" s="270">
        <v>2.4144869215291749</v>
      </c>
    </row>
    <row r="15404" spans="1:6">
      <c r="A15404" s="83" t="s">
        <v>31687</v>
      </c>
      <c r="B15404" s="211" t="s">
        <v>31688</v>
      </c>
      <c r="C15404" s="23">
        <v>26</v>
      </c>
      <c r="D15404" s="146">
        <v>3.9</v>
      </c>
      <c r="E15404" s="102">
        <v>454</v>
      </c>
      <c r="F15404" s="270">
        <v>5.7268722466960353</v>
      </c>
    </row>
    <row r="15405" spans="1:6">
      <c r="A15405" s="83" t="s">
        <v>31689</v>
      </c>
      <c r="B15405" s="211" t="s">
        <v>31690</v>
      </c>
      <c r="C15405" s="23">
        <v>21</v>
      </c>
      <c r="D15405" s="146">
        <v>3.15</v>
      </c>
      <c r="E15405" s="102">
        <v>506</v>
      </c>
      <c r="F15405" s="270">
        <v>4.150197628458498</v>
      </c>
    </row>
    <row r="15406" spans="1:6">
      <c r="A15406" s="83" t="s">
        <v>31691</v>
      </c>
      <c r="B15406" s="211" t="s">
        <v>31692</v>
      </c>
      <c r="C15406" s="23">
        <v>23</v>
      </c>
      <c r="D15406" s="146">
        <v>3.45</v>
      </c>
      <c r="E15406" s="102">
        <v>484</v>
      </c>
      <c r="F15406" s="270">
        <v>4.7520661157024797</v>
      </c>
    </row>
    <row r="15407" spans="1:6">
      <c r="A15407" s="83" t="s">
        <v>31693</v>
      </c>
      <c r="B15407" s="211" t="s">
        <v>31694</v>
      </c>
      <c r="C15407" s="23">
        <v>26</v>
      </c>
      <c r="D15407" s="146">
        <v>3.9</v>
      </c>
      <c r="E15407" s="102">
        <v>564</v>
      </c>
      <c r="F15407" s="270">
        <v>4.6099290780141837</v>
      </c>
    </row>
    <row r="15408" spans="1:6">
      <c r="A15408" s="83" t="s">
        <v>31695</v>
      </c>
      <c r="B15408" s="211" t="s">
        <v>31696</v>
      </c>
      <c r="C15408" s="23">
        <v>23</v>
      </c>
      <c r="D15408" s="146">
        <v>3.45</v>
      </c>
      <c r="E15408" s="102">
        <v>581</v>
      </c>
      <c r="F15408" s="270">
        <v>3.9586919104991396</v>
      </c>
    </row>
    <row r="15409" spans="1:6">
      <c r="A15409" s="83" t="s">
        <v>31697</v>
      </c>
      <c r="B15409" s="211" t="s">
        <v>31698</v>
      </c>
      <c r="C15409" s="23">
        <v>23</v>
      </c>
      <c r="D15409" s="146">
        <v>3.45</v>
      </c>
      <c r="E15409" s="102">
        <v>644</v>
      </c>
      <c r="F15409" s="270">
        <v>3.5714285714285712</v>
      </c>
    </row>
    <row r="15410" spans="1:6">
      <c r="A15410" s="83" t="s">
        <v>31699</v>
      </c>
      <c r="B15410" s="211" t="s">
        <v>31700</v>
      </c>
      <c r="C15410" s="23">
        <v>28</v>
      </c>
      <c r="D15410" s="146">
        <v>4.2</v>
      </c>
      <c r="E15410" s="102">
        <v>547</v>
      </c>
      <c r="F15410" s="270">
        <v>5.1188299817184646</v>
      </c>
    </row>
    <row r="15411" spans="1:6">
      <c r="A15411" s="83" t="s">
        <v>31701</v>
      </c>
      <c r="B15411" s="211" t="s">
        <v>31702</v>
      </c>
      <c r="C15411" s="23">
        <v>22</v>
      </c>
      <c r="D15411" s="146">
        <v>3.3</v>
      </c>
      <c r="E15411" s="102">
        <v>584</v>
      </c>
      <c r="F15411" s="270">
        <v>3.7671232876712328</v>
      </c>
    </row>
    <row r="15412" spans="1:6">
      <c r="A15412" s="83" t="s">
        <v>31703</v>
      </c>
      <c r="B15412" s="211" t="s">
        <v>31704</v>
      </c>
      <c r="C15412" s="23">
        <v>20</v>
      </c>
      <c r="D15412" s="146">
        <v>3</v>
      </c>
      <c r="E15412" s="102">
        <v>587</v>
      </c>
      <c r="F15412" s="270">
        <v>3.4071550255536627</v>
      </c>
    </row>
    <row r="15413" spans="1:6">
      <c r="A15413" s="83" t="s">
        <v>31705</v>
      </c>
      <c r="B15413" s="211" t="s">
        <v>31706</v>
      </c>
      <c r="C15413" s="23">
        <v>9</v>
      </c>
      <c r="D15413" s="146">
        <v>1.35</v>
      </c>
      <c r="E15413" s="102">
        <v>507</v>
      </c>
      <c r="F15413" s="270">
        <v>1.7751479289940828</v>
      </c>
    </row>
    <row r="15414" spans="1:6">
      <c r="A15414" s="83" t="s">
        <v>31707</v>
      </c>
      <c r="B15414" s="211" t="s">
        <v>31708</v>
      </c>
      <c r="C15414" s="23">
        <v>17</v>
      </c>
      <c r="D15414" s="146">
        <v>2.5499999999999998</v>
      </c>
      <c r="E15414" s="102">
        <v>654</v>
      </c>
      <c r="F15414" s="270">
        <v>2.5993883792048931</v>
      </c>
    </row>
    <row r="15415" spans="1:6">
      <c r="A15415" s="83" t="s">
        <v>31709</v>
      </c>
      <c r="B15415" s="211" t="s">
        <v>31710</v>
      </c>
      <c r="C15415" s="23">
        <v>28</v>
      </c>
      <c r="D15415" s="146">
        <v>4.2</v>
      </c>
      <c r="E15415" s="102">
        <v>898</v>
      </c>
      <c r="F15415" s="270">
        <v>3.1180400890868598</v>
      </c>
    </row>
    <row r="15416" spans="1:6">
      <c r="A15416" s="83" t="s">
        <v>31711</v>
      </c>
      <c r="B15416" s="211" t="s">
        <v>31712</v>
      </c>
      <c r="C15416" s="23">
        <v>27</v>
      </c>
      <c r="D15416" s="146">
        <v>4.05</v>
      </c>
      <c r="E15416" s="102">
        <v>656</v>
      </c>
      <c r="F15416" s="270">
        <v>4.1158536585365857</v>
      </c>
    </row>
    <row r="15417" spans="1:6">
      <c r="A15417" s="83" t="s">
        <v>31713</v>
      </c>
      <c r="B15417" s="211" t="s">
        <v>31714</v>
      </c>
      <c r="C15417" s="23">
        <v>18</v>
      </c>
      <c r="D15417" s="146">
        <v>2.7</v>
      </c>
      <c r="E15417" s="102">
        <v>493</v>
      </c>
      <c r="F15417" s="270">
        <v>3.6511156186612577</v>
      </c>
    </row>
    <row r="15418" spans="1:6">
      <c r="A15418" s="83" t="s">
        <v>31715</v>
      </c>
      <c r="B15418" s="211" t="s">
        <v>31716</v>
      </c>
      <c r="C15418" s="23">
        <v>17</v>
      </c>
      <c r="D15418" s="146">
        <v>2.5499999999999998</v>
      </c>
      <c r="E15418" s="102">
        <v>692</v>
      </c>
      <c r="F15418" s="270">
        <v>2.4566473988439306</v>
      </c>
    </row>
    <row r="15419" spans="1:6">
      <c r="A15419" s="83" t="s">
        <v>31717</v>
      </c>
      <c r="B15419" s="211" t="s">
        <v>31718</v>
      </c>
      <c r="C15419" s="23">
        <v>14</v>
      </c>
      <c r="D15419" s="146">
        <v>2.1</v>
      </c>
      <c r="E15419" s="102">
        <v>500</v>
      </c>
      <c r="F15419" s="270">
        <v>2.8000000000000003</v>
      </c>
    </row>
    <row r="15420" spans="1:6">
      <c r="A15420" s="83" t="s">
        <v>31719</v>
      </c>
      <c r="B15420" s="211" t="s">
        <v>31720</v>
      </c>
      <c r="C15420" s="23">
        <v>10</v>
      </c>
      <c r="D15420" s="146">
        <v>1.5</v>
      </c>
      <c r="E15420" s="102">
        <v>507</v>
      </c>
      <c r="F15420" s="270">
        <v>1.9723865877712032</v>
      </c>
    </row>
    <row r="15421" spans="1:6">
      <c r="A15421" s="83" t="s">
        <v>31721</v>
      </c>
      <c r="B15421" s="211" t="s">
        <v>31722</v>
      </c>
      <c r="C15421" s="23">
        <v>25</v>
      </c>
      <c r="D15421" s="146">
        <v>3.75</v>
      </c>
      <c r="E15421" s="102">
        <v>764</v>
      </c>
      <c r="F15421" s="270">
        <v>3.2722513089005236</v>
      </c>
    </row>
    <row r="15422" spans="1:6">
      <c r="A15422" s="83" t="s">
        <v>31723</v>
      </c>
      <c r="B15422" s="211" t="s">
        <v>31724</v>
      </c>
      <c r="C15422" s="23">
        <v>17</v>
      </c>
      <c r="D15422" s="146">
        <v>2.5499999999999998</v>
      </c>
      <c r="E15422" s="102">
        <v>611</v>
      </c>
      <c r="F15422" s="270">
        <v>2.7823240589198037</v>
      </c>
    </row>
    <row r="15423" spans="1:6">
      <c r="A15423" s="83" t="s">
        <v>31725</v>
      </c>
      <c r="B15423" s="211" t="s">
        <v>31726</v>
      </c>
      <c r="C15423" s="23">
        <v>33</v>
      </c>
      <c r="D15423" s="146">
        <v>4.95</v>
      </c>
      <c r="E15423" s="102">
        <v>1085</v>
      </c>
      <c r="F15423" s="270">
        <v>3.0414746543778803</v>
      </c>
    </row>
    <row r="15424" spans="1:6">
      <c r="A15424" s="83" t="s">
        <v>31727</v>
      </c>
      <c r="B15424" s="211" t="s">
        <v>31728</v>
      </c>
      <c r="C15424" s="23">
        <v>22</v>
      </c>
      <c r="D15424" s="146">
        <v>3.3</v>
      </c>
      <c r="E15424" s="102">
        <v>457</v>
      </c>
      <c r="F15424" s="270">
        <v>4.814004376367615</v>
      </c>
    </row>
    <row r="15425" spans="1:6">
      <c r="A15425" s="83" t="s">
        <v>31729</v>
      </c>
      <c r="B15425" s="211" t="s">
        <v>31730</v>
      </c>
      <c r="C15425" s="23">
        <v>13</v>
      </c>
      <c r="D15425" s="146">
        <v>1.95</v>
      </c>
      <c r="E15425" s="102">
        <v>491</v>
      </c>
      <c r="F15425" s="270">
        <v>2.6476578411405294</v>
      </c>
    </row>
    <row r="15426" spans="1:6">
      <c r="A15426" s="83" t="s">
        <v>31731</v>
      </c>
      <c r="B15426" s="211" t="s">
        <v>31732</v>
      </c>
      <c r="C15426" s="23">
        <v>30</v>
      </c>
      <c r="D15426" s="146">
        <v>4.5</v>
      </c>
      <c r="E15426" s="102">
        <v>582</v>
      </c>
      <c r="F15426" s="270">
        <v>5.1546391752577314</v>
      </c>
    </row>
    <row r="15427" spans="1:6">
      <c r="A15427" s="83" t="s">
        <v>31733</v>
      </c>
      <c r="B15427" s="211" t="s">
        <v>31734</v>
      </c>
      <c r="C15427" s="23">
        <v>11</v>
      </c>
      <c r="D15427" s="146">
        <v>1.65</v>
      </c>
      <c r="E15427" s="102">
        <v>482</v>
      </c>
      <c r="F15427" s="270">
        <v>2.2821576763485476</v>
      </c>
    </row>
    <row r="15428" spans="1:6">
      <c r="A15428" s="83" t="s">
        <v>31735</v>
      </c>
      <c r="B15428" s="211" t="s">
        <v>31736</v>
      </c>
      <c r="C15428" s="23">
        <v>47</v>
      </c>
      <c r="D15428" s="146">
        <v>7.05</v>
      </c>
      <c r="E15428" s="102">
        <v>781</v>
      </c>
      <c r="F15428" s="270">
        <v>6.0179257362355951</v>
      </c>
    </row>
    <row r="15429" spans="1:6">
      <c r="A15429" s="83" t="s">
        <v>31737</v>
      </c>
      <c r="B15429" s="211" t="s">
        <v>31738</v>
      </c>
      <c r="C15429" s="23">
        <v>32</v>
      </c>
      <c r="D15429" s="146">
        <v>4.8</v>
      </c>
      <c r="E15429" s="102">
        <v>619</v>
      </c>
      <c r="F15429" s="270">
        <v>5.1696284329563813</v>
      </c>
    </row>
    <row r="15430" spans="1:6">
      <c r="A15430" s="83" t="s">
        <v>31739</v>
      </c>
      <c r="B15430" s="211" t="s">
        <v>31740</v>
      </c>
      <c r="C15430" s="23">
        <v>37</v>
      </c>
      <c r="D15430" s="146">
        <v>5.55</v>
      </c>
      <c r="E15430" s="102">
        <v>652</v>
      </c>
      <c r="F15430" s="270">
        <v>5.6748466257668708</v>
      </c>
    </row>
    <row r="15431" spans="1:6">
      <c r="A15431" s="83" t="s">
        <v>31741</v>
      </c>
      <c r="B15431" s="211" t="s">
        <v>31742</v>
      </c>
      <c r="C15431" s="23">
        <v>41</v>
      </c>
      <c r="D15431" s="146">
        <v>6.15</v>
      </c>
      <c r="E15431" s="102">
        <v>659</v>
      </c>
      <c r="F15431" s="270">
        <v>6.2215477996965101</v>
      </c>
    </row>
    <row r="15432" spans="1:6">
      <c r="A15432" s="83" t="s">
        <v>31743</v>
      </c>
      <c r="B15432" s="211" t="s">
        <v>31744</v>
      </c>
      <c r="C15432" s="23">
        <v>37</v>
      </c>
      <c r="D15432" s="146">
        <v>5.55</v>
      </c>
      <c r="E15432" s="102">
        <v>1133</v>
      </c>
      <c r="F15432" s="270">
        <v>3.2656663724624888</v>
      </c>
    </row>
    <row r="15433" spans="1:6">
      <c r="A15433" s="83" t="s">
        <v>31745</v>
      </c>
      <c r="B15433" s="211" t="s">
        <v>31746</v>
      </c>
      <c r="C15433" s="23">
        <v>13</v>
      </c>
      <c r="D15433" s="146">
        <v>1.95</v>
      </c>
      <c r="E15433" s="102">
        <v>602</v>
      </c>
      <c r="F15433" s="270">
        <v>2.1594684385382057</v>
      </c>
    </row>
    <row r="15434" spans="1:6">
      <c r="A15434" s="83" t="s">
        <v>31747</v>
      </c>
      <c r="B15434" s="211" t="s">
        <v>31748</v>
      </c>
      <c r="C15434" s="23">
        <v>15</v>
      </c>
      <c r="D15434" s="146">
        <v>2.25</v>
      </c>
      <c r="E15434" s="102">
        <v>894</v>
      </c>
      <c r="F15434" s="270">
        <v>1.6778523489932886</v>
      </c>
    </row>
    <row r="15435" spans="1:6">
      <c r="A15435" s="83" t="s">
        <v>31749</v>
      </c>
      <c r="B15435" s="211" t="s">
        <v>31750</v>
      </c>
      <c r="C15435" s="23">
        <v>14</v>
      </c>
      <c r="D15435" s="146">
        <v>2.1</v>
      </c>
      <c r="E15435" s="102">
        <v>614</v>
      </c>
      <c r="F15435" s="270">
        <v>2.2801302931596092</v>
      </c>
    </row>
    <row r="15436" spans="1:6">
      <c r="A15436" s="83" t="s">
        <v>31751</v>
      </c>
      <c r="B15436" s="211" t="s">
        <v>31752</v>
      </c>
      <c r="C15436" s="23">
        <v>23</v>
      </c>
      <c r="D15436" s="146">
        <v>3.45</v>
      </c>
      <c r="E15436" s="102">
        <v>745</v>
      </c>
      <c r="F15436" s="270">
        <v>3.087248322147651</v>
      </c>
    </row>
    <row r="15437" spans="1:6">
      <c r="A15437" s="83" t="s">
        <v>31753</v>
      </c>
      <c r="B15437" s="211" t="s">
        <v>31754</v>
      </c>
      <c r="C15437" s="23">
        <v>43</v>
      </c>
      <c r="D15437" s="146">
        <v>6.45</v>
      </c>
      <c r="E15437" s="102">
        <v>579</v>
      </c>
      <c r="F15437" s="270">
        <v>7.4265975820379975</v>
      </c>
    </row>
    <row r="15438" spans="1:6">
      <c r="A15438" s="83" t="s">
        <v>31755</v>
      </c>
      <c r="B15438" s="211" t="s">
        <v>31756</v>
      </c>
      <c r="C15438" s="23">
        <v>48</v>
      </c>
      <c r="D15438" s="146">
        <v>7.2</v>
      </c>
      <c r="E15438" s="102">
        <v>787</v>
      </c>
      <c r="F15438" s="270">
        <v>6.099110546378653</v>
      </c>
    </row>
    <row r="15439" spans="1:6">
      <c r="A15439" s="83" t="s">
        <v>31757</v>
      </c>
      <c r="B15439" s="211" t="s">
        <v>31758</v>
      </c>
      <c r="C15439" s="23">
        <v>10</v>
      </c>
      <c r="D15439" s="146">
        <v>1.5</v>
      </c>
      <c r="E15439" s="102">
        <v>760</v>
      </c>
      <c r="F15439" s="270">
        <v>1.3157894736842104</v>
      </c>
    </row>
    <row r="15440" spans="1:6">
      <c r="A15440" s="83" t="s">
        <v>31759</v>
      </c>
      <c r="B15440" s="211" t="s">
        <v>31760</v>
      </c>
      <c r="C15440" s="23">
        <v>17</v>
      </c>
      <c r="D15440" s="146">
        <v>2.5499999999999998</v>
      </c>
      <c r="E15440" s="102">
        <v>547</v>
      </c>
      <c r="F15440" s="270">
        <v>3.1078610603290677</v>
      </c>
    </row>
    <row r="15441" spans="1:6">
      <c r="A15441" s="83" t="s">
        <v>31761</v>
      </c>
      <c r="B15441" s="211" t="s">
        <v>31762</v>
      </c>
      <c r="C15441" s="23">
        <v>20</v>
      </c>
      <c r="D15441" s="146">
        <v>3</v>
      </c>
      <c r="E15441" s="102">
        <v>741</v>
      </c>
      <c r="F15441" s="270">
        <v>2.6990553306342782</v>
      </c>
    </row>
    <row r="15442" spans="1:6">
      <c r="A15442" s="83" t="s">
        <v>31763</v>
      </c>
      <c r="B15442" s="211" t="s">
        <v>31764</v>
      </c>
      <c r="C15442" s="23">
        <v>39</v>
      </c>
      <c r="D15442" s="146">
        <v>5.85</v>
      </c>
      <c r="E15442" s="102">
        <v>671</v>
      </c>
      <c r="F15442" s="270">
        <v>5.8122205663189268</v>
      </c>
    </row>
    <row r="15443" spans="1:6">
      <c r="A15443" s="83" t="s">
        <v>31765</v>
      </c>
      <c r="B15443" s="211" t="s">
        <v>31766</v>
      </c>
      <c r="C15443" s="23">
        <v>11</v>
      </c>
      <c r="D15443" s="146">
        <v>1.65</v>
      </c>
      <c r="E15443" s="102">
        <v>727</v>
      </c>
      <c r="F15443" s="270">
        <v>1.5130674002751032</v>
      </c>
    </row>
    <row r="15444" spans="1:6">
      <c r="A15444" s="83" t="s">
        <v>31767</v>
      </c>
      <c r="B15444" s="211" t="s">
        <v>31768</v>
      </c>
      <c r="C15444" s="23">
        <v>22</v>
      </c>
      <c r="D15444" s="146">
        <v>3.3</v>
      </c>
      <c r="E15444" s="102">
        <v>557</v>
      </c>
      <c r="F15444" s="270">
        <v>3.9497307001795332</v>
      </c>
    </row>
    <row r="15445" spans="1:6">
      <c r="A15445" s="83" t="s">
        <v>31769</v>
      </c>
      <c r="B15445" s="211" t="s">
        <v>31770</v>
      </c>
      <c r="C15445" s="23">
        <v>21</v>
      </c>
      <c r="D15445" s="146">
        <v>3.15</v>
      </c>
      <c r="E15445" s="102">
        <v>720</v>
      </c>
      <c r="F15445" s="270">
        <v>2.9166666666666665</v>
      </c>
    </row>
    <row r="15446" spans="1:6">
      <c r="A15446" s="83" t="s">
        <v>31771</v>
      </c>
      <c r="B15446" s="211" t="s">
        <v>31772</v>
      </c>
      <c r="C15446" s="23">
        <v>21</v>
      </c>
      <c r="D15446" s="146">
        <v>3.15</v>
      </c>
      <c r="E15446" s="102">
        <v>610</v>
      </c>
      <c r="F15446" s="270">
        <v>3.4426229508196724</v>
      </c>
    </row>
    <row r="15447" spans="1:6">
      <c r="A15447" s="83" t="s">
        <v>31773</v>
      </c>
      <c r="B15447" s="211" t="s">
        <v>31774</v>
      </c>
      <c r="C15447" s="23">
        <v>25</v>
      </c>
      <c r="D15447" s="146">
        <v>3.75</v>
      </c>
      <c r="E15447" s="102">
        <v>630</v>
      </c>
      <c r="F15447" s="270">
        <v>3.9682539682539679</v>
      </c>
    </row>
    <row r="15448" spans="1:6">
      <c r="A15448" s="83" t="s">
        <v>31775</v>
      </c>
      <c r="B15448" s="211" t="s">
        <v>31776</v>
      </c>
      <c r="C15448" s="23">
        <v>20</v>
      </c>
      <c r="D15448" s="146">
        <v>3</v>
      </c>
      <c r="E15448" s="102">
        <v>598</v>
      </c>
      <c r="F15448" s="270">
        <v>3.3444816053511706</v>
      </c>
    </row>
    <row r="15449" spans="1:6">
      <c r="A15449" s="83" t="s">
        <v>31777</v>
      </c>
      <c r="B15449" s="211" t="s">
        <v>31778</v>
      </c>
      <c r="C15449" s="23">
        <v>25</v>
      </c>
      <c r="D15449" s="146">
        <v>3.75</v>
      </c>
      <c r="E15449" s="102">
        <v>543</v>
      </c>
      <c r="F15449" s="270">
        <v>4.6040515653775325</v>
      </c>
    </row>
    <row r="15450" spans="1:6">
      <c r="A15450" s="83" t="s">
        <v>31779</v>
      </c>
      <c r="B15450" s="211" t="s">
        <v>31780</v>
      </c>
      <c r="C15450" s="23">
        <v>25</v>
      </c>
      <c r="D15450" s="146">
        <v>3.75</v>
      </c>
      <c r="E15450" s="102">
        <v>926</v>
      </c>
      <c r="F15450" s="270">
        <v>2.6997840172786178</v>
      </c>
    </row>
    <row r="15451" spans="1:6">
      <c r="A15451" s="83" t="s">
        <v>31781</v>
      </c>
      <c r="B15451" s="211" t="s">
        <v>31782</v>
      </c>
      <c r="C15451" s="23">
        <v>17</v>
      </c>
      <c r="D15451" s="146">
        <v>2.5499999999999998</v>
      </c>
      <c r="E15451" s="102">
        <v>512</v>
      </c>
      <c r="F15451" s="270">
        <v>3.3203125</v>
      </c>
    </row>
    <row r="15452" spans="1:6">
      <c r="A15452" s="83" t="s">
        <v>31783</v>
      </c>
      <c r="B15452" s="211" t="s">
        <v>31784</v>
      </c>
      <c r="C15452" s="23">
        <v>29</v>
      </c>
      <c r="D15452" s="146">
        <v>4.3499999999999996</v>
      </c>
      <c r="E15452" s="102">
        <v>624</v>
      </c>
      <c r="F15452" s="270">
        <v>4.6474358974358978</v>
      </c>
    </row>
    <row r="15453" spans="1:6">
      <c r="A15453" s="83" t="s">
        <v>31785</v>
      </c>
      <c r="B15453" s="211" t="s">
        <v>31786</v>
      </c>
      <c r="C15453" s="23">
        <v>20</v>
      </c>
      <c r="D15453" s="146">
        <v>3</v>
      </c>
      <c r="E15453" s="102">
        <v>562</v>
      </c>
      <c r="F15453" s="270">
        <v>3.5587188612099649</v>
      </c>
    </row>
    <row r="15454" spans="1:6">
      <c r="A15454" s="83" t="s">
        <v>31787</v>
      </c>
      <c r="B15454" s="211" t="s">
        <v>31788</v>
      </c>
      <c r="C15454" s="23">
        <v>16</v>
      </c>
      <c r="D15454" s="146">
        <v>2.4</v>
      </c>
      <c r="E15454" s="102">
        <v>592</v>
      </c>
      <c r="F15454" s="270">
        <v>2.7027027027027026</v>
      </c>
    </row>
    <row r="15455" spans="1:6">
      <c r="A15455" s="83" t="s">
        <v>31789</v>
      </c>
      <c r="B15455" s="211" t="s">
        <v>31790</v>
      </c>
      <c r="C15455" s="23">
        <v>45</v>
      </c>
      <c r="D15455" s="146">
        <v>6.75</v>
      </c>
      <c r="E15455" s="102">
        <v>689</v>
      </c>
      <c r="F15455" s="270">
        <v>6.5312046444121918</v>
      </c>
    </row>
    <row r="15456" spans="1:6">
      <c r="A15456" s="83" t="s">
        <v>31791</v>
      </c>
      <c r="B15456" s="211" t="s">
        <v>31792</v>
      </c>
      <c r="C15456" s="23">
        <v>33</v>
      </c>
      <c r="D15456" s="146">
        <v>4.95</v>
      </c>
      <c r="E15456" s="102">
        <v>594</v>
      </c>
      <c r="F15456" s="270">
        <v>5.5555555555555554</v>
      </c>
    </row>
    <row r="15457" spans="1:6">
      <c r="A15457" s="83" t="s">
        <v>31793</v>
      </c>
      <c r="B15457" s="211" t="s">
        <v>31794</v>
      </c>
      <c r="C15457" s="23">
        <v>15</v>
      </c>
      <c r="D15457" s="146">
        <v>2.25</v>
      </c>
      <c r="E15457" s="102">
        <v>591</v>
      </c>
      <c r="F15457" s="270">
        <v>2.5380710659898478</v>
      </c>
    </row>
    <row r="15458" spans="1:6">
      <c r="A15458" s="83" t="s">
        <v>31795</v>
      </c>
      <c r="B15458" s="211" t="s">
        <v>31796</v>
      </c>
      <c r="C15458" s="23">
        <v>55</v>
      </c>
      <c r="D15458" s="146">
        <v>8.25</v>
      </c>
      <c r="E15458" s="102">
        <v>648</v>
      </c>
      <c r="F15458" s="270">
        <v>8.4876543209876552</v>
      </c>
    </row>
    <row r="15459" spans="1:6">
      <c r="A15459" s="83" t="s">
        <v>31797</v>
      </c>
      <c r="B15459" s="211" t="s">
        <v>31798</v>
      </c>
      <c r="C15459" s="23">
        <v>19</v>
      </c>
      <c r="D15459" s="146">
        <v>2.85</v>
      </c>
      <c r="E15459" s="102">
        <v>607</v>
      </c>
      <c r="F15459" s="270">
        <v>3.1301482701812189</v>
      </c>
    </row>
    <row r="15460" spans="1:6">
      <c r="A15460" s="83" t="s">
        <v>31799</v>
      </c>
      <c r="B15460" s="211" t="s">
        <v>31800</v>
      </c>
      <c r="C15460" s="23">
        <v>80</v>
      </c>
      <c r="D15460" s="146">
        <v>12</v>
      </c>
      <c r="E15460" s="102">
        <v>718</v>
      </c>
      <c r="F15460" s="270">
        <v>11.142061281337048</v>
      </c>
    </row>
    <row r="15461" spans="1:6">
      <c r="A15461" s="83" t="s">
        <v>31801</v>
      </c>
      <c r="B15461" s="211" t="s">
        <v>31802</v>
      </c>
      <c r="C15461" s="23">
        <v>25</v>
      </c>
      <c r="D15461" s="146">
        <v>3.75</v>
      </c>
      <c r="E15461" s="102">
        <v>580</v>
      </c>
      <c r="F15461" s="270">
        <v>4.3103448275862073</v>
      </c>
    </row>
    <row r="15462" spans="1:6">
      <c r="A15462" s="83" t="s">
        <v>31803</v>
      </c>
      <c r="B15462" s="211" t="s">
        <v>31804</v>
      </c>
      <c r="C15462" s="23">
        <v>12</v>
      </c>
      <c r="D15462" s="146">
        <v>1.8</v>
      </c>
      <c r="E15462" s="102">
        <v>665</v>
      </c>
      <c r="F15462" s="270">
        <v>1.8045112781954888</v>
      </c>
    </row>
    <row r="15463" spans="1:6">
      <c r="A15463" s="83" t="s">
        <v>31805</v>
      </c>
      <c r="B15463" s="211" t="s">
        <v>31806</v>
      </c>
      <c r="C15463" s="23">
        <v>21</v>
      </c>
      <c r="D15463" s="146">
        <v>3.15</v>
      </c>
      <c r="E15463" s="102">
        <v>721</v>
      </c>
      <c r="F15463" s="270">
        <v>2.912621359223301</v>
      </c>
    </row>
    <row r="15464" spans="1:6">
      <c r="A15464" s="83" t="s">
        <v>31807</v>
      </c>
      <c r="B15464" s="211" t="s">
        <v>31808</v>
      </c>
      <c r="C15464" s="23">
        <v>17</v>
      </c>
      <c r="D15464" s="146">
        <v>2.5499999999999998</v>
      </c>
      <c r="E15464" s="102">
        <v>585</v>
      </c>
      <c r="F15464" s="270">
        <v>2.9059829059829059</v>
      </c>
    </row>
    <row r="15465" spans="1:6">
      <c r="A15465" s="83" t="s">
        <v>31809</v>
      </c>
      <c r="B15465" s="211" t="s">
        <v>31810</v>
      </c>
      <c r="C15465" s="23">
        <v>45</v>
      </c>
      <c r="D15465" s="146">
        <v>6.75</v>
      </c>
      <c r="E15465" s="102">
        <v>1055</v>
      </c>
      <c r="F15465" s="270">
        <v>4.2654028436018958</v>
      </c>
    </row>
    <row r="15466" spans="1:6">
      <c r="A15466" s="83" t="s">
        <v>31811</v>
      </c>
      <c r="B15466" s="211" t="s">
        <v>31812</v>
      </c>
      <c r="C15466" s="23">
        <v>58</v>
      </c>
      <c r="D15466" s="146">
        <v>8.6999999999999993</v>
      </c>
      <c r="E15466" s="102">
        <v>726</v>
      </c>
      <c r="F15466" s="270">
        <v>7.9889807162534439</v>
      </c>
    </row>
    <row r="15467" spans="1:6">
      <c r="A15467" s="83" t="s">
        <v>31813</v>
      </c>
      <c r="B15467" s="211" t="s">
        <v>31814</v>
      </c>
      <c r="C15467" s="23">
        <v>25</v>
      </c>
      <c r="D15467" s="146">
        <v>3.75</v>
      </c>
      <c r="E15467" s="102">
        <v>606</v>
      </c>
      <c r="F15467" s="270">
        <v>4.1254125412541249</v>
      </c>
    </row>
    <row r="15468" spans="1:6">
      <c r="A15468" s="83" t="s">
        <v>31815</v>
      </c>
      <c r="B15468" s="211" t="s">
        <v>31816</v>
      </c>
      <c r="C15468" s="23">
        <v>20</v>
      </c>
      <c r="D15468" s="146">
        <v>3</v>
      </c>
      <c r="E15468" s="102">
        <v>626</v>
      </c>
      <c r="F15468" s="270">
        <v>3.1948881789137378</v>
      </c>
    </row>
    <row r="15469" spans="1:6">
      <c r="A15469" s="83" t="s">
        <v>31817</v>
      </c>
      <c r="B15469" s="211" t="s">
        <v>31818</v>
      </c>
      <c r="C15469" s="23">
        <v>33</v>
      </c>
      <c r="D15469" s="146">
        <v>4.95</v>
      </c>
      <c r="E15469" s="102">
        <v>535</v>
      </c>
      <c r="F15469" s="270">
        <v>6.1682242990654199</v>
      </c>
    </row>
    <row r="15470" spans="1:6">
      <c r="A15470" s="83" t="s">
        <v>31819</v>
      </c>
      <c r="B15470" s="211" t="s">
        <v>31820</v>
      </c>
      <c r="C15470" s="23">
        <v>51</v>
      </c>
      <c r="D15470" s="146">
        <v>7.65</v>
      </c>
      <c r="E15470" s="102">
        <v>668</v>
      </c>
      <c r="F15470" s="270">
        <v>7.634730538922156</v>
      </c>
    </row>
    <row r="15471" spans="1:6">
      <c r="A15471" s="83" t="s">
        <v>31821</v>
      </c>
      <c r="B15471" s="211" t="s">
        <v>31822</v>
      </c>
      <c r="C15471" s="23">
        <v>50</v>
      </c>
      <c r="D15471" s="146">
        <v>7.5</v>
      </c>
      <c r="E15471" s="102">
        <v>675</v>
      </c>
      <c r="F15471" s="270">
        <v>7.4074074074074066</v>
      </c>
    </row>
    <row r="15472" spans="1:6">
      <c r="A15472" s="83" t="s">
        <v>31823</v>
      </c>
      <c r="B15472" s="211" t="s">
        <v>31824</v>
      </c>
      <c r="C15472" s="23">
        <v>34</v>
      </c>
      <c r="D15472" s="146">
        <v>5.0999999999999996</v>
      </c>
      <c r="E15472" s="102">
        <v>637</v>
      </c>
      <c r="F15472" s="270">
        <v>5.3375196232339093</v>
      </c>
    </row>
    <row r="15473" spans="1:6">
      <c r="A15473" s="83" t="s">
        <v>31825</v>
      </c>
      <c r="B15473" s="211" t="s">
        <v>31826</v>
      </c>
      <c r="C15473" s="23">
        <v>27</v>
      </c>
      <c r="D15473" s="146">
        <v>4.05</v>
      </c>
      <c r="E15473" s="102">
        <v>741</v>
      </c>
      <c r="F15473" s="270">
        <v>3.6437246963562751</v>
      </c>
    </row>
    <row r="15474" spans="1:6">
      <c r="A15474" s="83" t="s">
        <v>31827</v>
      </c>
      <c r="B15474" s="211" t="s">
        <v>31828</v>
      </c>
      <c r="C15474" s="23">
        <v>23</v>
      </c>
      <c r="D15474" s="146">
        <v>3.45</v>
      </c>
      <c r="E15474" s="102">
        <v>602</v>
      </c>
      <c r="F15474" s="270">
        <v>3.8205980066445182</v>
      </c>
    </row>
    <row r="15475" spans="1:6">
      <c r="A15475" s="83" t="s">
        <v>31829</v>
      </c>
      <c r="B15475" s="211" t="s">
        <v>31830</v>
      </c>
      <c r="C15475" s="23">
        <v>26</v>
      </c>
      <c r="D15475" s="146">
        <v>3.9</v>
      </c>
      <c r="E15475" s="102">
        <v>650</v>
      </c>
      <c r="F15475" s="270">
        <v>4</v>
      </c>
    </row>
    <row r="15476" spans="1:6">
      <c r="A15476" s="83" t="s">
        <v>31831</v>
      </c>
      <c r="B15476" s="211" t="s">
        <v>31832</v>
      </c>
      <c r="C15476" s="23">
        <v>27</v>
      </c>
      <c r="D15476" s="146">
        <v>4.05</v>
      </c>
      <c r="E15476" s="102">
        <v>761</v>
      </c>
      <c r="F15476" s="270">
        <v>3.5479632063074904</v>
      </c>
    </row>
    <row r="15477" spans="1:6">
      <c r="A15477" s="83" t="s">
        <v>31833</v>
      </c>
      <c r="B15477" s="211" t="s">
        <v>31834</v>
      </c>
      <c r="C15477" s="23">
        <v>32</v>
      </c>
      <c r="D15477" s="146">
        <v>4.8</v>
      </c>
      <c r="E15477" s="102">
        <v>632</v>
      </c>
      <c r="F15477" s="270">
        <v>5.0632911392405067</v>
      </c>
    </row>
    <row r="15478" spans="1:6">
      <c r="A15478" s="83" t="s">
        <v>31835</v>
      </c>
      <c r="B15478" s="211" t="s">
        <v>31836</v>
      </c>
      <c r="C15478" s="23">
        <v>25</v>
      </c>
      <c r="D15478" s="146">
        <v>3.75</v>
      </c>
      <c r="E15478" s="102">
        <v>673</v>
      </c>
      <c r="F15478" s="270">
        <v>3.7147102526002973</v>
      </c>
    </row>
    <row r="15479" spans="1:6">
      <c r="A15479" s="83" t="s">
        <v>31837</v>
      </c>
      <c r="B15479" s="211" t="s">
        <v>31838</v>
      </c>
      <c r="C15479" s="23">
        <v>42</v>
      </c>
      <c r="D15479" s="146">
        <v>6.3</v>
      </c>
      <c r="E15479" s="102">
        <v>641</v>
      </c>
      <c r="F15479" s="270">
        <v>6.5522620904836195</v>
      </c>
    </row>
    <row r="15480" spans="1:6">
      <c r="A15480" s="83" t="s">
        <v>31839</v>
      </c>
      <c r="B15480" s="211" t="s">
        <v>31840</v>
      </c>
      <c r="C15480" s="23">
        <v>42</v>
      </c>
      <c r="D15480" s="146">
        <v>6.3</v>
      </c>
      <c r="E15480" s="102">
        <v>789</v>
      </c>
      <c r="F15480" s="270">
        <v>5.3231939163498092</v>
      </c>
    </row>
    <row r="15481" spans="1:6">
      <c r="A15481" s="83" t="s">
        <v>31841</v>
      </c>
      <c r="B15481" s="211" t="s">
        <v>31842</v>
      </c>
      <c r="C15481" s="23">
        <v>61</v>
      </c>
      <c r="D15481" s="146">
        <v>9.15</v>
      </c>
      <c r="E15481" s="102">
        <v>811</v>
      </c>
      <c r="F15481" s="270">
        <v>7.5215782983970403</v>
      </c>
    </row>
    <row r="15482" spans="1:6">
      <c r="A15482" s="83" t="s">
        <v>31843</v>
      </c>
      <c r="B15482" s="211" t="s">
        <v>31844</v>
      </c>
      <c r="C15482" s="23">
        <v>26</v>
      </c>
      <c r="D15482" s="146">
        <v>3.9</v>
      </c>
      <c r="E15482" s="102">
        <v>630</v>
      </c>
      <c r="F15482" s="270">
        <v>4.1269841269841265</v>
      </c>
    </row>
    <row r="15483" spans="1:6">
      <c r="A15483" s="83" t="s">
        <v>31845</v>
      </c>
      <c r="B15483" s="211" t="s">
        <v>31846</v>
      </c>
      <c r="C15483" s="23">
        <v>27</v>
      </c>
      <c r="D15483" s="146">
        <v>4.05</v>
      </c>
      <c r="E15483" s="102">
        <v>696</v>
      </c>
      <c r="F15483" s="270">
        <v>3.8793103448275863</v>
      </c>
    </row>
    <row r="15484" spans="1:6">
      <c r="A15484" s="83" t="s">
        <v>31847</v>
      </c>
      <c r="B15484" s="211" t="s">
        <v>31848</v>
      </c>
      <c r="C15484" s="23">
        <v>28</v>
      </c>
      <c r="D15484" s="146">
        <v>4.2</v>
      </c>
      <c r="E15484" s="102">
        <v>677</v>
      </c>
      <c r="F15484" s="270">
        <v>4.1358936484490396</v>
      </c>
    </row>
    <row r="15485" spans="1:6">
      <c r="A15485" s="83" t="s">
        <v>31849</v>
      </c>
      <c r="B15485" s="211" t="s">
        <v>31850</v>
      </c>
      <c r="C15485" s="23">
        <v>51</v>
      </c>
      <c r="D15485" s="146">
        <v>7.65</v>
      </c>
      <c r="E15485" s="102">
        <v>968</v>
      </c>
      <c r="F15485" s="270">
        <v>5.2685950413223139</v>
      </c>
    </row>
    <row r="15486" spans="1:6">
      <c r="A15486" s="83" t="s">
        <v>31851</v>
      </c>
      <c r="B15486" s="211" t="s">
        <v>31852</v>
      </c>
      <c r="C15486" s="23">
        <v>44</v>
      </c>
      <c r="D15486" s="146">
        <v>6.6</v>
      </c>
      <c r="E15486" s="102">
        <v>685</v>
      </c>
      <c r="F15486" s="270">
        <v>6.4233576642335768</v>
      </c>
    </row>
    <row r="15487" spans="1:6">
      <c r="A15487" s="83" t="s">
        <v>31853</v>
      </c>
      <c r="B15487" s="211" t="s">
        <v>31854</v>
      </c>
      <c r="C15487" s="23">
        <v>39</v>
      </c>
      <c r="D15487" s="146">
        <v>5.85</v>
      </c>
      <c r="E15487" s="102">
        <v>669</v>
      </c>
      <c r="F15487" s="270">
        <v>5.8295964125560538</v>
      </c>
    </row>
    <row r="15488" spans="1:6">
      <c r="A15488" s="83" t="s">
        <v>31855</v>
      </c>
      <c r="B15488" s="211" t="s">
        <v>31856</v>
      </c>
      <c r="C15488" s="23">
        <v>35</v>
      </c>
      <c r="D15488" s="146">
        <v>5.25</v>
      </c>
      <c r="E15488" s="102">
        <v>762</v>
      </c>
      <c r="F15488" s="270">
        <v>4.5931758530183728</v>
      </c>
    </row>
    <row r="15489" spans="1:6">
      <c r="A15489" s="83" t="s">
        <v>31857</v>
      </c>
      <c r="B15489" s="211" t="s">
        <v>31858</v>
      </c>
      <c r="C15489" s="23">
        <v>33</v>
      </c>
      <c r="D15489" s="146">
        <v>4.95</v>
      </c>
      <c r="E15489" s="102">
        <v>658</v>
      </c>
      <c r="F15489" s="270">
        <v>5.0151975683890582</v>
      </c>
    </row>
    <row r="15490" spans="1:6">
      <c r="A15490" s="83" t="s">
        <v>31859</v>
      </c>
      <c r="B15490" s="211" t="s">
        <v>31860</v>
      </c>
      <c r="C15490" s="23">
        <v>79</v>
      </c>
      <c r="D15490" s="146">
        <v>11.85</v>
      </c>
      <c r="E15490" s="102">
        <v>580</v>
      </c>
      <c r="F15490" s="270">
        <v>13.620689655172413</v>
      </c>
    </row>
    <row r="15491" spans="1:6">
      <c r="A15491" s="83" t="s">
        <v>31861</v>
      </c>
      <c r="B15491" s="211" t="s">
        <v>31862</v>
      </c>
      <c r="C15491" s="23">
        <v>42</v>
      </c>
      <c r="D15491" s="146">
        <v>6.3</v>
      </c>
      <c r="E15491" s="102">
        <v>753</v>
      </c>
      <c r="F15491" s="270">
        <v>5.5776892430278879</v>
      </c>
    </row>
    <row r="15492" spans="1:6">
      <c r="A15492" s="83" t="s">
        <v>31863</v>
      </c>
      <c r="B15492" s="211" t="s">
        <v>31864</v>
      </c>
      <c r="C15492" s="23">
        <v>22</v>
      </c>
      <c r="D15492" s="146">
        <v>3.3</v>
      </c>
      <c r="E15492" s="102">
        <v>859</v>
      </c>
      <c r="F15492" s="270">
        <v>2.5611175785797435</v>
      </c>
    </row>
    <row r="15493" spans="1:6">
      <c r="A15493" s="83" t="s">
        <v>31865</v>
      </c>
      <c r="B15493" s="211" t="s">
        <v>31866</v>
      </c>
      <c r="C15493" s="23">
        <v>47</v>
      </c>
      <c r="D15493" s="146">
        <v>7.05</v>
      </c>
      <c r="E15493" s="102">
        <v>1002</v>
      </c>
      <c r="F15493" s="270">
        <v>4.6906187624750499</v>
      </c>
    </row>
    <row r="15494" spans="1:6">
      <c r="A15494" s="83" t="s">
        <v>31867</v>
      </c>
      <c r="B15494" s="211" t="s">
        <v>31868</v>
      </c>
      <c r="C15494" s="23">
        <v>77</v>
      </c>
      <c r="D15494" s="146">
        <v>11.55</v>
      </c>
      <c r="E15494" s="102">
        <v>914</v>
      </c>
      <c r="F15494" s="270">
        <v>8.4245076586433267</v>
      </c>
    </row>
    <row r="15495" spans="1:6">
      <c r="A15495" s="83" t="s">
        <v>31869</v>
      </c>
      <c r="B15495" s="211" t="s">
        <v>31870</v>
      </c>
      <c r="C15495" s="23">
        <v>32</v>
      </c>
      <c r="D15495" s="146">
        <v>4.8</v>
      </c>
      <c r="E15495" s="102">
        <v>921</v>
      </c>
      <c r="F15495" s="270">
        <v>3.4744842562432141</v>
      </c>
    </row>
    <row r="15496" spans="1:6">
      <c r="A15496" s="83" t="s">
        <v>31871</v>
      </c>
      <c r="B15496" s="211" t="s">
        <v>31872</v>
      </c>
      <c r="C15496" s="23">
        <v>73</v>
      </c>
      <c r="D15496" s="146">
        <v>10.95</v>
      </c>
      <c r="E15496" s="102">
        <v>887</v>
      </c>
      <c r="F15496" s="270">
        <v>8.2299887260428424</v>
      </c>
    </row>
    <row r="15497" spans="1:6">
      <c r="A15497" s="83" t="s">
        <v>31873</v>
      </c>
      <c r="B15497" s="211" t="s">
        <v>31874</v>
      </c>
      <c r="C15497" s="23">
        <v>49</v>
      </c>
      <c r="D15497" s="146">
        <v>7.35</v>
      </c>
      <c r="E15497" s="102">
        <v>788</v>
      </c>
      <c r="F15497" s="270">
        <v>6.218274111675127</v>
      </c>
    </row>
    <row r="15498" spans="1:6">
      <c r="A15498" s="83" t="s">
        <v>31875</v>
      </c>
      <c r="B15498" s="211" t="s">
        <v>31876</v>
      </c>
      <c r="C15498" s="23">
        <v>13</v>
      </c>
      <c r="D15498" s="146">
        <v>1.95</v>
      </c>
      <c r="E15498" s="102">
        <v>671</v>
      </c>
      <c r="F15498" s="270">
        <v>1.9374068554396422</v>
      </c>
    </row>
    <row r="15499" spans="1:6">
      <c r="A15499" s="83" t="s">
        <v>31877</v>
      </c>
      <c r="B15499" s="211" t="s">
        <v>31878</v>
      </c>
      <c r="C15499" s="23">
        <v>25</v>
      </c>
      <c r="D15499" s="146">
        <v>3.75</v>
      </c>
      <c r="E15499" s="102">
        <v>778</v>
      </c>
      <c r="F15499" s="270">
        <v>3.2133676092544987</v>
      </c>
    </row>
    <row r="15500" spans="1:6">
      <c r="A15500" s="83" t="s">
        <v>31879</v>
      </c>
      <c r="B15500" s="211" t="s">
        <v>31880</v>
      </c>
      <c r="C15500" s="23">
        <v>30</v>
      </c>
      <c r="D15500" s="146">
        <v>4.5</v>
      </c>
      <c r="E15500" s="102">
        <v>837</v>
      </c>
      <c r="F15500" s="270">
        <v>3.5842293906810032</v>
      </c>
    </row>
    <row r="15501" spans="1:6">
      <c r="A15501" s="83" t="s">
        <v>31881</v>
      </c>
      <c r="B15501" s="211" t="s">
        <v>31882</v>
      </c>
      <c r="C15501" s="23">
        <v>30</v>
      </c>
      <c r="D15501" s="146">
        <v>4.5</v>
      </c>
      <c r="E15501" s="102">
        <v>589</v>
      </c>
      <c r="F15501" s="270">
        <v>5.0933786078098473</v>
      </c>
    </row>
    <row r="15502" spans="1:6">
      <c r="A15502" s="83" t="s">
        <v>31883</v>
      </c>
      <c r="B15502" s="211" t="s">
        <v>31884</v>
      </c>
      <c r="C15502" s="23">
        <v>20</v>
      </c>
      <c r="D15502" s="146">
        <v>3</v>
      </c>
      <c r="E15502" s="102">
        <v>646</v>
      </c>
      <c r="F15502" s="270">
        <v>3.0959752321981426</v>
      </c>
    </row>
    <row r="15503" spans="1:6">
      <c r="A15503" s="83" t="s">
        <v>31885</v>
      </c>
      <c r="B15503" s="211" t="s">
        <v>31886</v>
      </c>
      <c r="C15503" s="23">
        <v>67</v>
      </c>
      <c r="D15503" s="146">
        <v>10.050000000000001</v>
      </c>
      <c r="E15503" s="102">
        <v>917</v>
      </c>
      <c r="F15503" s="270">
        <v>7.306434023991276</v>
      </c>
    </row>
    <row r="15504" spans="1:6">
      <c r="A15504" s="83" t="s">
        <v>31887</v>
      </c>
      <c r="B15504" s="211" t="s">
        <v>31888</v>
      </c>
      <c r="C15504" s="23">
        <v>31</v>
      </c>
      <c r="D15504" s="146">
        <v>4.6500000000000004</v>
      </c>
      <c r="E15504" s="102">
        <v>681</v>
      </c>
      <c r="F15504" s="270">
        <v>4.5521292217327458</v>
      </c>
    </row>
    <row r="15505" spans="1:6">
      <c r="A15505" s="83" t="s">
        <v>31889</v>
      </c>
      <c r="B15505" s="211" t="s">
        <v>31890</v>
      </c>
      <c r="C15505" s="23">
        <v>18</v>
      </c>
      <c r="D15505" s="146">
        <v>2.7</v>
      </c>
      <c r="E15505" s="102">
        <v>702</v>
      </c>
      <c r="F15505" s="270">
        <v>2.5641025641025639</v>
      </c>
    </row>
    <row r="15506" spans="1:6">
      <c r="A15506" s="83" t="s">
        <v>31891</v>
      </c>
      <c r="B15506" s="211" t="s">
        <v>31892</v>
      </c>
      <c r="C15506" s="23">
        <v>17</v>
      </c>
      <c r="D15506" s="146">
        <v>2.5499999999999998</v>
      </c>
      <c r="E15506" s="102">
        <v>516</v>
      </c>
      <c r="F15506" s="270">
        <v>3.2945736434108532</v>
      </c>
    </row>
    <row r="15507" spans="1:6">
      <c r="A15507" s="83" t="s">
        <v>31893</v>
      </c>
      <c r="B15507" s="211" t="s">
        <v>31894</v>
      </c>
      <c r="C15507" s="23">
        <v>17</v>
      </c>
      <c r="D15507" s="146">
        <v>2.5499999999999998</v>
      </c>
      <c r="E15507" s="102">
        <v>663</v>
      </c>
      <c r="F15507" s="270">
        <v>2.5641025641025639</v>
      </c>
    </row>
    <row r="15508" spans="1:6">
      <c r="A15508" s="83" t="s">
        <v>31895</v>
      </c>
      <c r="B15508" s="211" t="s">
        <v>31896</v>
      </c>
      <c r="C15508" s="23">
        <v>38</v>
      </c>
      <c r="D15508" s="146">
        <v>5.7</v>
      </c>
      <c r="E15508" s="102">
        <v>674</v>
      </c>
      <c r="F15508" s="270">
        <v>5.637982195845697</v>
      </c>
    </row>
    <row r="15509" spans="1:6">
      <c r="A15509" s="83" t="s">
        <v>31897</v>
      </c>
      <c r="B15509" s="211" t="s">
        <v>31898</v>
      </c>
      <c r="C15509" s="23">
        <v>50</v>
      </c>
      <c r="D15509" s="146">
        <v>7.5</v>
      </c>
      <c r="E15509" s="102">
        <v>667</v>
      </c>
      <c r="F15509" s="270">
        <v>7.4962518740629687</v>
      </c>
    </row>
    <row r="15510" spans="1:6">
      <c r="A15510" s="83" t="s">
        <v>31899</v>
      </c>
      <c r="B15510" s="211" t="s">
        <v>31900</v>
      </c>
      <c r="C15510" s="23">
        <v>21</v>
      </c>
      <c r="D15510" s="146">
        <v>3.15</v>
      </c>
      <c r="E15510" s="102">
        <v>607</v>
      </c>
      <c r="F15510" s="270">
        <v>3.4596375617792421</v>
      </c>
    </row>
    <row r="15511" spans="1:6">
      <c r="A15511" s="83" t="s">
        <v>31901</v>
      </c>
      <c r="B15511" s="211" t="s">
        <v>31902</v>
      </c>
      <c r="C15511" s="23">
        <v>24</v>
      </c>
      <c r="D15511" s="146">
        <v>3.6</v>
      </c>
      <c r="E15511" s="102">
        <v>510</v>
      </c>
      <c r="F15511" s="270">
        <v>4.7058823529411766</v>
      </c>
    </row>
    <row r="15512" spans="1:6">
      <c r="A15512" s="83" t="s">
        <v>31903</v>
      </c>
      <c r="B15512" s="211" t="s">
        <v>31904</v>
      </c>
      <c r="C15512" s="23">
        <v>49</v>
      </c>
      <c r="D15512" s="146">
        <v>7.35</v>
      </c>
      <c r="E15512" s="102">
        <v>838</v>
      </c>
      <c r="F15512" s="270">
        <v>5.8472553699284013</v>
      </c>
    </row>
    <row r="15513" spans="1:6">
      <c r="A15513" s="83" t="s">
        <v>31905</v>
      </c>
      <c r="B15513" s="211" t="s">
        <v>31906</v>
      </c>
      <c r="C15513" s="23">
        <v>10</v>
      </c>
      <c r="D15513" s="146">
        <v>1.5</v>
      </c>
      <c r="E15513" s="102">
        <v>632</v>
      </c>
      <c r="F15513" s="270">
        <v>1.5822784810126582</v>
      </c>
    </row>
    <row r="15514" spans="1:6">
      <c r="A15514" s="83" t="s">
        <v>31907</v>
      </c>
      <c r="B15514" s="211" t="s">
        <v>31908</v>
      </c>
      <c r="C15514" s="23">
        <v>22</v>
      </c>
      <c r="D15514" s="146">
        <v>3.3</v>
      </c>
      <c r="E15514" s="102">
        <v>731</v>
      </c>
      <c r="F15514" s="270">
        <v>3.0095759233926129</v>
      </c>
    </row>
    <row r="15515" spans="1:6">
      <c r="A15515" s="83" t="s">
        <v>31909</v>
      </c>
      <c r="B15515" s="211" t="s">
        <v>31910</v>
      </c>
      <c r="C15515" s="23">
        <v>22</v>
      </c>
      <c r="D15515" s="146">
        <v>3.3</v>
      </c>
      <c r="E15515" s="102">
        <v>611</v>
      </c>
      <c r="F15515" s="270">
        <v>3.6006546644844519</v>
      </c>
    </row>
    <row r="15516" spans="1:6">
      <c r="A15516" s="83" t="s">
        <v>31911</v>
      </c>
      <c r="B15516" s="211" t="s">
        <v>31912</v>
      </c>
      <c r="C15516" s="23">
        <v>50</v>
      </c>
      <c r="D15516" s="146">
        <v>7.5</v>
      </c>
      <c r="E15516" s="102">
        <v>833</v>
      </c>
      <c r="F15516" s="270">
        <v>6.0024009603841533</v>
      </c>
    </row>
    <row r="15517" spans="1:6">
      <c r="A15517" s="83" t="s">
        <v>31913</v>
      </c>
      <c r="B15517" s="211" t="s">
        <v>31914</v>
      </c>
      <c r="C15517" s="23">
        <v>15</v>
      </c>
      <c r="D15517" s="146">
        <v>2.25</v>
      </c>
      <c r="E15517" s="102">
        <v>513</v>
      </c>
      <c r="F15517" s="270">
        <v>2.9239766081871341</v>
      </c>
    </row>
    <row r="15518" spans="1:6">
      <c r="A15518" s="83" t="s">
        <v>31915</v>
      </c>
      <c r="B15518" s="211" t="s">
        <v>31916</v>
      </c>
      <c r="C15518" s="23">
        <v>26</v>
      </c>
      <c r="D15518" s="146">
        <v>3.9</v>
      </c>
      <c r="E15518" s="102">
        <v>669</v>
      </c>
      <c r="F15518" s="270">
        <v>3.8863976083707024</v>
      </c>
    </row>
    <row r="15519" spans="1:6">
      <c r="A15519" s="83" t="s">
        <v>31917</v>
      </c>
      <c r="B15519" s="211" t="s">
        <v>31918</v>
      </c>
      <c r="C15519" s="23">
        <v>21</v>
      </c>
      <c r="D15519" s="146">
        <v>3.15</v>
      </c>
      <c r="E15519" s="102">
        <v>599</v>
      </c>
      <c r="F15519" s="270">
        <v>3.5058430717863103</v>
      </c>
    </row>
    <row r="15520" spans="1:6">
      <c r="A15520" s="83" t="s">
        <v>31919</v>
      </c>
      <c r="B15520" s="211" t="s">
        <v>31920</v>
      </c>
      <c r="C15520" s="23">
        <v>39</v>
      </c>
      <c r="D15520" s="146">
        <v>5.85</v>
      </c>
      <c r="E15520" s="102">
        <v>552</v>
      </c>
      <c r="F15520" s="270">
        <v>7.0652173913043477</v>
      </c>
    </row>
    <row r="15521" spans="1:6">
      <c r="A15521" s="83" t="s">
        <v>31921</v>
      </c>
      <c r="B15521" s="211" t="s">
        <v>31922</v>
      </c>
      <c r="C15521" s="23">
        <v>44</v>
      </c>
      <c r="D15521" s="146">
        <v>6.6</v>
      </c>
      <c r="E15521" s="102">
        <v>935</v>
      </c>
      <c r="F15521" s="270">
        <v>4.7058823529411766</v>
      </c>
    </row>
    <row r="15522" spans="1:6">
      <c r="A15522" s="83" t="s">
        <v>31923</v>
      </c>
      <c r="B15522" s="211" t="s">
        <v>31924</v>
      </c>
      <c r="C15522" s="23">
        <v>23</v>
      </c>
      <c r="D15522" s="146">
        <v>3.45</v>
      </c>
      <c r="E15522" s="102">
        <v>754</v>
      </c>
      <c r="F15522" s="270">
        <v>3.0503978779840848</v>
      </c>
    </row>
    <row r="15523" spans="1:6">
      <c r="A15523" s="83" t="s">
        <v>31925</v>
      </c>
      <c r="B15523" s="211" t="s">
        <v>31926</v>
      </c>
      <c r="C15523" s="23">
        <v>24</v>
      </c>
      <c r="D15523" s="146">
        <v>3.6</v>
      </c>
      <c r="E15523" s="102">
        <v>1211</v>
      </c>
      <c r="F15523" s="270">
        <v>1.981833195706028</v>
      </c>
    </row>
    <row r="15524" spans="1:6">
      <c r="A15524" s="83" t="s">
        <v>31927</v>
      </c>
      <c r="B15524" s="211" t="s">
        <v>31928</v>
      </c>
      <c r="C15524" s="23">
        <v>51</v>
      </c>
      <c r="D15524" s="146">
        <v>7.65</v>
      </c>
      <c r="E15524" s="102">
        <v>800</v>
      </c>
      <c r="F15524" s="270">
        <v>6.375</v>
      </c>
    </row>
    <row r="15525" spans="1:6">
      <c r="A15525" s="83" t="s">
        <v>31929</v>
      </c>
      <c r="B15525" s="211" t="s">
        <v>31930</v>
      </c>
      <c r="C15525" s="23">
        <v>36</v>
      </c>
      <c r="D15525" s="146">
        <v>5.4</v>
      </c>
      <c r="E15525" s="102">
        <v>520</v>
      </c>
      <c r="F15525" s="270">
        <v>6.9230769230769234</v>
      </c>
    </row>
    <row r="15526" spans="1:6">
      <c r="A15526" s="83" t="s">
        <v>31931</v>
      </c>
      <c r="B15526" s="211" t="s">
        <v>31932</v>
      </c>
      <c r="C15526" s="23">
        <v>30</v>
      </c>
      <c r="D15526" s="146">
        <v>4.5</v>
      </c>
      <c r="E15526" s="102">
        <v>884</v>
      </c>
      <c r="F15526" s="270">
        <v>3.3936651583710407</v>
      </c>
    </row>
    <row r="15527" spans="1:6">
      <c r="A15527" s="83" t="s">
        <v>31933</v>
      </c>
      <c r="B15527" s="211" t="s">
        <v>31934</v>
      </c>
      <c r="C15527" s="23">
        <v>23</v>
      </c>
      <c r="D15527" s="146">
        <v>3.45</v>
      </c>
      <c r="E15527" s="102">
        <v>597</v>
      </c>
      <c r="F15527" s="270">
        <v>3.8525963149078724</v>
      </c>
    </row>
    <row r="15528" spans="1:6">
      <c r="A15528" s="83" t="s">
        <v>31935</v>
      </c>
      <c r="B15528" s="211" t="s">
        <v>31936</v>
      </c>
      <c r="C15528" s="23">
        <v>36</v>
      </c>
      <c r="D15528" s="146">
        <v>5.4</v>
      </c>
      <c r="E15528" s="102">
        <v>827</v>
      </c>
      <c r="F15528" s="270">
        <v>4.3530834340991538</v>
      </c>
    </row>
    <row r="15529" spans="1:6">
      <c r="A15529" s="83" t="s">
        <v>31937</v>
      </c>
      <c r="B15529" s="211" t="s">
        <v>31938</v>
      </c>
      <c r="C15529" s="23">
        <v>17</v>
      </c>
      <c r="D15529" s="146">
        <v>2.5499999999999998</v>
      </c>
      <c r="E15529" s="102">
        <v>640</v>
      </c>
      <c r="F15529" s="270">
        <v>2.65625</v>
      </c>
    </row>
    <row r="15530" spans="1:6">
      <c r="A15530" s="83" t="s">
        <v>31939</v>
      </c>
      <c r="B15530" s="211" t="s">
        <v>31940</v>
      </c>
      <c r="C15530" s="23">
        <v>30</v>
      </c>
      <c r="D15530" s="146">
        <v>4.5</v>
      </c>
      <c r="E15530" s="102">
        <v>851</v>
      </c>
      <c r="F15530" s="270">
        <v>3.5252643948296121</v>
      </c>
    </row>
    <row r="15531" spans="1:6">
      <c r="A15531" s="83" t="s">
        <v>31941</v>
      </c>
      <c r="B15531" s="211" t="s">
        <v>31942</v>
      </c>
      <c r="C15531" s="23">
        <v>46</v>
      </c>
      <c r="D15531" s="146">
        <v>6.9</v>
      </c>
      <c r="E15531" s="102">
        <v>1168</v>
      </c>
      <c r="F15531" s="270">
        <v>3.9383561643835616</v>
      </c>
    </row>
    <row r="15532" spans="1:6">
      <c r="A15532" s="83" t="s">
        <v>31943</v>
      </c>
      <c r="B15532" s="211" t="s">
        <v>31944</v>
      </c>
      <c r="C15532" s="23">
        <v>21</v>
      </c>
      <c r="D15532" s="146">
        <v>3.15</v>
      </c>
      <c r="E15532" s="102">
        <v>486</v>
      </c>
      <c r="F15532" s="270">
        <v>4.3209876543209873</v>
      </c>
    </row>
    <row r="15533" spans="1:6">
      <c r="A15533" s="83" t="s">
        <v>31945</v>
      </c>
      <c r="B15533" s="211" t="s">
        <v>31946</v>
      </c>
      <c r="C15533" s="23">
        <v>29</v>
      </c>
      <c r="D15533" s="146">
        <v>4.3499999999999996</v>
      </c>
      <c r="E15533" s="102">
        <v>606</v>
      </c>
      <c r="F15533" s="270">
        <v>4.7854785478547859</v>
      </c>
    </row>
    <row r="15534" spans="1:6">
      <c r="A15534" s="83" t="s">
        <v>31947</v>
      </c>
      <c r="B15534" s="211" t="s">
        <v>31948</v>
      </c>
      <c r="C15534" s="23">
        <v>92</v>
      </c>
      <c r="D15534" s="146">
        <v>13.8</v>
      </c>
      <c r="E15534" s="102">
        <v>1155</v>
      </c>
      <c r="F15534" s="270">
        <v>7.9653679653679657</v>
      </c>
    </row>
    <row r="15535" spans="1:6">
      <c r="A15535" s="83" t="s">
        <v>31949</v>
      </c>
      <c r="B15535" s="211" t="s">
        <v>31950</v>
      </c>
      <c r="C15535" s="23">
        <v>51</v>
      </c>
      <c r="D15535" s="146">
        <v>7.65</v>
      </c>
      <c r="E15535" s="102">
        <v>933</v>
      </c>
      <c r="F15535" s="270">
        <v>5.4662379421221869</v>
      </c>
    </row>
    <row r="15536" spans="1:6">
      <c r="A15536" s="83" t="s">
        <v>31951</v>
      </c>
      <c r="B15536" s="211" t="s">
        <v>31952</v>
      </c>
      <c r="C15536" s="23">
        <v>55</v>
      </c>
      <c r="D15536" s="146">
        <v>8.25</v>
      </c>
      <c r="E15536" s="102">
        <v>704</v>
      </c>
      <c r="F15536" s="270">
        <v>7.8125</v>
      </c>
    </row>
    <row r="15537" spans="1:6">
      <c r="A15537" s="83" t="s">
        <v>31953</v>
      </c>
      <c r="B15537" s="211" t="s">
        <v>31954</v>
      </c>
      <c r="C15537" s="23">
        <v>54</v>
      </c>
      <c r="D15537" s="146">
        <v>8.1</v>
      </c>
      <c r="E15537" s="102">
        <v>764</v>
      </c>
      <c r="F15537" s="270">
        <v>7.0680628272251314</v>
      </c>
    </row>
    <row r="15538" spans="1:6">
      <c r="A15538" s="83" t="s">
        <v>31955</v>
      </c>
      <c r="B15538" s="211" t="s">
        <v>31956</v>
      </c>
      <c r="C15538" s="23">
        <v>71</v>
      </c>
      <c r="D15538" s="146">
        <v>10.65</v>
      </c>
      <c r="E15538" s="102">
        <v>820</v>
      </c>
      <c r="F15538" s="270">
        <v>8.6585365853658534</v>
      </c>
    </row>
    <row r="15539" spans="1:6">
      <c r="A15539" s="83" t="s">
        <v>31957</v>
      </c>
      <c r="B15539" s="211" t="s">
        <v>31958</v>
      </c>
      <c r="C15539" s="23">
        <v>78</v>
      </c>
      <c r="D15539" s="146">
        <v>11.7</v>
      </c>
      <c r="E15539" s="102">
        <v>1211</v>
      </c>
      <c r="F15539" s="270">
        <v>6.4409578860445915</v>
      </c>
    </row>
    <row r="15540" spans="1:6">
      <c r="A15540" s="83" t="s">
        <v>31959</v>
      </c>
      <c r="B15540" s="211" t="s">
        <v>31960</v>
      </c>
      <c r="C15540" s="23">
        <v>118</v>
      </c>
      <c r="D15540" s="146">
        <v>17.7</v>
      </c>
      <c r="E15540" s="102">
        <v>903</v>
      </c>
      <c r="F15540" s="270">
        <v>13.067552602436322</v>
      </c>
    </row>
    <row r="15541" spans="1:6">
      <c r="A15541" s="83" t="s">
        <v>31961</v>
      </c>
      <c r="B15541" s="211" t="s">
        <v>31962</v>
      </c>
      <c r="C15541" s="23">
        <v>105</v>
      </c>
      <c r="D15541" s="146">
        <v>15.75</v>
      </c>
      <c r="E15541" s="102">
        <v>800</v>
      </c>
      <c r="F15541" s="270">
        <v>13.125</v>
      </c>
    </row>
    <row r="15542" spans="1:6">
      <c r="A15542" s="83" t="s">
        <v>31963</v>
      </c>
      <c r="B15542" s="211" t="s">
        <v>31964</v>
      </c>
      <c r="C15542" s="23">
        <v>58</v>
      </c>
      <c r="D15542" s="146">
        <v>8.6999999999999993</v>
      </c>
      <c r="E15542" s="102">
        <v>974</v>
      </c>
      <c r="F15542" s="270">
        <v>5.9548254620123204</v>
      </c>
    </row>
    <row r="15543" spans="1:6">
      <c r="A15543" s="83" t="s">
        <v>31965</v>
      </c>
      <c r="B15543" s="211" t="s">
        <v>31966</v>
      </c>
      <c r="C15543" s="23">
        <v>74</v>
      </c>
      <c r="D15543" s="146">
        <v>11.1</v>
      </c>
      <c r="E15543" s="102">
        <v>716</v>
      </c>
      <c r="F15543" s="270">
        <v>10.335195530726256</v>
      </c>
    </row>
    <row r="15544" spans="1:6">
      <c r="A15544" s="83" t="s">
        <v>31967</v>
      </c>
      <c r="B15544" s="211" t="s">
        <v>31968</v>
      </c>
      <c r="C15544" s="23">
        <v>26</v>
      </c>
      <c r="D15544" s="146">
        <v>3.9</v>
      </c>
      <c r="E15544" s="102">
        <v>623</v>
      </c>
      <c r="F15544" s="270">
        <v>4.173354735152488</v>
      </c>
    </row>
    <row r="15545" spans="1:6">
      <c r="A15545" s="83" t="s">
        <v>31969</v>
      </c>
      <c r="B15545" s="211" t="s">
        <v>31970</v>
      </c>
      <c r="C15545" s="23">
        <v>50</v>
      </c>
      <c r="D15545" s="146">
        <v>7.5</v>
      </c>
      <c r="E15545" s="102">
        <v>809</v>
      </c>
      <c r="F15545" s="270">
        <v>6.1804697156983934</v>
      </c>
    </row>
    <row r="15546" spans="1:6">
      <c r="A15546" s="83" t="s">
        <v>31971</v>
      </c>
      <c r="B15546" s="211" t="s">
        <v>31972</v>
      </c>
      <c r="C15546" s="23">
        <v>43</v>
      </c>
      <c r="D15546" s="146">
        <v>6.45</v>
      </c>
      <c r="E15546" s="102">
        <v>702</v>
      </c>
      <c r="F15546" s="270">
        <v>6.1253561253561255</v>
      </c>
    </row>
    <row r="15547" spans="1:6">
      <c r="A15547" s="83" t="s">
        <v>31973</v>
      </c>
      <c r="B15547" s="211" t="s">
        <v>31974</v>
      </c>
      <c r="C15547" s="23">
        <v>46</v>
      </c>
      <c r="D15547" s="146">
        <v>6.9</v>
      </c>
      <c r="E15547" s="102">
        <v>724</v>
      </c>
      <c r="F15547" s="270">
        <v>6.3535911602209953</v>
      </c>
    </row>
    <row r="15548" spans="1:6">
      <c r="A15548" s="83" t="s">
        <v>31975</v>
      </c>
      <c r="B15548" s="211" t="s">
        <v>31976</v>
      </c>
      <c r="C15548" s="23">
        <v>96</v>
      </c>
      <c r="D15548" s="146">
        <v>14.4</v>
      </c>
      <c r="E15548" s="102">
        <v>566</v>
      </c>
      <c r="F15548" s="270">
        <v>16.96113074204947</v>
      </c>
    </row>
    <row r="15549" spans="1:6">
      <c r="A15549" s="83" t="s">
        <v>31977</v>
      </c>
      <c r="B15549" s="211" t="s">
        <v>31978</v>
      </c>
      <c r="C15549" s="23">
        <v>85</v>
      </c>
      <c r="D15549" s="146">
        <v>12.75</v>
      </c>
      <c r="E15549" s="102">
        <v>660</v>
      </c>
      <c r="F15549" s="270">
        <v>12.878787878787879</v>
      </c>
    </row>
    <row r="15550" spans="1:6">
      <c r="A15550" s="83" t="s">
        <v>31979</v>
      </c>
      <c r="B15550" s="211" t="s">
        <v>31980</v>
      </c>
      <c r="C15550" s="23">
        <v>20</v>
      </c>
      <c r="D15550" s="146">
        <v>3</v>
      </c>
      <c r="E15550" s="102">
        <v>598</v>
      </c>
      <c r="F15550" s="270">
        <v>3.3444816053511706</v>
      </c>
    </row>
    <row r="15551" spans="1:6">
      <c r="A15551" s="83" t="s">
        <v>31981</v>
      </c>
      <c r="B15551" s="211" t="s">
        <v>31982</v>
      </c>
      <c r="C15551" s="23">
        <v>49</v>
      </c>
      <c r="D15551" s="146">
        <v>7.35</v>
      </c>
      <c r="E15551" s="102">
        <v>653</v>
      </c>
      <c r="F15551" s="270">
        <v>7.5038284839203673</v>
      </c>
    </row>
    <row r="15552" spans="1:6">
      <c r="A15552" s="83" t="s">
        <v>31983</v>
      </c>
      <c r="B15552" s="211" t="s">
        <v>31984</v>
      </c>
      <c r="C15552" s="23">
        <v>69</v>
      </c>
      <c r="D15552" s="146">
        <v>10.35</v>
      </c>
      <c r="E15552" s="102">
        <v>502</v>
      </c>
      <c r="F15552" s="270">
        <v>13.745019920318724</v>
      </c>
    </row>
    <row r="15553" spans="1:6">
      <c r="A15553" s="83" t="s">
        <v>31985</v>
      </c>
      <c r="B15553" s="211" t="s">
        <v>31986</v>
      </c>
      <c r="C15553" s="23">
        <v>69</v>
      </c>
      <c r="D15553" s="146">
        <v>10.35</v>
      </c>
      <c r="E15553" s="102">
        <v>554</v>
      </c>
      <c r="F15553" s="270">
        <v>12.454873646209386</v>
      </c>
    </row>
    <row r="15554" spans="1:6">
      <c r="A15554" s="83" t="s">
        <v>31987</v>
      </c>
      <c r="B15554" s="211" t="s">
        <v>31988</v>
      </c>
      <c r="C15554" s="23">
        <v>70</v>
      </c>
      <c r="D15554" s="146">
        <v>10.5</v>
      </c>
      <c r="E15554" s="102">
        <v>742</v>
      </c>
      <c r="F15554" s="270">
        <v>9.433962264150944</v>
      </c>
    </row>
    <row r="15555" spans="1:6">
      <c r="A15555" s="83" t="s">
        <v>31989</v>
      </c>
      <c r="B15555" s="211" t="s">
        <v>31990</v>
      </c>
      <c r="C15555" s="23">
        <v>42</v>
      </c>
      <c r="D15555" s="146">
        <v>6.3</v>
      </c>
      <c r="E15555" s="102">
        <v>512</v>
      </c>
      <c r="F15555" s="270">
        <v>8.203125</v>
      </c>
    </row>
    <row r="15556" spans="1:6">
      <c r="A15556" s="83" t="s">
        <v>31991</v>
      </c>
      <c r="B15556" s="211" t="s">
        <v>31992</v>
      </c>
      <c r="C15556" s="23">
        <v>43</v>
      </c>
      <c r="D15556" s="146">
        <v>6.45</v>
      </c>
      <c r="E15556" s="102">
        <v>771</v>
      </c>
      <c r="F15556" s="270">
        <v>5.5771725032425428</v>
      </c>
    </row>
    <row r="15557" spans="1:6">
      <c r="A15557" s="83" t="s">
        <v>31993</v>
      </c>
      <c r="B15557" s="211" t="s">
        <v>31994</v>
      </c>
      <c r="C15557" s="23">
        <v>71</v>
      </c>
      <c r="D15557" s="146">
        <v>10.65</v>
      </c>
      <c r="E15557" s="102">
        <v>702</v>
      </c>
      <c r="F15557" s="270">
        <v>10.113960113960115</v>
      </c>
    </row>
    <row r="15558" spans="1:6">
      <c r="A15558" s="83" t="s">
        <v>31995</v>
      </c>
      <c r="B15558" s="211" t="s">
        <v>31996</v>
      </c>
      <c r="C15558" s="23">
        <v>47</v>
      </c>
      <c r="D15558" s="146">
        <v>7.05</v>
      </c>
      <c r="E15558" s="102">
        <v>851</v>
      </c>
      <c r="F15558" s="270">
        <v>5.5229142185663926</v>
      </c>
    </row>
    <row r="15559" spans="1:6">
      <c r="A15559" s="83" t="s">
        <v>31997</v>
      </c>
      <c r="B15559" s="211" t="s">
        <v>31998</v>
      </c>
      <c r="C15559" s="23">
        <v>37</v>
      </c>
      <c r="D15559" s="146">
        <v>5.55</v>
      </c>
      <c r="E15559" s="102">
        <v>713</v>
      </c>
      <c r="F15559" s="270">
        <v>5.1893408134642351</v>
      </c>
    </row>
    <row r="15560" spans="1:6">
      <c r="A15560" s="83" t="s">
        <v>31999</v>
      </c>
      <c r="B15560" s="211" t="s">
        <v>32000</v>
      </c>
      <c r="C15560" s="23">
        <v>60</v>
      </c>
      <c r="D15560" s="146">
        <v>9</v>
      </c>
      <c r="E15560" s="102">
        <v>541</v>
      </c>
      <c r="F15560" s="270">
        <v>11.090573012939002</v>
      </c>
    </row>
    <row r="15561" spans="1:6">
      <c r="A15561" s="83" t="s">
        <v>32001</v>
      </c>
      <c r="B15561" s="211" t="s">
        <v>32002</v>
      </c>
      <c r="C15561" s="23">
        <v>98</v>
      </c>
      <c r="D15561" s="146">
        <v>14.7</v>
      </c>
      <c r="E15561" s="102">
        <v>755</v>
      </c>
      <c r="F15561" s="270">
        <v>12.980132450331125</v>
      </c>
    </row>
    <row r="15562" spans="1:6">
      <c r="A15562" s="83" t="s">
        <v>32003</v>
      </c>
      <c r="B15562" s="211" t="s">
        <v>32004</v>
      </c>
      <c r="C15562" s="23">
        <v>21</v>
      </c>
      <c r="D15562" s="146">
        <v>3.15</v>
      </c>
      <c r="E15562" s="102">
        <v>680</v>
      </c>
      <c r="F15562" s="270">
        <v>3.0882352941176472</v>
      </c>
    </row>
    <row r="15563" spans="1:6">
      <c r="A15563" s="83" t="s">
        <v>32005</v>
      </c>
      <c r="B15563" s="211" t="s">
        <v>32006</v>
      </c>
      <c r="C15563" s="23">
        <v>20</v>
      </c>
      <c r="D15563" s="146">
        <v>3</v>
      </c>
      <c r="E15563" s="102">
        <v>645</v>
      </c>
      <c r="F15563" s="270">
        <v>3.1007751937984498</v>
      </c>
    </row>
    <row r="15564" spans="1:6">
      <c r="A15564" s="83" t="s">
        <v>32007</v>
      </c>
      <c r="B15564" s="211" t="s">
        <v>32008</v>
      </c>
      <c r="C15564" s="23">
        <v>30</v>
      </c>
      <c r="D15564" s="146">
        <v>4.5</v>
      </c>
      <c r="E15564" s="102">
        <v>639</v>
      </c>
      <c r="F15564" s="270">
        <v>4.6948356807511731</v>
      </c>
    </row>
    <row r="15565" spans="1:6">
      <c r="A15565" s="83" t="s">
        <v>32009</v>
      </c>
      <c r="B15565" s="211" t="s">
        <v>32010</v>
      </c>
      <c r="C15565" s="23">
        <v>11</v>
      </c>
      <c r="D15565" s="146">
        <v>1.65</v>
      </c>
      <c r="E15565" s="102">
        <v>622</v>
      </c>
      <c r="F15565" s="270">
        <v>1.7684887459807075</v>
      </c>
    </row>
    <row r="15566" spans="1:6">
      <c r="A15566" s="83" t="s">
        <v>32011</v>
      </c>
      <c r="B15566" s="211" t="s">
        <v>32012</v>
      </c>
      <c r="C15566" s="23">
        <v>19</v>
      </c>
      <c r="D15566" s="146">
        <v>2.85</v>
      </c>
      <c r="E15566" s="102">
        <v>603</v>
      </c>
      <c r="F15566" s="270">
        <v>3.150912106135987</v>
      </c>
    </row>
    <row r="15567" spans="1:6">
      <c r="A15567" s="83" t="s">
        <v>32013</v>
      </c>
      <c r="B15567" s="211" t="s">
        <v>32014</v>
      </c>
      <c r="C15567" s="23">
        <v>32</v>
      </c>
      <c r="D15567" s="146">
        <v>4.8</v>
      </c>
      <c r="E15567" s="102">
        <v>672</v>
      </c>
      <c r="F15567" s="270">
        <v>4.7619047619047619</v>
      </c>
    </row>
    <row r="15568" spans="1:6">
      <c r="A15568" s="83" t="s">
        <v>32015</v>
      </c>
      <c r="B15568" s="211" t="s">
        <v>32016</v>
      </c>
      <c r="C15568" s="23">
        <v>36</v>
      </c>
      <c r="D15568" s="146">
        <v>5.4</v>
      </c>
      <c r="E15568" s="102">
        <v>733</v>
      </c>
      <c r="F15568" s="270">
        <v>4.9113233287858122</v>
      </c>
    </row>
    <row r="15569" spans="1:6">
      <c r="A15569" s="83" t="s">
        <v>32017</v>
      </c>
      <c r="B15569" s="211" t="s">
        <v>32018</v>
      </c>
      <c r="C15569" s="23">
        <v>34</v>
      </c>
      <c r="D15569" s="146">
        <v>5.0999999999999996</v>
      </c>
      <c r="E15569" s="102">
        <v>806</v>
      </c>
      <c r="F15569" s="270">
        <v>4.2183622828784122</v>
      </c>
    </row>
    <row r="15570" spans="1:6">
      <c r="A15570" s="83" t="s">
        <v>32019</v>
      </c>
      <c r="B15570" s="211" t="s">
        <v>32020</v>
      </c>
      <c r="C15570" s="23">
        <v>61</v>
      </c>
      <c r="D15570" s="146">
        <v>9.15</v>
      </c>
      <c r="E15570" s="102">
        <v>982</v>
      </c>
      <c r="F15570" s="270">
        <v>6.2118126272912422</v>
      </c>
    </row>
    <row r="15571" spans="1:6">
      <c r="A15571" s="83" t="s">
        <v>32021</v>
      </c>
      <c r="B15571" s="211" t="s">
        <v>32022</v>
      </c>
      <c r="C15571" s="23">
        <v>33</v>
      </c>
      <c r="D15571" s="146">
        <v>4.95</v>
      </c>
      <c r="E15571" s="102">
        <v>1120</v>
      </c>
      <c r="F15571" s="270">
        <v>2.9464285714285712</v>
      </c>
    </row>
    <row r="15572" spans="1:6">
      <c r="A15572" s="83" t="s">
        <v>32023</v>
      </c>
      <c r="B15572" s="211" t="s">
        <v>32024</v>
      </c>
      <c r="C15572" s="23">
        <v>42</v>
      </c>
      <c r="D15572" s="146">
        <v>6.3</v>
      </c>
      <c r="E15572" s="102">
        <v>819</v>
      </c>
      <c r="F15572" s="270">
        <v>5.1282051282051277</v>
      </c>
    </row>
    <row r="15573" spans="1:6">
      <c r="A15573" s="83" t="s">
        <v>32025</v>
      </c>
      <c r="B15573" s="211" t="s">
        <v>32026</v>
      </c>
      <c r="C15573" s="23">
        <v>79</v>
      </c>
      <c r="D15573" s="146">
        <v>11.85</v>
      </c>
      <c r="E15573" s="102">
        <v>600</v>
      </c>
      <c r="F15573" s="270">
        <v>13.166666666666666</v>
      </c>
    </row>
    <row r="15574" spans="1:6">
      <c r="A15574" s="83" t="s">
        <v>32027</v>
      </c>
      <c r="B15574" s="211" t="s">
        <v>32028</v>
      </c>
      <c r="C15574" s="23">
        <v>36</v>
      </c>
      <c r="D15574" s="146">
        <v>5.4</v>
      </c>
      <c r="E15574" s="102">
        <v>643</v>
      </c>
      <c r="F15574" s="270">
        <v>5.598755832037325</v>
      </c>
    </row>
    <row r="15575" spans="1:6">
      <c r="A15575" s="83" t="s">
        <v>32029</v>
      </c>
      <c r="B15575" s="211" t="s">
        <v>32030</v>
      </c>
      <c r="C15575" s="23">
        <v>38</v>
      </c>
      <c r="D15575" s="146">
        <v>5.7</v>
      </c>
      <c r="E15575" s="102">
        <v>713</v>
      </c>
      <c r="F15575" s="270">
        <v>5.3295932678821876</v>
      </c>
    </row>
    <row r="15576" spans="1:6">
      <c r="A15576" s="83" t="s">
        <v>32031</v>
      </c>
      <c r="B15576" s="211" t="s">
        <v>32032</v>
      </c>
      <c r="C15576" s="23">
        <v>46</v>
      </c>
      <c r="D15576" s="146">
        <v>6.9</v>
      </c>
      <c r="E15576" s="102">
        <v>724</v>
      </c>
      <c r="F15576" s="270">
        <v>6.3535911602209953</v>
      </c>
    </row>
    <row r="15577" spans="1:6">
      <c r="A15577" s="83" t="s">
        <v>32033</v>
      </c>
      <c r="B15577" s="211" t="s">
        <v>32034</v>
      </c>
      <c r="C15577" s="23">
        <v>60</v>
      </c>
      <c r="D15577" s="146">
        <v>9</v>
      </c>
      <c r="E15577" s="102">
        <v>763</v>
      </c>
      <c r="F15577" s="270">
        <v>7.8636959370904327</v>
      </c>
    </row>
    <row r="15578" spans="1:6">
      <c r="A15578" s="83" t="s">
        <v>32035</v>
      </c>
      <c r="B15578" s="211" t="s">
        <v>32036</v>
      </c>
      <c r="C15578" s="23">
        <v>43</v>
      </c>
      <c r="D15578" s="146">
        <v>6.45</v>
      </c>
      <c r="E15578" s="102">
        <v>597</v>
      </c>
      <c r="F15578" s="270">
        <v>7.2026800670016753</v>
      </c>
    </row>
    <row r="15579" spans="1:6">
      <c r="A15579" s="83" t="s">
        <v>32037</v>
      </c>
      <c r="B15579" s="211" t="s">
        <v>32038</v>
      </c>
      <c r="C15579" s="23">
        <v>69</v>
      </c>
      <c r="D15579" s="146">
        <v>10.35</v>
      </c>
      <c r="E15579" s="102">
        <v>703</v>
      </c>
      <c r="F15579" s="270">
        <v>9.8150782361308675</v>
      </c>
    </row>
    <row r="15580" spans="1:6">
      <c r="A15580" s="83" t="s">
        <v>32039</v>
      </c>
      <c r="B15580" s="211" t="s">
        <v>32040</v>
      </c>
      <c r="C15580" s="23">
        <v>26</v>
      </c>
      <c r="D15580" s="146">
        <v>3.9</v>
      </c>
      <c r="E15580" s="102">
        <v>603</v>
      </c>
      <c r="F15580" s="270">
        <v>4.3117744610281923</v>
      </c>
    </row>
    <row r="15581" spans="1:6">
      <c r="A15581" s="83" t="s">
        <v>32041</v>
      </c>
      <c r="B15581" s="211" t="s">
        <v>32042</v>
      </c>
      <c r="C15581" s="23">
        <v>72</v>
      </c>
      <c r="D15581" s="146">
        <v>10.8</v>
      </c>
      <c r="E15581" s="102">
        <v>649</v>
      </c>
      <c r="F15581" s="270">
        <v>11.093990755007704</v>
      </c>
    </row>
    <row r="15582" spans="1:6">
      <c r="A15582" s="83" t="s">
        <v>32043</v>
      </c>
      <c r="B15582" s="211" t="s">
        <v>32044</v>
      </c>
      <c r="C15582" s="23">
        <v>35</v>
      </c>
      <c r="D15582" s="146">
        <v>5.25</v>
      </c>
      <c r="E15582" s="102">
        <v>713</v>
      </c>
      <c r="F15582" s="270">
        <v>4.9088359046283312</v>
      </c>
    </row>
    <row r="15583" spans="1:6">
      <c r="A15583" s="83" t="s">
        <v>32045</v>
      </c>
      <c r="B15583" s="211" t="s">
        <v>32046</v>
      </c>
      <c r="C15583" s="23">
        <v>123</v>
      </c>
      <c r="D15583" s="146">
        <v>18.45</v>
      </c>
      <c r="E15583" s="102">
        <v>829</v>
      </c>
      <c r="F15583" s="270">
        <v>14.837153196622438</v>
      </c>
    </row>
    <row r="15584" spans="1:6">
      <c r="A15584" s="83" t="s">
        <v>32047</v>
      </c>
      <c r="B15584" s="211" t="s">
        <v>32048</v>
      </c>
      <c r="C15584" s="23">
        <v>122</v>
      </c>
      <c r="D15584" s="146">
        <v>18.3</v>
      </c>
      <c r="E15584" s="102">
        <v>673</v>
      </c>
      <c r="F15584" s="270">
        <v>18.12778603268945</v>
      </c>
    </row>
    <row r="15585" spans="1:6">
      <c r="A15585" s="83" t="s">
        <v>32049</v>
      </c>
      <c r="B15585" s="211" t="s">
        <v>32050</v>
      </c>
      <c r="C15585" s="23">
        <v>50</v>
      </c>
      <c r="D15585" s="146">
        <v>7.5</v>
      </c>
      <c r="E15585" s="102">
        <v>494</v>
      </c>
      <c r="F15585" s="270">
        <v>10.121457489878543</v>
      </c>
    </row>
    <row r="15586" spans="1:6">
      <c r="A15586" s="83" t="s">
        <v>32051</v>
      </c>
      <c r="B15586" s="211" t="s">
        <v>32052</v>
      </c>
      <c r="C15586" s="23">
        <v>37</v>
      </c>
      <c r="D15586" s="146">
        <v>5.55</v>
      </c>
      <c r="E15586" s="102">
        <v>674</v>
      </c>
      <c r="F15586" s="270">
        <v>5.4896142433234418</v>
      </c>
    </row>
    <row r="15587" spans="1:6">
      <c r="A15587" s="83" t="s">
        <v>32053</v>
      </c>
      <c r="B15587" s="211" t="s">
        <v>32054</v>
      </c>
      <c r="C15587" s="23">
        <v>55</v>
      </c>
      <c r="D15587" s="146">
        <v>8.25</v>
      </c>
      <c r="E15587" s="102">
        <v>586</v>
      </c>
      <c r="F15587" s="270">
        <v>9.3856655290102378</v>
      </c>
    </row>
    <row r="15588" spans="1:6">
      <c r="A15588" s="83" t="s">
        <v>32055</v>
      </c>
      <c r="B15588" s="211" t="s">
        <v>32056</v>
      </c>
      <c r="C15588" s="23">
        <v>49</v>
      </c>
      <c r="D15588" s="146">
        <v>7.35</v>
      </c>
      <c r="E15588" s="102">
        <v>768</v>
      </c>
      <c r="F15588" s="270">
        <v>6.380208333333333</v>
      </c>
    </row>
    <row r="15589" spans="1:6">
      <c r="A15589" s="83" t="s">
        <v>32057</v>
      </c>
      <c r="B15589" s="211" t="s">
        <v>32058</v>
      </c>
      <c r="C15589" s="23">
        <v>21</v>
      </c>
      <c r="D15589" s="146">
        <v>3.15</v>
      </c>
      <c r="E15589" s="102">
        <v>732</v>
      </c>
      <c r="F15589" s="270">
        <v>2.8688524590163933</v>
      </c>
    </row>
    <row r="15590" spans="1:6">
      <c r="A15590" s="83" t="s">
        <v>32059</v>
      </c>
      <c r="B15590" s="211" t="s">
        <v>32060</v>
      </c>
      <c r="C15590" s="23">
        <v>25</v>
      </c>
      <c r="D15590" s="146">
        <v>3.75</v>
      </c>
      <c r="E15590" s="102">
        <v>681</v>
      </c>
      <c r="F15590" s="270">
        <v>3.6710719530102791</v>
      </c>
    </row>
    <row r="15591" spans="1:6">
      <c r="A15591" s="83" t="s">
        <v>32061</v>
      </c>
      <c r="B15591" s="211" t="s">
        <v>32062</v>
      </c>
      <c r="C15591" s="23">
        <v>49</v>
      </c>
      <c r="D15591" s="146">
        <v>7.35</v>
      </c>
      <c r="E15591" s="102">
        <v>590</v>
      </c>
      <c r="F15591" s="270">
        <v>8.3050847457627111</v>
      </c>
    </row>
    <row r="15592" spans="1:6">
      <c r="A15592" s="83" t="s">
        <v>32063</v>
      </c>
      <c r="B15592" s="211" t="s">
        <v>32064</v>
      </c>
      <c r="C15592" s="23">
        <v>13</v>
      </c>
      <c r="D15592" s="146">
        <v>1.95</v>
      </c>
      <c r="E15592" s="102">
        <v>571</v>
      </c>
      <c r="F15592" s="270">
        <v>2.276707530647986</v>
      </c>
    </row>
    <row r="15593" spans="1:6">
      <c r="A15593" s="83" t="s">
        <v>32065</v>
      </c>
      <c r="B15593" s="211" t="s">
        <v>32066</v>
      </c>
      <c r="C15593" s="23">
        <v>15</v>
      </c>
      <c r="D15593" s="146">
        <v>2.25</v>
      </c>
      <c r="E15593" s="102">
        <v>812</v>
      </c>
      <c r="F15593" s="270">
        <v>1.8472906403940887</v>
      </c>
    </row>
    <row r="15594" spans="1:6">
      <c r="A15594" s="83" t="s">
        <v>32067</v>
      </c>
      <c r="B15594" s="211" t="s">
        <v>32068</v>
      </c>
      <c r="C15594" s="23">
        <v>38</v>
      </c>
      <c r="D15594" s="146">
        <v>5.7</v>
      </c>
      <c r="E15594" s="102">
        <v>702</v>
      </c>
      <c r="F15594" s="270">
        <v>5.4131054131054128</v>
      </c>
    </row>
    <row r="15595" spans="1:6">
      <c r="A15595" s="83" t="s">
        <v>32069</v>
      </c>
      <c r="B15595" s="211" t="s">
        <v>32070</v>
      </c>
      <c r="C15595" s="23">
        <v>36</v>
      </c>
      <c r="D15595" s="146">
        <v>5.4</v>
      </c>
      <c r="E15595" s="102">
        <v>949</v>
      </c>
      <c r="F15595" s="270">
        <v>3.7934668071654376</v>
      </c>
    </row>
    <row r="15596" spans="1:6">
      <c r="A15596" s="83" t="s">
        <v>32071</v>
      </c>
      <c r="B15596" s="211" t="s">
        <v>32072</v>
      </c>
      <c r="C15596" s="23">
        <v>37</v>
      </c>
      <c r="D15596" s="146">
        <v>5.55</v>
      </c>
      <c r="E15596" s="102">
        <v>593</v>
      </c>
      <c r="F15596" s="270">
        <v>6.2394603709949408</v>
      </c>
    </row>
    <row r="15597" spans="1:6">
      <c r="A15597" s="83" t="s">
        <v>32073</v>
      </c>
      <c r="B15597" s="211" t="s">
        <v>32074</v>
      </c>
      <c r="C15597" s="23">
        <v>27</v>
      </c>
      <c r="D15597" s="146">
        <v>4.05</v>
      </c>
      <c r="E15597" s="102">
        <v>619</v>
      </c>
      <c r="F15597" s="270">
        <v>4.3618739903069468</v>
      </c>
    </row>
    <row r="15598" spans="1:6">
      <c r="A15598" s="83" t="s">
        <v>32075</v>
      </c>
      <c r="B15598" s="211" t="s">
        <v>32076</v>
      </c>
      <c r="C15598" s="23">
        <v>50</v>
      </c>
      <c r="D15598" s="146">
        <v>7.5</v>
      </c>
      <c r="E15598" s="102">
        <v>974</v>
      </c>
      <c r="F15598" s="270">
        <v>5.1334702258726894</v>
      </c>
    </row>
    <row r="15599" spans="1:6">
      <c r="A15599" s="83" t="s">
        <v>32077</v>
      </c>
      <c r="B15599" s="211" t="s">
        <v>32078</v>
      </c>
      <c r="C15599" s="23">
        <v>26</v>
      </c>
      <c r="D15599" s="146">
        <v>3.9</v>
      </c>
      <c r="E15599" s="102">
        <v>647</v>
      </c>
      <c r="F15599" s="270">
        <v>4.01854714064915</v>
      </c>
    </row>
    <row r="15600" spans="1:6">
      <c r="A15600" s="83" t="s">
        <v>32079</v>
      </c>
      <c r="B15600" s="211" t="s">
        <v>32080</v>
      </c>
      <c r="C15600" s="23">
        <v>32</v>
      </c>
      <c r="D15600" s="146">
        <v>4.8</v>
      </c>
      <c r="E15600" s="102">
        <v>542</v>
      </c>
      <c r="F15600" s="270">
        <v>5.9040590405904059</v>
      </c>
    </row>
    <row r="15601" spans="1:6">
      <c r="A15601" s="83" t="s">
        <v>32081</v>
      </c>
      <c r="B15601" s="211" t="s">
        <v>32082</v>
      </c>
      <c r="C15601" s="23">
        <v>38</v>
      </c>
      <c r="D15601" s="146">
        <v>5.7</v>
      </c>
      <c r="E15601" s="102">
        <v>671</v>
      </c>
      <c r="F15601" s="270">
        <v>5.6631892697466473</v>
      </c>
    </row>
    <row r="15602" spans="1:6">
      <c r="A15602" s="83" t="s">
        <v>32083</v>
      </c>
      <c r="B15602" s="211" t="s">
        <v>32084</v>
      </c>
      <c r="C15602" s="23">
        <v>35</v>
      </c>
      <c r="D15602" s="146">
        <v>5.25</v>
      </c>
      <c r="E15602" s="102">
        <v>613</v>
      </c>
      <c r="F15602" s="270">
        <v>5.709624796084829</v>
      </c>
    </row>
    <row r="15603" spans="1:6">
      <c r="A15603" s="83" t="s">
        <v>32085</v>
      </c>
      <c r="B15603" s="211" t="s">
        <v>32086</v>
      </c>
      <c r="C15603" s="23">
        <v>25</v>
      </c>
      <c r="D15603" s="146">
        <v>3.75</v>
      </c>
      <c r="E15603" s="102">
        <v>541</v>
      </c>
      <c r="F15603" s="270">
        <v>4.621072088724584</v>
      </c>
    </row>
    <row r="15604" spans="1:6">
      <c r="A15604" s="83" t="s">
        <v>32087</v>
      </c>
      <c r="B15604" s="211" t="s">
        <v>32088</v>
      </c>
      <c r="C15604" s="23">
        <v>19</v>
      </c>
      <c r="D15604" s="146">
        <v>2.85</v>
      </c>
      <c r="E15604" s="102">
        <v>674</v>
      </c>
      <c r="F15604" s="270">
        <v>2.8189910979228485</v>
      </c>
    </row>
    <row r="15605" spans="1:6">
      <c r="A15605" s="83" t="s">
        <v>32089</v>
      </c>
      <c r="B15605" s="211" t="s">
        <v>32090</v>
      </c>
      <c r="C15605" s="23">
        <v>13</v>
      </c>
      <c r="D15605" s="146">
        <v>1.95</v>
      </c>
      <c r="E15605" s="102">
        <v>516</v>
      </c>
      <c r="F15605" s="270">
        <v>2.5193798449612403</v>
      </c>
    </row>
    <row r="15606" spans="1:6">
      <c r="A15606" s="83" t="s">
        <v>32091</v>
      </c>
      <c r="B15606" s="211" t="s">
        <v>32092</v>
      </c>
      <c r="C15606" s="23">
        <v>17</v>
      </c>
      <c r="D15606" s="146">
        <v>2.5499999999999998</v>
      </c>
      <c r="E15606" s="102">
        <v>689</v>
      </c>
      <c r="F15606" s="270">
        <v>2.467343976777939</v>
      </c>
    </row>
    <row r="15607" spans="1:6">
      <c r="A15607" s="83" t="s">
        <v>32093</v>
      </c>
      <c r="B15607" s="211" t="s">
        <v>32094</v>
      </c>
      <c r="C15607" s="23">
        <v>39</v>
      </c>
      <c r="D15607" s="146">
        <v>5.85</v>
      </c>
      <c r="E15607" s="102">
        <v>809</v>
      </c>
      <c r="F15607" s="270">
        <v>4.8207663782447465</v>
      </c>
    </row>
    <row r="15608" spans="1:6">
      <c r="A15608" s="83" t="s">
        <v>32095</v>
      </c>
      <c r="B15608" s="211" t="s">
        <v>32096</v>
      </c>
      <c r="C15608" s="23">
        <v>21</v>
      </c>
      <c r="D15608" s="146">
        <v>3.15</v>
      </c>
      <c r="E15608" s="102">
        <v>643</v>
      </c>
      <c r="F15608" s="270">
        <v>3.2659409020217729</v>
      </c>
    </row>
    <row r="15609" spans="1:6">
      <c r="A15609" s="83" t="s">
        <v>32097</v>
      </c>
      <c r="B15609" s="211" t="s">
        <v>32098</v>
      </c>
      <c r="C15609" s="23">
        <v>15</v>
      </c>
      <c r="D15609" s="146">
        <v>2.25</v>
      </c>
      <c r="E15609" s="102">
        <v>524</v>
      </c>
      <c r="F15609" s="270">
        <v>2.8625954198473282</v>
      </c>
    </row>
    <row r="15610" spans="1:6">
      <c r="A15610" s="83" t="s">
        <v>32099</v>
      </c>
      <c r="B15610" s="211" t="s">
        <v>32100</v>
      </c>
      <c r="C15610" s="23">
        <v>35</v>
      </c>
      <c r="D15610" s="146">
        <v>5.25</v>
      </c>
      <c r="E15610" s="102">
        <v>661</v>
      </c>
      <c r="F15610" s="270">
        <v>5.2950075642965198</v>
      </c>
    </row>
    <row r="15611" spans="1:6">
      <c r="A15611" s="83" t="s">
        <v>32101</v>
      </c>
      <c r="B15611" s="211" t="s">
        <v>32102</v>
      </c>
      <c r="C15611" s="23">
        <v>34</v>
      </c>
      <c r="D15611" s="146">
        <v>5.0999999999999996</v>
      </c>
      <c r="E15611" s="102">
        <v>662</v>
      </c>
      <c r="F15611" s="270">
        <v>5.1359516616314203</v>
      </c>
    </row>
    <row r="15612" spans="1:6">
      <c r="A15612" s="83" t="s">
        <v>32103</v>
      </c>
      <c r="B15612" s="211" t="s">
        <v>32104</v>
      </c>
      <c r="C15612" s="23">
        <v>59</v>
      </c>
      <c r="D15612" s="146">
        <v>8.85</v>
      </c>
      <c r="E15612" s="102">
        <v>669</v>
      </c>
      <c r="F15612" s="270">
        <v>8.8191330343796714</v>
      </c>
    </row>
    <row r="15613" spans="1:6">
      <c r="A15613" s="83" t="s">
        <v>32105</v>
      </c>
      <c r="B15613" s="211" t="s">
        <v>32106</v>
      </c>
      <c r="C15613" s="23">
        <v>57</v>
      </c>
      <c r="D15613" s="146">
        <v>8.5500000000000007</v>
      </c>
      <c r="E15613" s="102">
        <v>762</v>
      </c>
      <c r="F15613" s="270">
        <v>7.4803149606299222</v>
      </c>
    </row>
    <row r="15614" spans="1:6">
      <c r="A15614" s="83" t="s">
        <v>32107</v>
      </c>
      <c r="B15614" s="211" t="s">
        <v>32108</v>
      </c>
      <c r="C15614" s="23">
        <v>61</v>
      </c>
      <c r="D15614" s="146">
        <v>9.15</v>
      </c>
      <c r="E15614" s="102">
        <v>632</v>
      </c>
      <c r="F15614" s="270">
        <v>9.651898734177216</v>
      </c>
    </row>
    <row r="15615" spans="1:6">
      <c r="A15615" s="83" t="s">
        <v>32109</v>
      </c>
      <c r="B15615" s="211" t="s">
        <v>32110</v>
      </c>
      <c r="C15615" s="23">
        <v>41</v>
      </c>
      <c r="D15615" s="146">
        <v>6.15</v>
      </c>
      <c r="E15615" s="102">
        <v>650</v>
      </c>
      <c r="F15615" s="270">
        <v>6.3076923076923075</v>
      </c>
    </row>
    <row r="15616" spans="1:6">
      <c r="A15616" s="83" t="s">
        <v>32111</v>
      </c>
      <c r="B15616" s="211" t="s">
        <v>32112</v>
      </c>
      <c r="C15616" s="23">
        <v>54</v>
      </c>
      <c r="D15616" s="146">
        <v>8.1</v>
      </c>
      <c r="E15616" s="102">
        <v>532</v>
      </c>
      <c r="F15616" s="270">
        <v>10.150375939849624</v>
      </c>
    </row>
    <row r="15617" spans="1:6">
      <c r="A15617" s="83" t="s">
        <v>32113</v>
      </c>
      <c r="B15617" s="211" t="s">
        <v>32114</v>
      </c>
      <c r="C15617" s="23">
        <v>64</v>
      </c>
      <c r="D15617" s="146">
        <v>9.6</v>
      </c>
      <c r="E15617" s="102">
        <v>537</v>
      </c>
      <c r="F15617" s="270">
        <v>11.918063314711359</v>
      </c>
    </row>
    <row r="15618" spans="1:6">
      <c r="A15618" s="83" t="s">
        <v>32115</v>
      </c>
      <c r="B15618" s="211" t="s">
        <v>32116</v>
      </c>
      <c r="C15618" s="23">
        <v>61</v>
      </c>
      <c r="D15618" s="146">
        <v>9.15</v>
      </c>
      <c r="E15618" s="102">
        <v>768</v>
      </c>
      <c r="F15618" s="270">
        <v>7.942708333333333</v>
      </c>
    </row>
    <row r="15619" spans="1:6">
      <c r="A15619" s="83" t="s">
        <v>32117</v>
      </c>
      <c r="B15619" s="211" t="s">
        <v>32118</v>
      </c>
      <c r="C15619" s="23">
        <v>76</v>
      </c>
      <c r="D15619" s="146">
        <v>11.4</v>
      </c>
      <c r="E15619" s="102">
        <v>581</v>
      </c>
      <c r="F15619" s="270">
        <v>13.080895008605854</v>
      </c>
    </row>
    <row r="15620" spans="1:6">
      <c r="A15620" s="83" t="s">
        <v>32119</v>
      </c>
      <c r="B15620" s="211" t="s">
        <v>32120</v>
      </c>
      <c r="C15620" s="23">
        <v>54</v>
      </c>
      <c r="D15620" s="146">
        <v>8.1</v>
      </c>
      <c r="E15620" s="102">
        <v>619</v>
      </c>
      <c r="F15620" s="270">
        <v>8.7237479806138936</v>
      </c>
    </row>
    <row r="15621" spans="1:6">
      <c r="A15621" s="83" t="s">
        <v>32121</v>
      </c>
      <c r="B15621" s="211" t="s">
        <v>32122</v>
      </c>
      <c r="C15621" s="23">
        <v>69</v>
      </c>
      <c r="D15621" s="146">
        <v>10.35</v>
      </c>
      <c r="E15621" s="102">
        <v>570</v>
      </c>
      <c r="F15621" s="270">
        <v>12.105263157894736</v>
      </c>
    </row>
    <row r="15622" spans="1:6">
      <c r="A15622" s="83" t="s">
        <v>32123</v>
      </c>
      <c r="B15622" s="211" t="s">
        <v>32124</v>
      </c>
      <c r="C15622" s="23">
        <v>45</v>
      </c>
      <c r="D15622" s="146">
        <v>6.75</v>
      </c>
      <c r="E15622" s="102">
        <v>500</v>
      </c>
      <c r="F15622" s="270">
        <v>9</v>
      </c>
    </row>
    <row r="15623" spans="1:6">
      <c r="A15623" s="83" t="s">
        <v>32125</v>
      </c>
      <c r="B15623" s="211" t="s">
        <v>32126</v>
      </c>
      <c r="C15623" s="23">
        <v>80</v>
      </c>
      <c r="D15623" s="146">
        <v>12</v>
      </c>
      <c r="E15623" s="102">
        <v>536</v>
      </c>
      <c r="F15623" s="270">
        <v>14.925373134328357</v>
      </c>
    </row>
    <row r="15624" spans="1:6">
      <c r="A15624" s="83" t="s">
        <v>32127</v>
      </c>
      <c r="B15624" s="211" t="s">
        <v>32128</v>
      </c>
      <c r="C15624" s="23">
        <v>81</v>
      </c>
      <c r="D15624" s="146">
        <v>12.15</v>
      </c>
      <c r="E15624" s="102">
        <v>465</v>
      </c>
      <c r="F15624" s="270">
        <v>17.419354838709676</v>
      </c>
    </row>
    <row r="15625" spans="1:6">
      <c r="A15625" s="83" t="s">
        <v>32129</v>
      </c>
      <c r="B15625" s="211" t="s">
        <v>32130</v>
      </c>
      <c r="C15625" s="23">
        <v>60</v>
      </c>
      <c r="D15625" s="146">
        <v>9</v>
      </c>
      <c r="E15625" s="102">
        <v>532</v>
      </c>
      <c r="F15625" s="270">
        <v>11.278195488721805</v>
      </c>
    </row>
    <row r="15626" spans="1:6">
      <c r="A15626" s="83" t="s">
        <v>32131</v>
      </c>
      <c r="B15626" s="211" t="s">
        <v>32132</v>
      </c>
      <c r="C15626" s="23">
        <v>119</v>
      </c>
      <c r="D15626" s="146">
        <v>17.850000000000001</v>
      </c>
      <c r="E15626" s="102">
        <v>838</v>
      </c>
      <c r="F15626" s="270">
        <v>14.200477326968974</v>
      </c>
    </row>
    <row r="15627" spans="1:6">
      <c r="A15627" s="83" t="s">
        <v>32133</v>
      </c>
      <c r="B15627" s="211" t="s">
        <v>32134</v>
      </c>
      <c r="C15627" s="23">
        <v>74</v>
      </c>
      <c r="D15627" s="146">
        <v>11.1</v>
      </c>
      <c r="E15627" s="102">
        <v>670</v>
      </c>
      <c r="F15627" s="270">
        <v>11.044776119402986</v>
      </c>
    </row>
    <row r="15628" spans="1:6">
      <c r="A15628" s="83" t="s">
        <v>32135</v>
      </c>
      <c r="B15628" s="211" t="s">
        <v>32136</v>
      </c>
      <c r="C15628" s="23">
        <v>42</v>
      </c>
      <c r="D15628" s="146">
        <v>6.3</v>
      </c>
      <c r="E15628" s="102">
        <v>570</v>
      </c>
      <c r="F15628" s="270">
        <v>7.3684210526315779</v>
      </c>
    </row>
    <row r="15629" spans="1:6">
      <c r="A15629" s="83" t="s">
        <v>32137</v>
      </c>
      <c r="B15629" s="211" t="s">
        <v>32138</v>
      </c>
      <c r="C15629" s="23">
        <v>43</v>
      </c>
      <c r="D15629" s="146">
        <v>6.45</v>
      </c>
      <c r="E15629" s="102">
        <v>663</v>
      </c>
      <c r="F15629" s="270">
        <v>6.4856711915535454</v>
      </c>
    </row>
    <row r="15630" spans="1:6">
      <c r="A15630" s="83" t="s">
        <v>32139</v>
      </c>
      <c r="B15630" s="211" t="s">
        <v>32140</v>
      </c>
      <c r="C15630" s="23">
        <v>49</v>
      </c>
      <c r="D15630" s="146">
        <v>7.35</v>
      </c>
      <c r="E15630" s="102">
        <v>666</v>
      </c>
      <c r="F15630" s="270">
        <v>7.3573573573573565</v>
      </c>
    </row>
    <row r="15631" spans="1:6">
      <c r="A15631" s="83" t="s">
        <v>32141</v>
      </c>
      <c r="B15631" s="211" t="s">
        <v>32142</v>
      </c>
      <c r="C15631" s="23">
        <v>41</v>
      </c>
      <c r="D15631" s="146">
        <v>6.15</v>
      </c>
      <c r="E15631" s="102">
        <v>666</v>
      </c>
      <c r="F15631" s="270">
        <v>6.1561561561561557</v>
      </c>
    </row>
    <row r="15632" spans="1:6">
      <c r="A15632" s="83" t="s">
        <v>32143</v>
      </c>
      <c r="B15632" s="211" t="s">
        <v>32144</v>
      </c>
      <c r="C15632" s="23">
        <v>27</v>
      </c>
      <c r="D15632" s="146">
        <v>4.05</v>
      </c>
      <c r="E15632" s="102">
        <v>622</v>
      </c>
      <c r="F15632" s="270">
        <v>4.3408360128617369</v>
      </c>
    </row>
    <row r="15633" spans="1:6">
      <c r="A15633" s="83" t="s">
        <v>32145</v>
      </c>
      <c r="B15633" s="211" t="s">
        <v>32146</v>
      </c>
      <c r="C15633" s="23">
        <v>22</v>
      </c>
      <c r="D15633" s="146">
        <v>3.3</v>
      </c>
      <c r="E15633" s="102">
        <v>710</v>
      </c>
      <c r="F15633" s="270">
        <v>3.0985915492957745</v>
      </c>
    </row>
    <row r="15634" spans="1:6">
      <c r="A15634" s="83" t="s">
        <v>32147</v>
      </c>
      <c r="B15634" s="211" t="s">
        <v>32148</v>
      </c>
      <c r="C15634" s="23">
        <v>107</v>
      </c>
      <c r="D15634" s="146">
        <v>16.05</v>
      </c>
      <c r="E15634" s="102">
        <v>611</v>
      </c>
      <c r="F15634" s="270">
        <v>17.51227495908347</v>
      </c>
    </row>
    <row r="15635" spans="1:6">
      <c r="A15635" s="83" t="s">
        <v>32149</v>
      </c>
      <c r="B15635" s="211" t="s">
        <v>32150</v>
      </c>
      <c r="C15635" s="23">
        <v>55</v>
      </c>
      <c r="D15635" s="146">
        <v>8.25</v>
      </c>
      <c r="E15635" s="102">
        <v>566</v>
      </c>
      <c r="F15635" s="270">
        <v>9.7173144876325086</v>
      </c>
    </row>
    <row r="15636" spans="1:6">
      <c r="A15636" s="83" t="s">
        <v>32151</v>
      </c>
      <c r="B15636" s="211" t="s">
        <v>32152</v>
      </c>
      <c r="C15636" s="23">
        <v>79</v>
      </c>
      <c r="D15636" s="146">
        <v>11.85</v>
      </c>
      <c r="E15636" s="102">
        <v>576</v>
      </c>
      <c r="F15636" s="270">
        <v>13.715277777777779</v>
      </c>
    </row>
    <row r="15637" spans="1:6">
      <c r="A15637" s="83" t="s">
        <v>32153</v>
      </c>
      <c r="B15637" s="211" t="s">
        <v>32154</v>
      </c>
      <c r="C15637" s="23">
        <v>76</v>
      </c>
      <c r="D15637" s="146">
        <v>11.4</v>
      </c>
      <c r="E15637" s="102">
        <v>570</v>
      </c>
      <c r="F15637" s="270">
        <v>13.333333333333334</v>
      </c>
    </row>
    <row r="15638" spans="1:6">
      <c r="A15638" s="83" t="s">
        <v>32155</v>
      </c>
      <c r="B15638" s="211" t="s">
        <v>32156</v>
      </c>
      <c r="C15638" s="23">
        <v>92</v>
      </c>
      <c r="D15638" s="146">
        <v>13.8</v>
      </c>
      <c r="E15638" s="102">
        <v>816</v>
      </c>
      <c r="F15638" s="270">
        <v>11.274509803921569</v>
      </c>
    </row>
    <row r="15639" spans="1:6">
      <c r="A15639" s="83" t="s">
        <v>32157</v>
      </c>
      <c r="B15639" s="211" t="s">
        <v>32158</v>
      </c>
      <c r="C15639" s="23">
        <v>65</v>
      </c>
      <c r="D15639" s="146">
        <v>9.75</v>
      </c>
      <c r="E15639" s="102">
        <v>609</v>
      </c>
      <c r="F15639" s="270">
        <v>10.673234811165845</v>
      </c>
    </row>
    <row r="15640" spans="1:6">
      <c r="A15640" s="83" t="s">
        <v>32159</v>
      </c>
      <c r="B15640" s="211" t="s">
        <v>32160</v>
      </c>
      <c r="C15640" s="23">
        <v>126</v>
      </c>
      <c r="D15640" s="146">
        <v>18.899999999999999</v>
      </c>
      <c r="E15640" s="102">
        <v>624</v>
      </c>
      <c r="F15640" s="270">
        <v>20.192307692307693</v>
      </c>
    </row>
    <row r="15641" spans="1:6">
      <c r="A15641" s="83" t="s">
        <v>32161</v>
      </c>
      <c r="B15641" s="211" t="s">
        <v>32162</v>
      </c>
      <c r="C15641" s="23">
        <v>60</v>
      </c>
      <c r="D15641" s="146">
        <v>9</v>
      </c>
      <c r="E15641" s="102">
        <v>1068</v>
      </c>
      <c r="F15641" s="270">
        <v>5.6179775280898872</v>
      </c>
    </row>
    <row r="15642" spans="1:6">
      <c r="A15642" s="83" t="s">
        <v>32163</v>
      </c>
      <c r="B15642" s="211" t="s">
        <v>32164</v>
      </c>
      <c r="C15642" s="23">
        <v>30</v>
      </c>
      <c r="D15642" s="146">
        <v>4.5</v>
      </c>
      <c r="E15642" s="102">
        <v>564</v>
      </c>
      <c r="F15642" s="270">
        <v>5.3191489361702127</v>
      </c>
    </row>
    <row r="15643" spans="1:6">
      <c r="A15643" s="83" t="s">
        <v>32165</v>
      </c>
      <c r="B15643" s="211" t="s">
        <v>32166</v>
      </c>
      <c r="C15643" s="23">
        <v>67</v>
      </c>
      <c r="D15643" s="146">
        <v>10.050000000000001</v>
      </c>
      <c r="E15643" s="102">
        <v>666</v>
      </c>
      <c r="F15643" s="270">
        <v>10.06006006006006</v>
      </c>
    </row>
    <row r="15644" spans="1:6">
      <c r="A15644" s="83" t="s">
        <v>32167</v>
      </c>
      <c r="B15644" s="211" t="s">
        <v>32168</v>
      </c>
      <c r="C15644" s="23">
        <v>55</v>
      </c>
      <c r="D15644" s="146">
        <v>8.25</v>
      </c>
      <c r="E15644" s="102">
        <v>700</v>
      </c>
      <c r="F15644" s="270">
        <v>7.8571428571428568</v>
      </c>
    </row>
    <row r="15645" spans="1:6">
      <c r="A15645" s="83" t="s">
        <v>32169</v>
      </c>
      <c r="B15645" s="211" t="s">
        <v>32170</v>
      </c>
      <c r="C15645" s="23">
        <v>38</v>
      </c>
      <c r="D15645" s="146">
        <v>5.7</v>
      </c>
      <c r="E15645" s="102">
        <v>739</v>
      </c>
      <c r="F15645" s="270">
        <v>5.1420838971583223</v>
      </c>
    </row>
    <row r="15646" spans="1:6">
      <c r="A15646" s="83" t="s">
        <v>32171</v>
      </c>
      <c r="B15646" s="211" t="s">
        <v>32172</v>
      </c>
      <c r="C15646" s="23">
        <v>53</v>
      </c>
      <c r="D15646" s="146">
        <v>7.95</v>
      </c>
      <c r="E15646" s="102">
        <v>510</v>
      </c>
      <c r="F15646" s="270">
        <v>10.392156862745098</v>
      </c>
    </row>
    <row r="15647" spans="1:6">
      <c r="A15647" s="83" t="s">
        <v>32173</v>
      </c>
      <c r="B15647" s="211" t="s">
        <v>32174</v>
      </c>
      <c r="C15647" s="23">
        <v>117</v>
      </c>
      <c r="D15647" s="146">
        <v>17.55</v>
      </c>
      <c r="E15647" s="102">
        <v>602</v>
      </c>
      <c r="F15647" s="270">
        <v>19.435215946843854</v>
      </c>
    </row>
    <row r="15648" spans="1:6">
      <c r="A15648" s="83" t="s">
        <v>32175</v>
      </c>
      <c r="B15648" s="211" t="s">
        <v>32176</v>
      </c>
      <c r="C15648" s="23">
        <v>44</v>
      </c>
      <c r="D15648" s="146">
        <v>6.6</v>
      </c>
      <c r="E15648" s="102">
        <v>968</v>
      </c>
      <c r="F15648" s="270">
        <v>4.5454545454545459</v>
      </c>
    </row>
    <row r="15649" spans="1:6">
      <c r="A15649" s="83" t="s">
        <v>32177</v>
      </c>
      <c r="B15649" s="211" t="s">
        <v>32178</v>
      </c>
      <c r="C15649" s="23">
        <v>76</v>
      </c>
      <c r="D15649" s="146">
        <v>11.4</v>
      </c>
      <c r="E15649" s="102">
        <v>854</v>
      </c>
      <c r="F15649" s="270">
        <v>8.8992974238875888</v>
      </c>
    </row>
    <row r="15650" spans="1:6">
      <c r="A15650" s="83" t="s">
        <v>32179</v>
      </c>
      <c r="B15650" s="211" t="s">
        <v>32180</v>
      </c>
      <c r="C15650" s="23">
        <v>78</v>
      </c>
      <c r="D15650" s="146">
        <v>11.7</v>
      </c>
      <c r="E15650" s="102">
        <v>667</v>
      </c>
      <c r="F15650" s="270">
        <v>11.694152923538232</v>
      </c>
    </row>
    <row r="15651" spans="1:6">
      <c r="A15651" s="83" t="s">
        <v>32181</v>
      </c>
      <c r="B15651" s="211" t="s">
        <v>32182</v>
      </c>
      <c r="C15651" s="23">
        <v>41</v>
      </c>
      <c r="D15651" s="146">
        <v>6.15</v>
      </c>
      <c r="E15651" s="102">
        <v>657</v>
      </c>
      <c r="F15651" s="270">
        <v>6.2404870624048705</v>
      </c>
    </row>
    <row r="15652" spans="1:6">
      <c r="A15652" s="83" t="s">
        <v>32183</v>
      </c>
      <c r="B15652" s="211" t="s">
        <v>32184</v>
      </c>
      <c r="C15652" s="23">
        <v>28</v>
      </c>
      <c r="D15652" s="146">
        <v>4.2</v>
      </c>
      <c r="E15652" s="102">
        <v>1063</v>
      </c>
      <c r="F15652" s="270">
        <v>2.6340545625587959</v>
      </c>
    </row>
    <row r="15653" spans="1:6">
      <c r="A15653" s="83" t="s">
        <v>32185</v>
      </c>
      <c r="B15653" s="211" t="s">
        <v>32186</v>
      </c>
      <c r="C15653" s="23">
        <v>36</v>
      </c>
      <c r="D15653" s="146">
        <v>5.4</v>
      </c>
      <c r="E15653" s="102">
        <v>691</v>
      </c>
      <c r="F15653" s="270">
        <v>5.2098408104196814</v>
      </c>
    </row>
    <row r="15654" spans="1:6">
      <c r="A15654" s="83" t="s">
        <v>32187</v>
      </c>
      <c r="B15654" s="211" t="s">
        <v>32188</v>
      </c>
      <c r="C15654" s="23">
        <v>21</v>
      </c>
      <c r="D15654" s="146">
        <v>3.15</v>
      </c>
      <c r="E15654" s="102">
        <v>573</v>
      </c>
      <c r="F15654" s="270">
        <v>3.664921465968586</v>
      </c>
    </row>
    <row r="15655" spans="1:6">
      <c r="A15655" s="83" t="s">
        <v>32189</v>
      </c>
      <c r="B15655" s="211" t="s">
        <v>32190</v>
      </c>
      <c r="C15655" s="23">
        <v>38</v>
      </c>
      <c r="D15655" s="146">
        <v>5.7</v>
      </c>
      <c r="E15655" s="102">
        <v>606</v>
      </c>
      <c r="F15655" s="270">
        <v>6.2706270627062706</v>
      </c>
    </row>
    <row r="15656" spans="1:6">
      <c r="A15656" s="83" t="s">
        <v>32191</v>
      </c>
      <c r="B15656" s="211" t="s">
        <v>32192</v>
      </c>
      <c r="C15656" s="23">
        <v>37</v>
      </c>
      <c r="D15656" s="146">
        <v>5.55</v>
      </c>
      <c r="E15656" s="102">
        <v>709</v>
      </c>
      <c r="F15656" s="270">
        <v>5.2186177715091677</v>
      </c>
    </row>
    <row r="15657" spans="1:6">
      <c r="A15657" s="83" t="s">
        <v>32193</v>
      </c>
      <c r="B15657" s="211" t="s">
        <v>32194</v>
      </c>
      <c r="C15657" s="23">
        <v>40</v>
      </c>
      <c r="D15657" s="146">
        <v>6</v>
      </c>
      <c r="E15657" s="102">
        <v>712</v>
      </c>
      <c r="F15657" s="270">
        <v>5.6179775280898872</v>
      </c>
    </row>
    <row r="15658" spans="1:6">
      <c r="A15658" s="83" t="s">
        <v>32195</v>
      </c>
      <c r="B15658" s="211" t="s">
        <v>32196</v>
      </c>
      <c r="C15658" s="23">
        <v>50</v>
      </c>
      <c r="D15658" s="146">
        <v>7.5</v>
      </c>
      <c r="E15658" s="102">
        <v>658</v>
      </c>
      <c r="F15658" s="270">
        <v>7.598784194528875</v>
      </c>
    </row>
    <row r="15659" spans="1:6">
      <c r="A15659" s="83" t="s">
        <v>32197</v>
      </c>
      <c r="B15659" s="211" t="s">
        <v>32198</v>
      </c>
      <c r="C15659" s="23">
        <v>62</v>
      </c>
      <c r="D15659" s="146">
        <v>9.3000000000000007</v>
      </c>
      <c r="E15659" s="102">
        <v>665</v>
      </c>
      <c r="F15659" s="270">
        <v>9.3233082706766925</v>
      </c>
    </row>
    <row r="15660" spans="1:6">
      <c r="A15660" s="83" t="s">
        <v>32199</v>
      </c>
      <c r="B15660" s="211" t="s">
        <v>32200</v>
      </c>
      <c r="C15660" s="23">
        <v>36</v>
      </c>
      <c r="D15660" s="146">
        <v>5.4</v>
      </c>
      <c r="E15660" s="102">
        <v>572</v>
      </c>
      <c r="F15660" s="270">
        <v>6.2937062937062942</v>
      </c>
    </row>
    <row r="15661" spans="1:6">
      <c r="A15661" s="83" t="s">
        <v>32201</v>
      </c>
      <c r="B15661" s="211" t="s">
        <v>32202</v>
      </c>
      <c r="C15661" s="23">
        <v>47</v>
      </c>
      <c r="D15661" s="146">
        <v>7.05</v>
      </c>
      <c r="E15661" s="102">
        <v>629</v>
      </c>
      <c r="F15661" s="270">
        <v>7.4721780604133547</v>
      </c>
    </row>
    <row r="15662" spans="1:6">
      <c r="A15662" s="83" t="s">
        <v>32203</v>
      </c>
      <c r="B15662" s="211" t="s">
        <v>32204</v>
      </c>
      <c r="C15662" s="23">
        <v>65</v>
      </c>
      <c r="D15662" s="146">
        <v>9.75</v>
      </c>
      <c r="E15662" s="102">
        <v>500</v>
      </c>
      <c r="F15662" s="270">
        <v>13</v>
      </c>
    </row>
    <row r="15663" spans="1:6">
      <c r="A15663" s="83" t="s">
        <v>32205</v>
      </c>
      <c r="B15663" s="211" t="s">
        <v>32206</v>
      </c>
      <c r="C15663" s="23">
        <v>25</v>
      </c>
      <c r="D15663" s="146">
        <v>3.75</v>
      </c>
      <c r="E15663" s="102">
        <v>728</v>
      </c>
      <c r="F15663" s="270">
        <v>3.4340659340659343</v>
      </c>
    </row>
    <row r="15664" spans="1:6">
      <c r="A15664" s="83" t="s">
        <v>32207</v>
      </c>
      <c r="B15664" s="211" t="s">
        <v>32208</v>
      </c>
      <c r="C15664" s="23">
        <v>61</v>
      </c>
      <c r="D15664" s="146">
        <v>9.15</v>
      </c>
      <c r="E15664" s="102">
        <v>839</v>
      </c>
      <c r="F15664" s="270">
        <v>7.2705601907032182</v>
      </c>
    </row>
    <row r="15665" spans="1:6">
      <c r="A15665" s="83" t="s">
        <v>32209</v>
      </c>
      <c r="B15665" s="211" t="s">
        <v>32210</v>
      </c>
      <c r="C15665" s="23">
        <v>36</v>
      </c>
      <c r="D15665" s="146">
        <v>5.4</v>
      </c>
      <c r="E15665" s="102">
        <v>657</v>
      </c>
      <c r="F15665" s="270">
        <v>5.4794520547945202</v>
      </c>
    </row>
    <row r="15666" spans="1:6">
      <c r="A15666" s="83" t="s">
        <v>32211</v>
      </c>
      <c r="B15666" s="211" t="s">
        <v>32212</v>
      </c>
      <c r="C15666" s="23">
        <v>51</v>
      </c>
      <c r="D15666" s="146">
        <v>7.65</v>
      </c>
      <c r="E15666" s="102">
        <v>687</v>
      </c>
      <c r="F15666" s="270">
        <v>7.4235807860262017</v>
      </c>
    </row>
    <row r="15667" spans="1:6">
      <c r="A15667" s="83" t="s">
        <v>32213</v>
      </c>
      <c r="B15667" s="211" t="s">
        <v>32214</v>
      </c>
      <c r="C15667" s="23">
        <v>32</v>
      </c>
      <c r="D15667" s="146">
        <v>4.8</v>
      </c>
      <c r="E15667" s="102">
        <v>487</v>
      </c>
      <c r="F15667" s="270">
        <v>6.5708418891170437</v>
      </c>
    </row>
    <row r="15668" spans="1:6">
      <c r="A15668" s="83" t="s">
        <v>32215</v>
      </c>
      <c r="B15668" s="211" t="s">
        <v>32216</v>
      </c>
      <c r="C15668" s="23">
        <v>21</v>
      </c>
      <c r="D15668" s="146">
        <v>3.15</v>
      </c>
      <c r="E15668" s="102">
        <v>798</v>
      </c>
      <c r="F15668" s="270">
        <v>2.6315789473684208</v>
      </c>
    </row>
    <row r="15669" spans="1:6">
      <c r="A15669" s="83" t="s">
        <v>32217</v>
      </c>
      <c r="B15669" s="211" t="s">
        <v>32218</v>
      </c>
      <c r="C15669" s="23">
        <v>33</v>
      </c>
      <c r="D15669" s="146">
        <v>4.95</v>
      </c>
      <c r="E15669" s="102">
        <v>640</v>
      </c>
      <c r="F15669" s="270">
        <v>5.15625</v>
      </c>
    </row>
    <row r="15670" spans="1:6">
      <c r="A15670" s="83" t="s">
        <v>32219</v>
      </c>
      <c r="B15670" s="211" t="s">
        <v>32220</v>
      </c>
      <c r="C15670" s="23">
        <v>26</v>
      </c>
      <c r="D15670" s="146">
        <v>3.9</v>
      </c>
      <c r="E15670" s="102">
        <v>589</v>
      </c>
      <c r="F15670" s="270">
        <v>4.4142614601018675</v>
      </c>
    </row>
    <row r="15671" spans="1:6">
      <c r="A15671" s="83" t="s">
        <v>32221</v>
      </c>
      <c r="B15671" s="211" t="s">
        <v>32222</v>
      </c>
      <c r="C15671" s="23">
        <v>35</v>
      </c>
      <c r="D15671" s="146">
        <v>5.25</v>
      </c>
      <c r="E15671" s="102">
        <v>479</v>
      </c>
      <c r="F15671" s="270">
        <v>7.3068893528183718</v>
      </c>
    </row>
    <row r="15672" spans="1:6">
      <c r="A15672" s="83" t="s">
        <v>32223</v>
      </c>
      <c r="B15672" s="211" t="s">
        <v>32224</v>
      </c>
      <c r="C15672" s="23">
        <v>29</v>
      </c>
      <c r="D15672" s="146">
        <v>4.3499999999999996</v>
      </c>
      <c r="E15672" s="102">
        <v>626</v>
      </c>
      <c r="F15672" s="270">
        <v>4.6325878594249197</v>
      </c>
    </row>
    <row r="15673" spans="1:6">
      <c r="A15673" s="83" t="s">
        <v>32225</v>
      </c>
      <c r="B15673" s="211" t="s">
        <v>32226</v>
      </c>
      <c r="C15673" s="23">
        <v>24</v>
      </c>
      <c r="D15673" s="146">
        <v>3.6</v>
      </c>
      <c r="E15673" s="102">
        <v>481</v>
      </c>
      <c r="F15673" s="270">
        <v>4.9896049896049899</v>
      </c>
    </row>
    <row r="15674" spans="1:6">
      <c r="A15674" s="83" t="s">
        <v>32227</v>
      </c>
      <c r="B15674" s="211" t="s">
        <v>32228</v>
      </c>
      <c r="C15674" s="23">
        <v>36</v>
      </c>
      <c r="D15674" s="146">
        <v>5.4</v>
      </c>
      <c r="E15674" s="102">
        <v>616</v>
      </c>
      <c r="F15674" s="270">
        <v>5.8441558441558437</v>
      </c>
    </row>
    <row r="15675" spans="1:6">
      <c r="A15675" s="83" t="s">
        <v>32229</v>
      </c>
      <c r="B15675" s="211" t="s">
        <v>32230</v>
      </c>
      <c r="C15675" s="23">
        <v>37</v>
      </c>
      <c r="D15675" s="146">
        <v>5.55</v>
      </c>
      <c r="E15675" s="102">
        <v>622</v>
      </c>
      <c r="F15675" s="270">
        <v>5.9485530546623799</v>
      </c>
    </row>
    <row r="15676" spans="1:6">
      <c r="A15676" s="83" t="s">
        <v>32231</v>
      </c>
      <c r="B15676" s="211" t="s">
        <v>32232</v>
      </c>
      <c r="C15676" s="23">
        <v>37</v>
      </c>
      <c r="D15676" s="146">
        <v>5.55</v>
      </c>
      <c r="E15676" s="102">
        <v>506</v>
      </c>
      <c r="F15676" s="270">
        <v>7.312252964426877</v>
      </c>
    </row>
    <row r="15677" spans="1:6">
      <c r="A15677" s="83" t="s">
        <v>32233</v>
      </c>
      <c r="B15677" s="211" t="s">
        <v>32234</v>
      </c>
      <c r="C15677" s="23">
        <v>29</v>
      </c>
      <c r="D15677" s="146">
        <v>4.3499999999999996</v>
      </c>
      <c r="E15677" s="102">
        <v>611</v>
      </c>
      <c r="F15677" s="270">
        <v>4.7463175122749588</v>
      </c>
    </row>
    <row r="15678" spans="1:6">
      <c r="A15678" s="83" t="s">
        <v>32235</v>
      </c>
      <c r="B15678" s="211" t="s">
        <v>32236</v>
      </c>
      <c r="C15678" s="23">
        <v>39</v>
      </c>
      <c r="D15678" s="146">
        <v>5.85</v>
      </c>
      <c r="E15678" s="102">
        <v>502</v>
      </c>
      <c r="F15678" s="270">
        <v>7.7689243027888448</v>
      </c>
    </row>
    <row r="15679" spans="1:6">
      <c r="A15679" s="83" t="s">
        <v>32237</v>
      </c>
      <c r="B15679" s="211" t="s">
        <v>32238</v>
      </c>
      <c r="C15679" s="23">
        <v>29</v>
      </c>
      <c r="D15679" s="146">
        <v>4.3499999999999996</v>
      </c>
      <c r="E15679" s="102">
        <v>644</v>
      </c>
      <c r="F15679" s="270">
        <v>4.5031055900621118</v>
      </c>
    </row>
    <row r="15680" spans="1:6">
      <c r="A15680" s="83" t="s">
        <v>32239</v>
      </c>
      <c r="B15680" s="211" t="s">
        <v>32240</v>
      </c>
      <c r="C15680" s="23">
        <v>24</v>
      </c>
      <c r="D15680" s="146">
        <v>3.6</v>
      </c>
      <c r="E15680" s="102">
        <v>797</v>
      </c>
      <c r="F15680" s="270">
        <v>3.0112923462986196</v>
      </c>
    </row>
    <row r="15681" spans="1:6">
      <c r="A15681" s="83" t="s">
        <v>32241</v>
      </c>
      <c r="B15681" s="211" t="s">
        <v>32242</v>
      </c>
      <c r="C15681" s="23">
        <v>45</v>
      </c>
      <c r="D15681" s="146">
        <v>6.75</v>
      </c>
      <c r="E15681" s="102">
        <v>654</v>
      </c>
      <c r="F15681" s="270">
        <v>6.8807339449541285</v>
      </c>
    </row>
    <row r="15682" spans="1:6">
      <c r="A15682" s="83" t="s">
        <v>32243</v>
      </c>
      <c r="B15682" s="211" t="s">
        <v>32244</v>
      </c>
      <c r="C15682" s="23">
        <v>29</v>
      </c>
      <c r="D15682" s="146">
        <v>4.3499999999999996</v>
      </c>
      <c r="E15682" s="102">
        <v>730</v>
      </c>
      <c r="F15682" s="270">
        <v>3.9726027397260277</v>
      </c>
    </row>
    <row r="15683" spans="1:6">
      <c r="A15683" s="83" t="s">
        <v>32245</v>
      </c>
      <c r="B15683" s="211" t="s">
        <v>32246</v>
      </c>
      <c r="C15683" s="23">
        <v>48</v>
      </c>
      <c r="D15683" s="146">
        <v>7.2</v>
      </c>
      <c r="E15683" s="102">
        <v>630</v>
      </c>
      <c r="F15683" s="270">
        <v>7.6190476190476195</v>
      </c>
    </row>
    <row r="15684" spans="1:6">
      <c r="A15684" s="83" t="s">
        <v>32247</v>
      </c>
      <c r="B15684" s="211" t="s">
        <v>32248</v>
      </c>
      <c r="C15684" s="23">
        <v>39</v>
      </c>
      <c r="D15684" s="146">
        <v>5.85</v>
      </c>
      <c r="E15684" s="102">
        <v>667</v>
      </c>
      <c r="F15684" s="270">
        <v>5.8470764617691158</v>
      </c>
    </row>
    <row r="15685" spans="1:6">
      <c r="A15685" s="83" t="s">
        <v>32249</v>
      </c>
      <c r="B15685" s="211" t="s">
        <v>32250</v>
      </c>
      <c r="C15685" s="23">
        <v>83</v>
      </c>
      <c r="D15685" s="146">
        <v>12.45</v>
      </c>
      <c r="E15685" s="102">
        <v>1106</v>
      </c>
      <c r="F15685" s="270">
        <v>7.5045207956600359</v>
      </c>
    </row>
    <row r="15686" spans="1:6">
      <c r="A15686" s="83" t="s">
        <v>32251</v>
      </c>
      <c r="B15686" s="211" t="s">
        <v>32252</v>
      </c>
      <c r="C15686" s="23">
        <v>51</v>
      </c>
      <c r="D15686" s="146">
        <v>7.65</v>
      </c>
      <c r="E15686" s="102">
        <v>940</v>
      </c>
      <c r="F15686" s="270">
        <v>5.4255319148936172</v>
      </c>
    </row>
    <row r="15687" spans="1:6">
      <c r="A15687" s="83" t="s">
        <v>32253</v>
      </c>
      <c r="B15687" s="211" t="s">
        <v>32254</v>
      </c>
      <c r="C15687" s="23">
        <v>42</v>
      </c>
      <c r="D15687" s="146">
        <v>6.3</v>
      </c>
      <c r="E15687" s="102">
        <v>615</v>
      </c>
      <c r="F15687" s="270">
        <v>6.8292682926829276</v>
      </c>
    </row>
    <row r="15688" spans="1:6">
      <c r="A15688" s="83" t="s">
        <v>32255</v>
      </c>
      <c r="B15688" s="211" t="s">
        <v>32256</v>
      </c>
      <c r="C15688" s="23">
        <v>35</v>
      </c>
      <c r="D15688" s="146">
        <v>5.25</v>
      </c>
      <c r="E15688" s="102">
        <v>473</v>
      </c>
      <c r="F15688" s="270">
        <v>7.3995771670190278</v>
      </c>
    </row>
    <row r="15689" spans="1:6">
      <c r="A15689" s="83" t="s">
        <v>32257</v>
      </c>
      <c r="B15689" s="211" t="s">
        <v>32258</v>
      </c>
      <c r="C15689" s="23">
        <v>31</v>
      </c>
      <c r="D15689" s="146">
        <v>4.6500000000000004</v>
      </c>
      <c r="E15689" s="102">
        <v>487</v>
      </c>
      <c r="F15689" s="270">
        <v>6.3655030800821351</v>
      </c>
    </row>
    <row r="15690" spans="1:6">
      <c r="A15690" s="83" t="s">
        <v>32259</v>
      </c>
      <c r="B15690" s="211" t="s">
        <v>32260</v>
      </c>
      <c r="C15690" s="23">
        <v>32</v>
      </c>
      <c r="D15690" s="146">
        <v>4.8</v>
      </c>
      <c r="E15690" s="102">
        <v>614</v>
      </c>
      <c r="F15690" s="270">
        <v>5.2117263843648214</v>
      </c>
    </row>
    <row r="15691" spans="1:6">
      <c r="A15691" s="83" t="s">
        <v>32261</v>
      </c>
      <c r="B15691" s="211" t="s">
        <v>32262</v>
      </c>
      <c r="C15691" s="23">
        <v>61</v>
      </c>
      <c r="D15691" s="146">
        <v>9.15</v>
      </c>
      <c r="E15691" s="102">
        <v>984</v>
      </c>
      <c r="F15691" s="270">
        <v>6.1991869918699187</v>
      </c>
    </row>
    <row r="15692" spans="1:6">
      <c r="A15692" s="83" t="s">
        <v>32263</v>
      </c>
      <c r="B15692" s="211" t="s">
        <v>32264</v>
      </c>
      <c r="C15692" s="23">
        <v>36</v>
      </c>
      <c r="D15692" s="146">
        <v>5.4</v>
      </c>
      <c r="E15692" s="102">
        <v>590</v>
      </c>
      <c r="F15692" s="270">
        <v>6.1016949152542379</v>
      </c>
    </row>
    <row r="15693" spans="1:6">
      <c r="A15693" s="83" t="s">
        <v>32265</v>
      </c>
      <c r="B15693" s="211" t="s">
        <v>32266</v>
      </c>
      <c r="C15693" s="23">
        <v>74</v>
      </c>
      <c r="D15693" s="146">
        <v>11.1</v>
      </c>
      <c r="E15693" s="102">
        <v>672</v>
      </c>
      <c r="F15693" s="270">
        <v>11.011904761904761</v>
      </c>
    </row>
    <row r="15694" spans="1:6">
      <c r="A15694" s="83" t="s">
        <v>32267</v>
      </c>
      <c r="B15694" s="211" t="s">
        <v>32268</v>
      </c>
      <c r="C15694" s="23">
        <v>20</v>
      </c>
      <c r="D15694" s="146">
        <v>3</v>
      </c>
      <c r="E15694" s="102">
        <v>754</v>
      </c>
      <c r="F15694" s="270">
        <v>2.6525198938992043</v>
      </c>
    </row>
    <row r="15695" spans="1:6">
      <c r="A15695" s="83" t="s">
        <v>32269</v>
      </c>
      <c r="B15695" s="211" t="s">
        <v>32270</v>
      </c>
      <c r="C15695" s="23">
        <v>22</v>
      </c>
      <c r="D15695" s="146">
        <v>3.3</v>
      </c>
      <c r="E15695" s="102">
        <v>714</v>
      </c>
      <c r="F15695" s="270">
        <v>3.081232492997199</v>
      </c>
    </row>
    <row r="15696" spans="1:6">
      <c r="A15696" s="83" t="s">
        <v>32271</v>
      </c>
      <c r="B15696" s="211" t="s">
        <v>32272</v>
      </c>
      <c r="C15696" s="23">
        <v>44</v>
      </c>
      <c r="D15696" s="146">
        <v>6.6</v>
      </c>
      <c r="E15696" s="102">
        <v>989</v>
      </c>
      <c r="F15696" s="270">
        <v>4.4489383215369056</v>
      </c>
    </row>
    <row r="15697" spans="1:6">
      <c r="A15697" s="83" t="s">
        <v>32273</v>
      </c>
      <c r="B15697" s="211" t="s">
        <v>32274</v>
      </c>
      <c r="C15697" s="23">
        <v>26</v>
      </c>
      <c r="D15697" s="146">
        <v>3.9</v>
      </c>
      <c r="E15697" s="102">
        <v>754</v>
      </c>
      <c r="F15697" s="270">
        <v>3.4482758620689653</v>
      </c>
    </row>
    <row r="15698" spans="1:6">
      <c r="A15698" s="83" t="s">
        <v>32275</v>
      </c>
      <c r="B15698" s="211" t="s">
        <v>32276</v>
      </c>
      <c r="C15698" s="23">
        <v>22</v>
      </c>
      <c r="D15698" s="146">
        <v>3.3</v>
      </c>
      <c r="E15698" s="102">
        <v>731</v>
      </c>
      <c r="F15698" s="270">
        <v>3.0095759233926129</v>
      </c>
    </row>
    <row r="15699" spans="1:6">
      <c r="A15699" s="83" t="s">
        <v>32277</v>
      </c>
      <c r="B15699" s="211" t="s">
        <v>32278</v>
      </c>
      <c r="C15699" s="23">
        <v>23</v>
      </c>
      <c r="D15699" s="146">
        <v>3.45</v>
      </c>
      <c r="E15699" s="102">
        <v>679</v>
      </c>
      <c r="F15699" s="270">
        <v>3.3873343151693667</v>
      </c>
    </row>
    <row r="15700" spans="1:6">
      <c r="A15700" s="83" t="s">
        <v>32279</v>
      </c>
      <c r="B15700" s="211" t="s">
        <v>32280</v>
      </c>
      <c r="C15700" s="23">
        <v>44</v>
      </c>
      <c r="D15700" s="146">
        <v>6.6</v>
      </c>
      <c r="E15700" s="102">
        <v>692</v>
      </c>
      <c r="F15700" s="270">
        <v>6.3583815028901727</v>
      </c>
    </row>
    <row r="15701" spans="1:6">
      <c r="A15701" s="83" t="s">
        <v>32281</v>
      </c>
      <c r="B15701" s="211" t="s">
        <v>32282</v>
      </c>
      <c r="C15701" s="23">
        <v>80</v>
      </c>
      <c r="D15701" s="146">
        <v>12</v>
      </c>
      <c r="E15701" s="102">
        <v>959</v>
      </c>
      <c r="F15701" s="270">
        <v>8.3420229405630852</v>
      </c>
    </row>
    <row r="15702" spans="1:6">
      <c r="A15702" s="83" t="s">
        <v>32283</v>
      </c>
      <c r="B15702" s="211" t="s">
        <v>32284</v>
      </c>
      <c r="C15702" s="23">
        <v>32</v>
      </c>
      <c r="D15702" s="146">
        <v>4.8</v>
      </c>
      <c r="E15702" s="102">
        <v>682</v>
      </c>
      <c r="F15702" s="270">
        <v>4.6920821114369504</v>
      </c>
    </row>
    <row r="15703" spans="1:6">
      <c r="A15703" s="83" t="s">
        <v>32285</v>
      </c>
      <c r="B15703" s="211" t="s">
        <v>32286</v>
      </c>
      <c r="C15703" s="23">
        <v>12</v>
      </c>
      <c r="D15703" s="146">
        <v>1.8</v>
      </c>
      <c r="E15703" s="102">
        <v>676</v>
      </c>
      <c r="F15703" s="270">
        <v>1.7751479289940828</v>
      </c>
    </row>
    <row r="15704" spans="1:6">
      <c r="A15704" s="83" t="s">
        <v>32287</v>
      </c>
      <c r="B15704" s="211" t="s">
        <v>32288</v>
      </c>
      <c r="C15704" s="23">
        <v>16</v>
      </c>
      <c r="D15704" s="146">
        <v>2.4</v>
      </c>
      <c r="E15704" s="102">
        <v>886</v>
      </c>
      <c r="F15704" s="270">
        <v>1.8058690744920991</v>
      </c>
    </row>
    <row r="15705" spans="1:6">
      <c r="A15705" s="83" t="s">
        <v>32289</v>
      </c>
      <c r="B15705" s="211" t="s">
        <v>32290</v>
      </c>
      <c r="C15705" s="23">
        <v>18</v>
      </c>
      <c r="D15705" s="146">
        <v>2.7</v>
      </c>
      <c r="E15705" s="102">
        <v>833</v>
      </c>
      <c r="F15705" s="270">
        <v>2.1608643457382954</v>
      </c>
    </row>
    <row r="15706" spans="1:6">
      <c r="A15706" s="83" t="s">
        <v>32291</v>
      </c>
      <c r="B15706" s="211" t="s">
        <v>32292</v>
      </c>
      <c r="C15706" s="23">
        <v>15</v>
      </c>
      <c r="D15706" s="146">
        <v>2.25</v>
      </c>
      <c r="E15706" s="102">
        <v>622</v>
      </c>
      <c r="F15706" s="270">
        <v>2.4115755627009645</v>
      </c>
    </row>
    <row r="15707" spans="1:6">
      <c r="A15707" s="83" t="s">
        <v>32293</v>
      </c>
      <c r="B15707" s="211" t="s">
        <v>32294</v>
      </c>
      <c r="C15707" s="23">
        <v>25</v>
      </c>
      <c r="D15707" s="146">
        <v>3.75</v>
      </c>
      <c r="E15707" s="102">
        <v>522</v>
      </c>
      <c r="F15707" s="270">
        <v>4.7892720306513414</v>
      </c>
    </row>
    <row r="15708" spans="1:6">
      <c r="A15708" s="83" t="s">
        <v>32295</v>
      </c>
      <c r="B15708" s="211" t="s">
        <v>32296</v>
      </c>
      <c r="C15708" s="23">
        <v>48</v>
      </c>
      <c r="D15708" s="146">
        <v>7.2</v>
      </c>
      <c r="E15708" s="102">
        <v>952</v>
      </c>
      <c r="F15708" s="270">
        <v>5.0420168067226889</v>
      </c>
    </row>
    <row r="15709" spans="1:6">
      <c r="A15709" s="83" t="s">
        <v>32297</v>
      </c>
      <c r="B15709" s="211" t="s">
        <v>32298</v>
      </c>
      <c r="C15709" s="23">
        <v>36</v>
      </c>
      <c r="D15709" s="146">
        <v>5.4</v>
      </c>
      <c r="E15709" s="102">
        <v>633</v>
      </c>
      <c r="F15709" s="270">
        <v>5.6872037914691944</v>
      </c>
    </row>
    <row r="15710" spans="1:6">
      <c r="A15710" s="83" t="s">
        <v>32299</v>
      </c>
      <c r="B15710" s="211" t="s">
        <v>32300</v>
      </c>
      <c r="C15710" s="23">
        <v>24</v>
      </c>
      <c r="D15710" s="146">
        <v>3.6</v>
      </c>
      <c r="E15710" s="102">
        <v>652</v>
      </c>
      <c r="F15710" s="270">
        <v>3.6809815950920246</v>
      </c>
    </row>
    <row r="15711" spans="1:6">
      <c r="A15711" s="83" t="s">
        <v>32301</v>
      </c>
      <c r="B15711" s="211" t="s">
        <v>32302</v>
      </c>
      <c r="C15711" s="23">
        <v>19</v>
      </c>
      <c r="D15711" s="146">
        <v>2.85</v>
      </c>
      <c r="E15711" s="102">
        <v>696</v>
      </c>
      <c r="F15711" s="270">
        <v>2.7298850574712645</v>
      </c>
    </row>
    <row r="15712" spans="1:6">
      <c r="A15712" s="83" t="s">
        <v>32303</v>
      </c>
      <c r="B15712" s="211" t="s">
        <v>32304</v>
      </c>
      <c r="C15712" s="23">
        <v>29</v>
      </c>
      <c r="D15712" s="146">
        <v>4.3499999999999996</v>
      </c>
      <c r="E15712" s="102">
        <v>706</v>
      </c>
      <c r="F15712" s="270">
        <v>4.1076487252124654</v>
      </c>
    </row>
    <row r="15713" spans="1:6">
      <c r="A15713" s="83" t="s">
        <v>32305</v>
      </c>
      <c r="B15713" s="211" t="s">
        <v>32306</v>
      </c>
      <c r="C15713" s="23">
        <v>23</v>
      </c>
      <c r="D15713" s="146">
        <v>3.45</v>
      </c>
      <c r="E15713" s="102">
        <v>525</v>
      </c>
      <c r="F15713" s="270">
        <v>4.3809523809523814</v>
      </c>
    </row>
    <row r="15714" spans="1:6">
      <c r="A15714" s="83" t="s">
        <v>32307</v>
      </c>
      <c r="B15714" s="211" t="s">
        <v>32308</v>
      </c>
      <c r="C15714" s="23">
        <v>29</v>
      </c>
      <c r="D15714" s="146">
        <v>4.3499999999999996</v>
      </c>
      <c r="E15714" s="102">
        <v>495</v>
      </c>
      <c r="F15714" s="270">
        <v>5.858585858585859</v>
      </c>
    </row>
    <row r="15715" spans="1:6">
      <c r="A15715" s="83" t="s">
        <v>32309</v>
      </c>
      <c r="B15715" s="211" t="s">
        <v>32310</v>
      </c>
      <c r="C15715" s="23">
        <v>18</v>
      </c>
      <c r="D15715" s="146">
        <v>2.7</v>
      </c>
      <c r="E15715" s="102">
        <v>746</v>
      </c>
      <c r="F15715" s="270">
        <v>2.4128686327077746</v>
      </c>
    </row>
    <row r="15716" spans="1:6">
      <c r="A15716" s="83" t="s">
        <v>32311</v>
      </c>
      <c r="B15716" s="211" t="s">
        <v>32312</v>
      </c>
      <c r="C15716" s="23">
        <v>33</v>
      </c>
      <c r="D15716" s="146">
        <v>4.95</v>
      </c>
      <c r="E15716" s="102">
        <v>1061</v>
      </c>
      <c r="F15716" s="270">
        <v>3.1102733270499527</v>
      </c>
    </row>
    <row r="15717" spans="1:6">
      <c r="A15717" s="83" t="s">
        <v>32313</v>
      </c>
      <c r="B15717" s="211" t="s">
        <v>32314</v>
      </c>
      <c r="C15717" s="23">
        <v>77</v>
      </c>
      <c r="D15717" s="146">
        <v>11.55</v>
      </c>
      <c r="E15717" s="102">
        <v>1298</v>
      </c>
      <c r="F15717" s="270">
        <v>5.9322033898305087</v>
      </c>
    </row>
    <row r="15718" spans="1:6">
      <c r="A15718" s="83" t="s">
        <v>32315</v>
      </c>
      <c r="B15718" s="211" t="s">
        <v>32316</v>
      </c>
      <c r="C15718" s="23">
        <v>27</v>
      </c>
      <c r="D15718" s="146">
        <v>4.05</v>
      </c>
      <c r="E15718" s="102">
        <v>848</v>
      </c>
      <c r="F15718" s="270">
        <v>3.1839622641509435</v>
      </c>
    </row>
    <row r="15719" spans="1:6">
      <c r="A15719" s="83" t="s">
        <v>32317</v>
      </c>
      <c r="B15719" s="211" t="s">
        <v>32318</v>
      </c>
      <c r="C15719" s="23">
        <v>28</v>
      </c>
      <c r="D15719" s="146">
        <v>4.2</v>
      </c>
      <c r="E15719" s="102">
        <v>826</v>
      </c>
      <c r="F15719" s="270">
        <v>3.3898305084745761</v>
      </c>
    </row>
    <row r="15720" spans="1:6">
      <c r="A15720" s="83" t="s">
        <v>32319</v>
      </c>
      <c r="B15720" s="211" t="s">
        <v>32320</v>
      </c>
      <c r="C15720" s="23">
        <v>26</v>
      </c>
      <c r="D15720" s="146">
        <v>3.9</v>
      </c>
      <c r="E15720" s="102">
        <v>902</v>
      </c>
      <c r="F15720" s="270">
        <v>2.8824833702882482</v>
      </c>
    </row>
    <row r="15721" spans="1:6">
      <c r="A15721" s="83" t="s">
        <v>32321</v>
      </c>
      <c r="B15721" s="211" t="s">
        <v>32322</v>
      </c>
      <c r="C15721" s="23">
        <v>37</v>
      </c>
      <c r="D15721" s="146">
        <v>5.55</v>
      </c>
      <c r="E15721" s="102">
        <v>908</v>
      </c>
      <c r="F15721" s="270">
        <v>4.0748898678414092</v>
      </c>
    </row>
    <row r="15722" spans="1:6">
      <c r="A15722" s="83" t="s">
        <v>32323</v>
      </c>
      <c r="B15722" s="211" t="s">
        <v>32324</v>
      </c>
      <c r="C15722" s="23">
        <v>38</v>
      </c>
      <c r="D15722" s="146">
        <v>5.7</v>
      </c>
      <c r="E15722" s="102">
        <v>566</v>
      </c>
      <c r="F15722" s="270">
        <v>6.7137809187279158</v>
      </c>
    </row>
    <row r="15723" spans="1:6">
      <c r="A15723" s="83" t="s">
        <v>32325</v>
      </c>
      <c r="B15723" s="211" t="s">
        <v>32326</v>
      </c>
      <c r="C15723" s="23">
        <v>27</v>
      </c>
      <c r="D15723" s="146">
        <v>4.05</v>
      </c>
      <c r="E15723" s="102">
        <v>674</v>
      </c>
      <c r="F15723" s="270">
        <v>4.0059347181008906</v>
      </c>
    </row>
    <row r="15724" spans="1:6">
      <c r="A15724" s="83" t="s">
        <v>32327</v>
      </c>
      <c r="B15724" s="211" t="s">
        <v>32328</v>
      </c>
      <c r="C15724" s="23">
        <v>28</v>
      </c>
      <c r="D15724" s="146">
        <v>4.2</v>
      </c>
      <c r="E15724" s="102">
        <v>801</v>
      </c>
      <c r="F15724" s="270">
        <v>3.4956304619225969</v>
      </c>
    </row>
    <row r="15725" spans="1:6">
      <c r="A15725" s="83" t="s">
        <v>32329</v>
      </c>
      <c r="B15725" s="211" t="s">
        <v>32330</v>
      </c>
      <c r="C15725" s="23">
        <v>16</v>
      </c>
      <c r="D15725" s="146">
        <v>2.4</v>
      </c>
      <c r="E15725" s="102">
        <v>743</v>
      </c>
      <c r="F15725" s="270">
        <v>2.1534320323014806</v>
      </c>
    </row>
    <row r="15726" spans="1:6">
      <c r="A15726" s="83" t="s">
        <v>32331</v>
      </c>
      <c r="B15726" s="211" t="s">
        <v>32332</v>
      </c>
      <c r="C15726" s="23">
        <v>47</v>
      </c>
      <c r="D15726" s="146">
        <v>7.05</v>
      </c>
      <c r="E15726" s="102">
        <v>719</v>
      </c>
      <c r="F15726" s="270">
        <v>6.5368567454798328</v>
      </c>
    </row>
    <row r="15727" spans="1:6">
      <c r="A15727" s="83" t="s">
        <v>32333</v>
      </c>
      <c r="B15727" s="211" t="s">
        <v>32334</v>
      </c>
      <c r="C15727" s="23">
        <v>71</v>
      </c>
      <c r="D15727" s="146">
        <v>10.65</v>
      </c>
      <c r="E15727" s="102">
        <v>680</v>
      </c>
      <c r="F15727" s="270">
        <v>10.441176470588236</v>
      </c>
    </row>
    <row r="15728" spans="1:6">
      <c r="A15728" s="83" t="s">
        <v>32335</v>
      </c>
      <c r="B15728" s="211" t="s">
        <v>32336</v>
      </c>
      <c r="C15728" s="23">
        <v>62</v>
      </c>
      <c r="D15728" s="146">
        <v>9.3000000000000007</v>
      </c>
      <c r="E15728" s="102">
        <v>807</v>
      </c>
      <c r="F15728" s="270">
        <v>7.6827757125154896</v>
      </c>
    </row>
    <row r="15729" spans="1:6">
      <c r="A15729" s="83" t="s">
        <v>32337</v>
      </c>
      <c r="B15729" s="211" t="s">
        <v>32338</v>
      </c>
      <c r="C15729" s="23">
        <v>59</v>
      </c>
      <c r="D15729" s="146">
        <v>8.85</v>
      </c>
      <c r="E15729" s="102">
        <v>873</v>
      </c>
      <c r="F15729" s="270">
        <v>6.7583046964490263</v>
      </c>
    </row>
    <row r="15730" spans="1:6">
      <c r="A15730" s="83" t="s">
        <v>32339</v>
      </c>
      <c r="B15730" s="211" t="s">
        <v>32340</v>
      </c>
      <c r="C15730" s="23">
        <v>19</v>
      </c>
      <c r="D15730" s="146">
        <v>2.85</v>
      </c>
      <c r="E15730" s="102">
        <v>634</v>
      </c>
      <c r="F15730" s="270">
        <v>2.9968454258675079</v>
      </c>
    </row>
    <row r="15731" spans="1:6">
      <c r="A15731" s="83" t="s">
        <v>32341</v>
      </c>
      <c r="B15731" s="211" t="s">
        <v>32342</v>
      </c>
      <c r="C15731" s="23">
        <v>19</v>
      </c>
      <c r="D15731" s="146">
        <v>2.85</v>
      </c>
      <c r="E15731" s="102">
        <v>569</v>
      </c>
      <c r="F15731" s="270">
        <v>3.3391915641476277</v>
      </c>
    </row>
    <row r="15732" spans="1:6">
      <c r="A15732" s="83" t="s">
        <v>32343</v>
      </c>
      <c r="B15732" s="211" t="s">
        <v>32344</v>
      </c>
      <c r="C15732" s="23">
        <v>55</v>
      </c>
      <c r="D15732" s="146">
        <v>8.25</v>
      </c>
      <c r="E15732" s="102">
        <v>636</v>
      </c>
      <c r="F15732" s="270">
        <v>8.6477987421383649</v>
      </c>
    </row>
    <row r="15733" spans="1:6">
      <c r="A15733" s="83" t="s">
        <v>32345</v>
      </c>
      <c r="B15733" s="211" t="s">
        <v>32346</v>
      </c>
      <c r="C15733" s="23">
        <v>31</v>
      </c>
      <c r="D15733" s="146">
        <v>4.6500000000000004</v>
      </c>
      <c r="E15733" s="102">
        <v>688</v>
      </c>
      <c r="F15733" s="270">
        <v>4.5058139534883717</v>
      </c>
    </row>
    <row r="15734" spans="1:6">
      <c r="A15734" s="83" t="s">
        <v>32347</v>
      </c>
      <c r="B15734" s="211" t="s">
        <v>32348</v>
      </c>
      <c r="C15734" s="23">
        <v>19</v>
      </c>
      <c r="D15734" s="146">
        <v>2.85</v>
      </c>
      <c r="E15734" s="102">
        <v>529</v>
      </c>
      <c r="F15734" s="270">
        <v>3.5916824196597354</v>
      </c>
    </row>
    <row r="15735" spans="1:6">
      <c r="A15735" s="83" t="s">
        <v>32349</v>
      </c>
      <c r="B15735" s="211" t="s">
        <v>32350</v>
      </c>
      <c r="C15735" s="23">
        <v>17</v>
      </c>
      <c r="D15735" s="146">
        <v>2.5499999999999998</v>
      </c>
      <c r="E15735" s="102">
        <v>538</v>
      </c>
      <c r="F15735" s="270">
        <v>3.1598513011152414</v>
      </c>
    </row>
    <row r="15736" spans="1:6">
      <c r="A15736" s="83" t="s">
        <v>32351</v>
      </c>
      <c r="B15736" s="211" t="s">
        <v>32352</v>
      </c>
      <c r="C15736" s="23">
        <v>47</v>
      </c>
      <c r="D15736" s="146">
        <v>7.05</v>
      </c>
      <c r="E15736" s="102">
        <v>692</v>
      </c>
      <c r="F15736" s="270">
        <v>6.791907514450866</v>
      </c>
    </row>
    <row r="15737" spans="1:6">
      <c r="A15737" s="83" t="s">
        <v>32353</v>
      </c>
      <c r="B15737" s="211" t="s">
        <v>32354</v>
      </c>
      <c r="C15737" s="23">
        <v>29</v>
      </c>
      <c r="D15737" s="146">
        <v>4.3499999999999996</v>
      </c>
      <c r="E15737" s="102">
        <v>715</v>
      </c>
      <c r="F15737" s="270">
        <v>4.0559440559440558</v>
      </c>
    </row>
    <row r="15738" spans="1:6">
      <c r="A15738" s="83" t="s">
        <v>32355</v>
      </c>
      <c r="B15738" s="211" t="s">
        <v>32356</v>
      </c>
      <c r="C15738" s="23">
        <v>45</v>
      </c>
      <c r="D15738" s="146">
        <v>6.75</v>
      </c>
      <c r="E15738" s="102">
        <v>802</v>
      </c>
      <c r="F15738" s="270">
        <v>5.6109725685785534</v>
      </c>
    </row>
    <row r="15739" spans="1:6">
      <c r="A15739" s="83" t="s">
        <v>32357</v>
      </c>
      <c r="B15739" s="211" t="s">
        <v>32358</v>
      </c>
      <c r="C15739" s="23">
        <v>22</v>
      </c>
      <c r="D15739" s="146">
        <v>3.3</v>
      </c>
      <c r="E15739" s="102">
        <v>1039</v>
      </c>
      <c r="F15739" s="270">
        <v>2.1174205967276225</v>
      </c>
    </row>
    <row r="15740" spans="1:6">
      <c r="A15740" s="83" t="s">
        <v>32359</v>
      </c>
      <c r="B15740" s="211" t="s">
        <v>32360</v>
      </c>
      <c r="C15740" s="23">
        <v>35</v>
      </c>
      <c r="D15740" s="146">
        <v>5.25</v>
      </c>
      <c r="E15740" s="102">
        <v>529</v>
      </c>
      <c r="F15740" s="270">
        <v>6.6162570888468801</v>
      </c>
    </row>
    <row r="15741" spans="1:6">
      <c r="A15741" s="83" t="s">
        <v>32361</v>
      </c>
      <c r="B15741" s="211" t="s">
        <v>32362</v>
      </c>
      <c r="C15741" s="23">
        <v>29</v>
      </c>
      <c r="D15741" s="146">
        <v>4.3499999999999996</v>
      </c>
      <c r="E15741" s="102">
        <v>517</v>
      </c>
      <c r="F15741" s="270">
        <v>5.6092843326885884</v>
      </c>
    </row>
    <row r="15742" spans="1:6">
      <c r="A15742" s="83" t="s">
        <v>32363</v>
      </c>
      <c r="B15742" s="211" t="s">
        <v>32364</v>
      </c>
      <c r="C15742" s="23">
        <v>20</v>
      </c>
      <c r="D15742" s="146">
        <v>3</v>
      </c>
      <c r="E15742" s="102">
        <v>647</v>
      </c>
      <c r="F15742" s="270">
        <v>3.091190108191654</v>
      </c>
    </row>
    <row r="15743" spans="1:6">
      <c r="A15743" s="83" t="s">
        <v>32365</v>
      </c>
      <c r="B15743" s="211" t="s">
        <v>32366</v>
      </c>
      <c r="C15743" s="23">
        <v>36</v>
      </c>
      <c r="D15743" s="146">
        <v>5.4</v>
      </c>
      <c r="E15743" s="102">
        <v>682</v>
      </c>
      <c r="F15743" s="270">
        <v>5.2785923753665687</v>
      </c>
    </row>
    <row r="15744" spans="1:6">
      <c r="A15744" s="83" t="s">
        <v>32367</v>
      </c>
      <c r="B15744" s="211" t="s">
        <v>32368</v>
      </c>
      <c r="C15744" s="23">
        <v>24</v>
      </c>
      <c r="D15744" s="146">
        <v>3.6</v>
      </c>
      <c r="E15744" s="102">
        <v>574</v>
      </c>
      <c r="F15744" s="270">
        <v>4.1811846689895473</v>
      </c>
    </row>
    <row r="15745" spans="1:6">
      <c r="A15745" s="83" t="s">
        <v>32369</v>
      </c>
      <c r="B15745" s="211" t="s">
        <v>32370</v>
      </c>
      <c r="C15745" s="23">
        <v>56</v>
      </c>
      <c r="D15745" s="146">
        <v>8.4</v>
      </c>
      <c r="E15745" s="102">
        <v>556</v>
      </c>
      <c r="F15745" s="270">
        <v>10.071942446043165</v>
      </c>
    </row>
    <row r="15746" spans="1:6">
      <c r="A15746" s="83" t="s">
        <v>32371</v>
      </c>
      <c r="B15746" s="211" t="s">
        <v>32372</v>
      </c>
      <c r="C15746" s="23">
        <v>39</v>
      </c>
      <c r="D15746" s="146">
        <v>5.85</v>
      </c>
      <c r="E15746" s="102">
        <v>625</v>
      </c>
      <c r="F15746" s="270">
        <v>6.2399999999999993</v>
      </c>
    </row>
    <row r="15747" spans="1:6">
      <c r="A15747" s="83" t="s">
        <v>32373</v>
      </c>
      <c r="B15747" s="211" t="s">
        <v>32374</v>
      </c>
      <c r="C15747" s="23">
        <v>26</v>
      </c>
      <c r="D15747" s="146">
        <v>3.9</v>
      </c>
      <c r="E15747" s="102">
        <v>706</v>
      </c>
      <c r="F15747" s="270">
        <v>3.6827195467422094</v>
      </c>
    </row>
    <row r="15748" spans="1:6">
      <c r="A15748" s="83" t="s">
        <v>32375</v>
      </c>
      <c r="B15748" s="211" t="s">
        <v>32376</v>
      </c>
      <c r="C15748" s="23">
        <v>41</v>
      </c>
      <c r="D15748" s="146">
        <v>6.15</v>
      </c>
      <c r="E15748" s="102">
        <v>724</v>
      </c>
      <c r="F15748" s="270">
        <v>5.6629834254143647</v>
      </c>
    </row>
    <row r="15749" spans="1:6">
      <c r="A15749" s="83" t="s">
        <v>32377</v>
      </c>
      <c r="B15749" s="211" t="s">
        <v>32378</v>
      </c>
      <c r="C15749" s="23">
        <v>52</v>
      </c>
      <c r="D15749" s="146">
        <v>7.8</v>
      </c>
      <c r="E15749" s="102">
        <v>768</v>
      </c>
      <c r="F15749" s="270">
        <v>6.770833333333333</v>
      </c>
    </row>
    <row r="15750" spans="1:6">
      <c r="A15750" s="83" t="s">
        <v>32379</v>
      </c>
      <c r="B15750" s="211" t="s">
        <v>32380</v>
      </c>
      <c r="C15750" s="23">
        <v>20</v>
      </c>
      <c r="D15750" s="146">
        <v>3</v>
      </c>
      <c r="E15750" s="102">
        <v>695</v>
      </c>
      <c r="F15750" s="270">
        <v>2.877697841726619</v>
      </c>
    </row>
    <row r="15751" spans="1:6">
      <c r="A15751" s="83" t="s">
        <v>32381</v>
      </c>
      <c r="B15751" s="211" t="s">
        <v>32382</v>
      </c>
      <c r="C15751" s="23">
        <v>38</v>
      </c>
      <c r="D15751" s="146">
        <v>5.7</v>
      </c>
      <c r="E15751" s="102">
        <v>776</v>
      </c>
      <c r="F15751" s="270">
        <v>4.8969072164948457</v>
      </c>
    </row>
    <row r="15752" spans="1:6">
      <c r="A15752" s="83" t="s">
        <v>32383</v>
      </c>
      <c r="B15752" s="211" t="s">
        <v>32384</v>
      </c>
      <c r="C15752" s="23">
        <v>44</v>
      </c>
      <c r="D15752" s="146">
        <v>6.6</v>
      </c>
      <c r="E15752" s="102">
        <v>674</v>
      </c>
      <c r="F15752" s="270">
        <v>6.5281899109792292</v>
      </c>
    </row>
    <row r="15753" spans="1:6">
      <c r="A15753" s="83" t="s">
        <v>32385</v>
      </c>
      <c r="B15753" s="211" t="s">
        <v>32386</v>
      </c>
      <c r="C15753" s="23">
        <v>23</v>
      </c>
      <c r="D15753" s="146">
        <v>3.45</v>
      </c>
      <c r="E15753" s="102">
        <v>637</v>
      </c>
      <c r="F15753" s="270">
        <v>3.6106750392464679</v>
      </c>
    </row>
    <row r="15754" spans="1:6">
      <c r="A15754" s="83" t="s">
        <v>32387</v>
      </c>
      <c r="B15754" s="211" t="s">
        <v>32388</v>
      </c>
      <c r="C15754" s="23">
        <v>45</v>
      </c>
      <c r="D15754" s="146">
        <v>6.75</v>
      </c>
      <c r="E15754" s="102">
        <v>523</v>
      </c>
      <c r="F15754" s="270">
        <v>8.6042065009560229</v>
      </c>
    </row>
    <row r="15755" spans="1:6">
      <c r="A15755" s="83" t="s">
        <v>32389</v>
      </c>
      <c r="B15755" s="211" t="s">
        <v>32390</v>
      </c>
      <c r="C15755" s="23">
        <v>23</v>
      </c>
      <c r="D15755" s="146">
        <v>3.45</v>
      </c>
      <c r="E15755" s="102">
        <v>853</v>
      </c>
      <c r="F15755" s="270">
        <v>2.6963657678780772</v>
      </c>
    </row>
    <row r="15756" spans="1:6">
      <c r="A15756" s="83" t="s">
        <v>32391</v>
      </c>
      <c r="B15756" s="211" t="s">
        <v>32392</v>
      </c>
      <c r="C15756" s="23">
        <v>44</v>
      </c>
      <c r="D15756" s="146">
        <v>6.6</v>
      </c>
      <c r="E15756" s="102">
        <v>958</v>
      </c>
      <c r="F15756" s="270">
        <v>4.5929018789144047</v>
      </c>
    </row>
    <row r="15757" spans="1:6">
      <c r="A15757" s="83" t="s">
        <v>32393</v>
      </c>
      <c r="B15757" s="211" t="s">
        <v>32394</v>
      </c>
      <c r="C15757" s="23">
        <v>25</v>
      </c>
      <c r="D15757" s="146">
        <v>3.75</v>
      </c>
      <c r="E15757" s="102">
        <v>869</v>
      </c>
      <c r="F15757" s="270">
        <v>2.8768699654775602</v>
      </c>
    </row>
    <row r="15758" spans="1:6">
      <c r="A15758" s="83" t="s">
        <v>32395</v>
      </c>
      <c r="B15758" s="211" t="s">
        <v>32396</v>
      </c>
      <c r="C15758" s="23">
        <v>4</v>
      </c>
      <c r="D15758" s="146">
        <v>0.6</v>
      </c>
      <c r="E15758" s="102">
        <v>570</v>
      </c>
      <c r="F15758" s="270">
        <v>0.70175438596491224</v>
      </c>
    </row>
    <row r="15759" spans="1:6">
      <c r="A15759" s="83" t="s">
        <v>32397</v>
      </c>
      <c r="B15759" s="211" t="s">
        <v>32398</v>
      </c>
      <c r="C15759" s="23">
        <v>38</v>
      </c>
      <c r="D15759" s="146">
        <v>5.7</v>
      </c>
      <c r="E15759" s="102">
        <v>687</v>
      </c>
      <c r="F15759" s="270">
        <v>5.5312954876273652</v>
      </c>
    </row>
    <row r="15760" spans="1:6">
      <c r="A15760" s="83" t="s">
        <v>32399</v>
      </c>
      <c r="B15760" s="211" t="s">
        <v>32400</v>
      </c>
      <c r="C15760" s="23">
        <v>71</v>
      </c>
      <c r="D15760" s="146">
        <v>10.65</v>
      </c>
      <c r="E15760" s="102">
        <v>848</v>
      </c>
      <c r="F15760" s="270">
        <v>8.3726415094339615</v>
      </c>
    </row>
    <row r="15761" spans="1:6">
      <c r="A15761" s="83" t="s">
        <v>32401</v>
      </c>
      <c r="B15761" s="211" t="s">
        <v>32402</v>
      </c>
      <c r="C15761" s="23">
        <v>29</v>
      </c>
      <c r="D15761" s="146">
        <v>4.3499999999999996</v>
      </c>
      <c r="E15761" s="102">
        <v>712</v>
      </c>
      <c r="F15761" s="270">
        <v>4.0730337078651688</v>
      </c>
    </row>
    <row r="15762" spans="1:6">
      <c r="A15762" s="83" t="s">
        <v>32403</v>
      </c>
      <c r="B15762" s="211" t="s">
        <v>32404</v>
      </c>
      <c r="C15762" s="23">
        <v>17</v>
      </c>
      <c r="D15762" s="146">
        <v>2.5499999999999998</v>
      </c>
      <c r="E15762" s="102">
        <v>1037</v>
      </c>
      <c r="F15762" s="270">
        <v>1.639344262295082</v>
      </c>
    </row>
    <row r="15763" spans="1:6">
      <c r="A15763" s="83" t="s">
        <v>32405</v>
      </c>
      <c r="B15763" s="211" t="s">
        <v>32406</v>
      </c>
      <c r="C15763" s="23">
        <v>19</v>
      </c>
      <c r="D15763" s="146">
        <v>2.85</v>
      </c>
      <c r="E15763" s="102">
        <v>923</v>
      </c>
      <c r="F15763" s="270">
        <v>2.058504875406284</v>
      </c>
    </row>
    <row r="15764" spans="1:6">
      <c r="A15764" s="83" t="s">
        <v>32407</v>
      </c>
      <c r="B15764" s="211" t="s">
        <v>32408</v>
      </c>
      <c r="C15764" s="23">
        <v>63</v>
      </c>
      <c r="D15764" s="146">
        <v>9.4499999999999993</v>
      </c>
      <c r="E15764" s="102">
        <v>724</v>
      </c>
      <c r="F15764" s="270">
        <v>8.7016574585635365</v>
      </c>
    </row>
    <row r="15765" spans="1:6">
      <c r="A15765" s="83" t="s">
        <v>32409</v>
      </c>
      <c r="B15765" s="211" t="s">
        <v>32410</v>
      </c>
      <c r="C15765" s="23">
        <v>75</v>
      </c>
      <c r="D15765" s="146">
        <v>11.25</v>
      </c>
      <c r="E15765" s="102">
        <v>693</v>
      </c>
      <c r="F15765" s="270">
        <v>10.822510822510822</v>
      </c>
    </row>
    <row r="15766" spans="1:6">
      <c r="A15766" s="83" t="s">
        <v>32411</v>
      </c>
      <c r="B15766" s="211" t="s">
        <v>32412</v>
      </c>
      <c r="C15766" s="23">
        <v>42</v>
      </c>
      <c r="D15766" s="146">
        <v>6.3</v>
      </c>
      <c r="E15766" s="102">
        <v>757</v>
      </c>
      <c r="F15766" s="270">
        <v>5.5482166446499335</v>
      </c>
    </row>
    <row r="15767" spans="1:6">
      <c r="A15767" s="83" t="s">
        <v>32413</v>
      </c>
      <c r="B15767" s="211" t="s">
        <v>32414</v>
      </c>
      <c r="C15767" s="23">
        <v>21</v>
      </c>
      <c r="D15767" s="146">
        <v>3.15</v>
      </c>
      <c r="E15767" s="102">
        <v>905</v>
      </c>
      <c r="F15767" s="270">
        <v>2.3204419889502765</v>
      </c>
    </row>
    <row r="15768" spans="1:6">
      <c r="A15768" s="83" t="s">
        <v>32415</v>
      </c>
      <c r="B15768" s="211" t="s">
        <v>32416</v>
      </c>
      <c r="C15768" s="23">
        <v>20</v>
      </c>
      <c r="D15768" s="146">
        <v>3</v>
      </c>
      <c r="E15768" s="102">
        <v>650</v>
      </c>
      <c r="F15768" s="270">
        <v>3.0769230769230771</v>
      </c>
    </row>
    <row r="15769" spans="1:6">
      <c r="A15769" s="83" t="s">
        <v>32417</v>
      </c>
      <c r="B15769" s="211" t="s">
        <v>32418</v>
      </c>
      <c r="C15769" s="23">
        <v>17</v>
      </c>
      <c r="D15769" s="146">
        <v>2.5499999999999998</v>
      </c>
      <c r="E15769" s="102">
        <v>556</v>
      </c>
      <c r="F15769" s="270">
        <v>3.0575539568345325</v>
      </c>
    </row>
    <row r="15770" spans="1:6">
      <c r="A15770" s="83" t="s">
        <v>32419</v>
      </c>
      <c r="B15770" s="211" t="s">
        <v>32420</v>
      </c>
      <c r="C15770" s="23">
        <v>85</v>
      </c>
      <c r="D15770" s="146">
        <v>12.75</v>
      </c>
      <c r="E15770" s="102">
        <v>626</v>
      </c>
      <c r="F15770" s="270">
        <v>13.578274760383385</v>
      </c>
    </row>
    <row r="15771" spans="1:6">
      <c r="A15771" s="83" t="s">
        <v>32421</v>
      </c>
      <c r="B15771" s="211" t="s">
        <v>32422</v>
      </c>
      <c r="C15771" s="23">
        <v>11</v>
      </c>
      <c r="D15771" s="146">
        <v>1.65</v>
      </c>
      <c r="E15771" s="102">
        <v>471</v>
      </c>
      <c r="F15771" s="270">
        <v>2.335456475583864</v>
      </c>
    </row>
    <row r="15772" spans="1:6">
      <c r="A15772" s="83" t="s">
        <v>32423</v>
      </c>
      <c r="B15772" s="211" t="s">
        <v>32424</v>
      </c>
      <c r="C15772" s="23">
        <v>25</v>
      </c>
      <c r="D15772" s="146">
        <v>3.75</v>
      </c>
      <c r="E15772" s="102">
        <v>661</v>
      </c>
      <c r="F15772" s="270">
        <v>3.7821482602118004</v>
      </c>
    </row>
    <row r="15773" spans="1:6">
      <c r="A15773" s="83" t="s">
        <v>32425</v>
      </c>
      <c r="B15773" s="211" t="s">
        <v>32426</v>
      </c>
      <c r="C15773" s="23">
        <v>17</v>
      </c>
      <c r="D15773" s="146">
        <v>2.5499999999999998</v>
      </c>
      <c r="E15773" s="102">
        <v>646</v>
      </c>
      <c r="F15773" s="270">
        <v>2.6315789473684208</v>
      </c>
    </row>
    <row r="15774" spans="1:6">
      <c r="A15774" s="83" t="s">
        <v>32427</v>
      </c>
      <c r="B15774" s="211" t="s">
        <v>32428</v>
      </c>
      <c r="C15774" s="23">
        <v>19</v>
      </c>
      <c r="D15774" s="146">
        <v>2.85</v>
      </c>
      <c r="E15774" s="102">
        <v>824</v>
      </c>
      <c r="F15774" s="270">
        <v>2.3058252427184467</v>
      </c>
    </row>
    <row r="15775" spans="1:6">
      <c r="A15775" s="83" t="s">
        <v>32429</v>
      </c>
      <c r="B15775" s="211" t="s">
        <v>32430</v>
      </c>
      <c r="C15775" s="23">
        <v>17</v>
      </c>
      <c r="D15775" s="146">
        <v>2.5499999999999998</v>
      </c>
      <c r="E15775" s="102">
        <v>1155</v>
      </c>
      <c r="F15775" s="270">
        <v>1.471861471861472</v>
      </c>
    </row>
    <row r="15776" spans="1:6">
      <c r="A15776" s="83" t="s">
        <v>32431</v>
      </c>
      <c r="B15776" s="211" t="s">
        <v>32432</v>
      </c>
      <c r="C15776" s="23">
        <v>37</v>
      </c>
      <c r="D15776" s="146">
        <v>5.55</v>
      </c>
      <c r="E15776" s="102">
        <v>683</v>
      </c>
      <c r="F15776" s="270">
        <v>5.4172767203513912</v>
      </c>
    </row>
    <row r="15777" spans="1:6">
      <c r="A15777" s="83" t="s">
        <v>32433</v>
      </c>
      <c r="B15777" s="211" t="s">
        <v>32434</v>
      </c>
      <c r="C15777" s="23">
        <v>27</v>
      </c>
      <c r="D15777" s="146">
        <v>4.05</v>
      </c>
      <c r="E15777" s="102">
        <v>695</v>
      </c>
      <c r="F15777" s="270">
        <v>3.8848920863309351</v>
      </c>
    </row>
    <row r="15778" spans="1:6">
      <c r="A15778" s="83" t="s">
        <v>32435</v>
      </c>
      <c r="B15778" s="211" t="s">
        <v>32436</v>
      </c>
      <c r="C15778" s="23">
        <v>5</v>
      </c>
      <c r="D15778" s="146">
        <v>0.75</v>
      </c>
      <c r="E15778" s="102">
        <v>637</v>
      </c>
      <c r="F15778" s="270">
        <v>0.78492935635792771</v>
      </c>
    </row>
    <row r="15779" spans="1:6">
      <c r="A15779" s="83" t="s">
        <v>32437</v>
      </c>
      <c r="B15779" s="211" t="s">
        <v>32438</v>
      </c>
      <c r="C15779" s="23">
        <v>43</v>
      </c>
      <c r="D15779" s="146">
        <v>6.45</v>
      </c>
      <c r="E15779" s="102">
        <v>903</v>
      </c>
      <c r="F15779" s="270">
        <v>4.7619047619047619</v>
      </c>
    </row>
    <row r="15780" spans="1:6">
      <c r="A15780" s="83" t="s">
        <v>32439</v>
      </c>
      <c r="B15780" s="211" t="s">
        <v>32440</v>
      </c>
      <c r="C15780" s="23">
        <v>49</v>
      </c>
      <c r="D15780" s="146">
        <v>7.35</v>
      </c>
      <c r="E15780" s="102">
        <v>781</v>
      </c>
      <c r="F15780" s="270">
        <v>6.2740076824583868</v>
      </c>
    </row>
    <row r="15781" spans="1:6">
      <c r="A15781" s="83" t="s">
        <v>32441</v>
      </c>
      <c r="B15781" s="211" t="s">
        <v>32442</v>
      </c>
      <c r="C15781" s="23">
        <v>32</v>
      </c>
      <c r="D15781" s="146">
        <v>4.8</v>
      </c>
      <c r="E15781" s="102">
        <v>1162</v>
      </c>
      <c r="F15781" s="270">
        <v>2.753872633390706</v>
      </c>
    </row>
    <row r="15782" spans="1:6">
      <c r="A15782" s="83" t="s">
        <v>32443</v>
      </c>
      <c r="B15782" s="211" t="s">
        <v>32444</v>
      </c>
      <c r="C15782" s="23">
        <v>18</v>
      </c>
      <c r="D15782" s="146">
        <v>2.7</v>
      </c>
      <c r="E15782" s="102">
        <v>1014</v>
      </c>
      <c r="F15782" s="270">
        <v>1.7751479289940828</v>
      </c>
    </row>
    <row r="15783" spans="1:6">
      <c r="A15783" s="83" t="s">
        <v>32445</v>
      </c>
      <c r="B15783" s="211" t="s">
        <v>32446</v>
      </c>
      <c r="C15783" s="23">
        <v>61</v>
      </c>
      <c r="D15783" s="146">
        <v>9.15</v>
      </c>
      <c r="E15783" s="102">
        <v>494</v>
      </c>
      <c r="F15783" s="270">
        <v>12.348178137651821</v>
      </c>
    </row>
    <row r="15784" spans="1:6">
      <c r="A15784" s="83" t="s">
        <v>32447</v>
      </c>
      <c r="B15784" s="211" t="s">
        <v>32448</v>
      </c>
      <c r="C15784" s="23">
        <v>54</v>
      </c>
      <c r="D15784" s="146">
        <v>8.1</v>
      </c>
      <c r="E15784" s="102">
        <v>518</v>
      </c>
      <c r="F15784" s="270">
        <v>10.424710424710424</v>
      </c>
    </row>
    <row r="15785" spans="1:6">
      <c r="A15785" s="83" t="s">
        <v>32449</v>
      </c>
      <c r="B15785" s="211" t="s">
        <v>32450</v>
      </c>
      <c r="C15785" s="23">
        <v>69</v>
      </c>
      <c r="D15785" s="146">
        <v>10.35</v>
      </c>
      <c r="E15785" s="102">
        <v>624</v>
      </c>
      <c r="F15785" s="270">
        <v>11.057692307692307</v>
      </c>
    </row>
    <row r="15786" spans="1:6">
      <c r="A15786" s="83" t="s">
        <v>32451</v>
      </c>
      <c r="B15786" s="211" t="s">
        <v>32452</v>
      </c>
      <c r="C15786" s="23">
        <v>45</v>
      </c>
      <c r="D15786" s="146">
        <v>6.75</v>
      </c>
      <c r="E15786" s="102">
        <v>699</v>
      </c>
      <c r="F15786" s="270">
        <v>6.4377682403433472</v>
      </c>
    </row>
    <row r="15787" spans="1:6">
      <c r="A15787" s="83" t="s">
        <v>32453</v>
      </c>
      <c r="B15787" s="211" t="s">
        <v>32454</v>
      </c>
      <c r="C15787" s="23">
        <v>35</v>
      </c>
      <c r="D15787" s="146">
        <v>5.25</v>
      </c>
      <c r="E15787" s="102">
        <v>796</v>
      </c>
      <c r="F15787" s="270">
        <v>4.3969849246231156</v>
      </c>
    </row>
    <row r="15788" spans="1:6">
      <c r="A15788" s="83" t="s">
        <v>32455</v>
      </c>
      <c r="B15788" s="211" t="s">
        <v>32456</v>
      </c>
      <c r="C15788" s="23">
        <v>33</v>
      </c>
      <c r="D15788" s="146">
        <v>4.95</v>
      </c>
      <c r="E15788" s="102">
        <v>481</v>
      </c>
      <c r="F15788" s="270">
        <v>6.8607068607068609</v>
      </c>
    </row>
    <row r="15789" spans="1:6">
      <c r="A15789" s="83" t="s">
        <v>32457</v>
      </c>
      <c r="B15789" s="211" t="s">
        <v>32458</v>
      </c>
      <c r="C15789" s="23">
        <v>14</v>
      </c>
      <c r="D15789" s="146">
        <v>2.1</v>
      </c>
      <c r="E15789" s="102">
        <v>642</v>
      </c>
      <c r="F15789" s="270">
        <v>2.1806853582554515</v>
      </c>
    </row>
    <row r="15790" spans="1:6">
      <c r="A15790" s="83" t="s">
        <v>32459</v>
      </c>
      <c r="B15790" s="211" t="s">
        <v>32460</v>
      </c>
      <c r="C15790" s="23">
        <v>26</v>
      </c>
      <c r="D15790" s="146">
        <v>3.9</v>
      </c>
      <c r="E15790" s="102">
        <v>549</v>
      </c>
      <c r="F15790" s="270">
        <v>4.7358834244080148</v>
      </c>
    </row>
    <row r="15791" spans="1:6">
      <c r="A15791" s="83" t="s">
        <v>32461</v>
      </c>
      <c r="B15791" s="211" t="s">
        <v>32462</v>
      </c>
      <c r="C15791" s="23">
        <v>28</v>
      </c>
      <c r="D15791" s="146">
        <v>4.2</v>
      </c>
      <c r="E15791" s="102">
        <v>598</v>
      </c>
      <c r="F15791" s="270">
        <v>4.6822742474916383</v>
      </c>
    </row>
    <row r="15792" spans="1:6">
      <c r="A15792" s="83" t="s">
        <v>32463</v>
      </c>
      <c r="B15792" s="211" t="s">
        <v>32464</v>
      </c>
      <c r="C15792" s="23">
        <v>18</v>
      </c>
      <c r="D15792" s="146">
        <v>2.7</v>
      </c>
      <c r="E15792" s="102">
        <v>464</v>
      </c>
      <c r="F15792" s="270">
        <v>3.8793103448275863</v>
      </c>
    </row>
    <row r="15793" spans="1:6">
      <c r="A15793" s="83" t="s">
        <v>32465</v>
      </c>
      <c r="B15793" s="211" t="s">
        <v>32466</v>
      </c>
      <c r="C15793" s="23">
        <v>30</v>
      </c>
      <c r="D15793" s="146">
        <v>4.5</v>
      </c>
      <c r="E15793" s="102">
        <v>620</v>
      </c>
      <c r="F15793" s="270">
        <v>4.838709677419355</v>
      </c>
    </row>
    <row r="15794" spans="1:6">
      <c r="A15794" s="83" t="s">
        <v>32467</v>
      </c>
      <c r="B15794" s="211" t="s">
        <v>32468</v>
      </c>
      <c r="C15794" s="23">
        <v>22</v>
      </c>
      <c r="D15794" s="146">
        <v>3.3</v>
      </c>
      <c r="E15794" s="102">
        <v>542</v>
      </c>
      <c r="F15794" s="270">
        <v>4.0590405904059041</v>
      </c>
    </row>
    <row r="15795" spans="1:6">
      <c r="A15795" s="83" t="s">
        <v>32469</v>
      </c>
      <c r="B15795" s="211" t="s">
        <v>32470</v>
      </c>
      <c r="C15795" s="23">
        <v>7</v>
      </c>
      <c r="D15795" s="146">
        <v>1.05</v>
      </c>
      <c r="E15795" s="102">
        <v>713</v>
      </c>
      <c r="F15795" s="270">
        <v>0.98176718092566617</v>
      </c>
    </row>
    <row r="15796" spans="1:6">
      <c r="A15796" s="83" t="s">
        <v>32471</v>
      </c>
      <c r="B15796" s="211" t="s">
        <v>32472</v>
      </c>
      <c r="C15796" s="23">
        <v>40</v>
      </c>
      <c r="D15796" s="146">
        <v>6</v>
      </c>
      <c r="E15796" s="102">
        <v>1125</v>
      </c>
      <c r="F15796" s="270">
        <v>3.5555555555555554</v>
      </c>
    </row>
    <row r="15797" spans="1:6">
      <c r="A15797" s="83" t="s">
        <v>32473</v>
      </c>
      <c r="B15797" s="211" t="s">
        <v>32474</v>
      </c>
      <c r="C15797" s="23">
        <v>33</v>
      </c>
      <c r="D15797" s="146">
        <v>4.95</v>
      </c>
      <c r="E15797" s="102">
        <v>845</v>
      </c>
      <c r="F15797" s="270">
        <v>3.9053254437869818</v>
      </c>
    </row>
    <row r="15798" spans="1:6">
      <c r="A15798" s="83" t="s">
        <v>32475</v>
      </c>
      <c r="B15798" s="211" t="s">
        <v>32476</v>
      </c>
      <c r="C15798" s="23">
        <v>22</v>
      </c>
      <c r="D15798" s="146">
        <v>3.3</v>
      </c>
      <c r="E15798" s="102">
        <v>1194</v>
      </c>
      <c r="F15798" s="270">
        <v>1.8425460636515913</v>
      </c>
    </row>
    <row r="15799" spans="1:6">
      <c r="A15799" s="83" t="s">
        <v>32477</v>
      </c>
      <c r="B15799" s="211" t="s">
        <v>32478</v>
      </c>
      <c r="C15799" s="23">
        <v>8</v>
      </c>
      <c r="D15799" s="146">
        <v>1.2</v>
      </c>
      <c r="E15799" s="102">
        <v>549</v>
      </c>
      <c r="F15799" s="270">
        <v>1.4571948998178506</v>
      </c>
    </row>
    <row r="15800" spans="1:6">
      <c r="A15800" s="83" t="s">
        <v>32479</v>
      </c>
      <c r="B15800" s="211" t="s">
        <v>32480</v>
      </c>
      <c r="C15800" s="23">
        <v>12</v>
      </c>
      <c r="D15800" s="146">
        <v>1.8</v>
      </c>
      <c r="E15800" s="102">
        <v>588</v>
      </c>
      <c r="F15800" s="270">
        <v>2.0408163265306123</v>
      </c>
    </row>
    <row r="15801" spans="1:6">
      <c r="A15801" s="83" t="s">
        <v>32481</v>
      </c>
      <c r="B15801" s="211" t="s">
        <v>32482</v>
      </c>
      <c r="C15801" s="23">
        <v>21</v>
      </c>
      <c r="D15801" s="146">
        <v>3.15</v>
      </c>
      <c r="E15801" s="102">
        <v>565</v>
      </c>
      <c r="F15801" s="270">
        <v>3.7168141592920354</v>
      </c>
    </row>
    <row r="15802" spans="1:6">
      <c r="A15802" s="83" t="s">
        <v>32483</v>
      </c>
      <c r="B15802" s="211" t="s">
        <v>32484</v>
      </c>
      <c r="C15802" s="23">
        <v>14</v>
      </c>
      <c r="D15802" s="146">
        <v>2.1</v>
      </c>
      <c r="E15802" s="102">
        <v>717</v>
      </c>
      <c r="F15802" s="270">
        <v>1.9525801952580195</v>
      </c>
    </row>
    <row r="15803" spans="1:6">
      <c r="A15803" s="83" t="s">
        <v>32485</v>
      </c>
      <c r="B15803" s="211" t="s">
        <v>32486</v>
      </c>
      <c r="C15803" s="23">
        <v>13</v>
      </c>
      <c r="D15803" s="146">
        <v>1.95</v>
      </c>
      <c r="E15803" s="102">
        <v>512</v>
      </c>
      <c r="F15803" s="270">
        <v>2.5390625</v>
      </c>
    </row>
    <row r="15804" spans="1:6">
      <c r="A15804" s="83" t="s">
        <v>32487</v>
      </c>
      <c r="B15804" s="211" t="s">
        <v>32488</v>
      </c>
      <c r="C15804" s="23">
        <v>20</v>
      </c>
      <c r="D15804" s="146">
        <v>3</v>
      </c>
      <c r="E15804" s="102">
        <v>995</v>
      </c>
      <c r="F15804" s="270">
        <v>2.0100502512562812</v>
      </c>
    </row>
    <row r="15805" spans="1:6">
      <c r="A15805" s="83" t="s">
        <v>32489</v>
      </c>
      <c r="B15805" s="211" t="s">
        <v>32490</v>
      </c>
      <c r="C15805" s="23">
        <v>12</v>
      </c>
      <c r="D15805" s="146">
        <v>1.8</v>
      </c>
      <c r="E15805" s="102">
        <v>548</v>
      </c>
      <c r="F15805" s="270">
        <v>2.1897810218978102</v>
      </c>
    </row>
    <row r="15806" spans="1:6">
      <c r="A15806" s="83" t="s">
        <v>32491</v>
      </c>
      <c r="B15806" s="211" t="s">
        <v>32492</v>
      </c>
      <c r="C15806" s="23">
        <v>12</v>
      </c>
      <c r="D15806" s="146">
        <v>1.8</v>
      </c>
      <c r="E15806" s="102">
        <v>583</v>
      </c>
      <c r="F15806" s="270">
        <v>2.0583190394511153</v>
      </c>
    </row>
    <row r="15807" spans="1:6">
      <c r="A15807" s="83" t="s">
        <v>32493</v>
      </c>
      <c r="B15807" s="211" t="s">
        <v>32494</v>
      </c>
      <c r="C15807" s="23">
        <v>6</v>
      </c>
      <c r="D15807" s="146">
        <v>0.9</v>
      </c>
      <c r="E15807" s="102">
        <v>442</v>
      </c>
      <c r="F15807" s="270">
        <v>1.3574660633484164</v>
      </c>
    </row>
    <row r="15808" spans="1:6">
      <c r="A15808" s="83" t="s">
        <v>32495</v>
      </c>
      <c r="B15808" s="211" t="s">
        <v>32496</v>
      </c>
      <c r="C15808" s="23">
        <v>10</v>
      </c>
      <c r="D15808" s="146">
        <v>1.5</v>
      </c>
      <c r="E15808" s="102">
        <v>502</v>
      </c>
      <c r="F15808" s="270">
        <v>1.9920318725099602</v>
      </c>
    </row>
    <row r="15809" spans="1:6">
      <c r="A15809" s="83" t="s">
        <v>32497</v>
      </c>
      <c r="B15809" s="211" t="s">
        <v>32498</v>
      </c>
      <c r="C15809" s="23">
        <v>37</v>
      </c>
      <c r="D15809" s="146">
        <v>5.55</v>
      </c>
      <c r="E15809" s="102">
        <v>640</v>
      </c>
      <c r="F15809" s="270">
        <v>5.78125</v>
      </c>
    </row>
    <row r="15810" spans="1:6">
      <c r="A15810" s="83" t="s">
        <v>32499</v>
      </c>
      <c r="B15810" s="211" t="s">
        <v>32500</v>
      </c>
      <c r="C15810" s="23">
        <v>25</v>
      </c>
      <c r="D15810" s="146">
        <v>3.75</v>
      </c>
      <c r="E15810" s="102">
        <v>664</v>
      </c>
      <c r="F15810" s="270">
        <v>3.7650602409638556</v>
      </c>
    </row>
    <row r="15811" spans="1:6">
      <c r="A15811" s="83" t="s">
        <v>32501</v>
      </c>
      <c r="B15811" s="211" t="s">
        <v>32502</v>
      </c>
      <c r="C15811" s="23">
        <v>18</v>
      </c>
      <c r="D15811" s="146">
        <v>2.7</v>
      </c>
      <c r="E15811" s="102">
        <v>512</v>
      </c>
      <c r="F15811" s="270">
        <v>3.515625</v>
      </c>
    </row>
    <row r="15812" spans="1:6">
      <c r="A15812" s="83" t="s">
        <v>32503</v>
      </c>
      <c r="B15812" s="211" t="s">
        <v>32504</v>
      </c>
      <c r="C15812" s="23">
        <v>15</v>
      </c>
      <c r="D15812" s="146">
        <v>2.25</v>
      </c>
      <c r="E15812" s="102">
        <v>536</v>
      </c>
      <c r="F15812" s="270">
        <v>2.7985074626865671</v>
      </c>
    </row>
    <row r="15813" spans="1:6">
      <c r="A15813" s="83" t="s">
        <v>32505</v>
      </c>
      <c r="B15813" s="211" t="s">
        <v>32506</v>
      </c>
      <c r="C15813" s="23">
        <v>11</v>
      </c>
      <c r="D15813" s="146">
        <v>1.65</v>
      </c>
      <c r="E15813" s="102">
        <v>765</v>
      </c>
      <c r="F15813" s="270">
        <v>1.4379084967320261</v>
      </c>
    </row>
    <row r="15814" spans="1:6">
      <c r="A15814" s="83" t="s">
        <v>32507</v>
      </c>
      <c r="B15814" s="211" t="s">
        <v>32508</v>
      </c>
      <c r="C15814" s="23">
        <v>11</v>
      </c>
      <c r="D15814" s="146">
        <v>1.65</v>
      </c>
      <c r="E15814" s="102">
        <v>625</v>
      </c>
      <c r="F15814" s="270">
        <v>1.76</v>
      </c>
    </row>
    <row r="15815" spans="1:6">
      <c r="A15815" s="83" t="s">
        <v>32509</v>
      </c>
      <c r="B15815" s="211" t="s">
        <v>32510</v>
      </c>
      <c r="C15815" s="23">
        <v>17</v>
      </c>
      <c r="D15815" s="146">
        <v>2.5499999999999998</v>
      </c>
      <c r="E15815" s="102">
        <v>637</v>
      </c>
      <c r="F15815" s="270">
        <v>2.6687598116169546</v>
      </c>
    </row>
    <row r="15816" spans="1:6">
      <c r="A15816" s="83" t="s">
        <v>32511</v>
      </c>
      <c r="B15816" s="211" t="s">
        <v>32512</v>
      </c>
      <c r="C15816" s="23">
        <v>7</v>
      </c>
      <c r="D15816" s="146">
        <v>1.05</v>
      </c>
      <c r="E15816" s="102">
        <v>661</v>
      </c>
      <c r="F15816" s="270">
        <v>1.059001512859304</v>
      </c>
    </row>
    <row r="15817" spans="1:6">
      <c r="A15817" s="83" t="s">
        <v>32513</v>
      </c>
      <c r="B15817" s="211" t="s">
        <v>32514</v>
      </c>
      <c r="C15817" s="23">
        <v>14</v>
      </c>
      <c r="D15817" s="146">
        <v>2.1</v>
      </c>
      <c r="E15817" s="102">
        <v>650</v>
      </c>
      <c r="F15817" s="270">
        <v>2.1538461538461537</v>
      </c>
    </row>
    <row r="15818" spans="1:6">
      <c r="A15818" s="83" t="s">
        <v>32515</v>
      </c>
      <c r="B15818" s="211" t="s">
        <v>32516</v>
      </c>
      <c r="C15818" s="23">
        <v>26</v>
      </c>
      <c r="D15818" s="146">
        <v>3.9</v>
      </c>
      <c r="E15818" s="102">
        <v>606</v>
      </c>
      <c r="F15818" s="270">
        <v>4.2904290429042904</v>
      </c>
    </row>
    <row r="15819" spans="1:6">
      <c r="A15819" s="83" t="s">
        <v>32517</v>
      </c>
      <c r="B15819" s="211" t="s">
        <v>32518</v>
      </c>
      <c r="C15819" s="23">
        <v>11</v>
      </c>
      <c r="D15819" s="146">
        <v>1.65</v>
      </c>
      <c r="E15819" s="102">
        <v>477</v>
      </c>
      <c r="F15819" s="270">
        <v>2.3060796645702304</v>
      </c>
    </row>
    <row r="15820" spans="1:6">
      <c r="A15820" s="83" t="s">
        <v>32519</v>
      </c>
      <c r="B15820" s="211" t="s">
        <v>32520</v>
      </c>
      <c r="C15820" s="23">
        <v>16</v>
      </c>
      <c r="D15820" s="146">
        <v>2.4</v>
      </c>
      <c r="E15820" s="102">
        <v>530</v>
      </c>
      <c r="F15820" s="270">
        <v>3.0188679245283021</v>
      </c>
    </row>
    <row r="15821" spans="1:6">
      <c r="A15821" s="83" t="s">
        <v>32521</v>
      </c>
      <c r="B15821" s="211" t="s">
        <v>32522</v>
      </c>
      <c r="C15821" s="23">
        <v>22</v>
      </c>
      <c r="D15821" s="146">
        <v>3.3</v>
      </c>
      <c r="E15821" s="102">
        <v>603</v>
      </c>
      <c r="F15821" s="270">
        <v>3.6484245439469323</v>
      </c>
    </row>
    <row r="15822" spans="1:6">
      <c r="A15822" s="83" t="s">
        <v>32523</v>
      </c>
      <c r="B15822" s="211" t="s">
        <v>32524</v>
      </c>
      <c r="C15822" s="23">
        <v>15</v>
      </c>
      <c r="D15822" s="146">
        <v>2.25</v>
      </c>
      <c r="E15822" s="102">
        <v>510</v>
      </c>
      <c r="F15822" s="270">
        <v>2.9411764705882351</v>
      </c>
    </row>
    <row r="15823" spans="1:6">
      <c r="A15823" s="83" t="s">
        <v>32525</v>
      </c>
      <c r="B15823" s="211" t="s">
        <v>32526</v>
      </c>
      <c r="C15823" s="23">
        <v>19</v>
      </c>
      <c r="D15823" s="146">
        <v>2.85</v>
      </c>
      <c r="E15823" s="102">
        <v>618</v>
      </c>
      <c r="F15823" s="270">
        <v>3.0744336569579289</v>
      </c>
    </row>
    <row r="15824" spans="1:6">
      <c r="A15824" s="83" t="s">
        <v>32527</v>
      </c>
      <c r="B15824" s="211" t="s">
        <v>32528</v>
      </c>
      <c r="C15824" s="23">
        <v>7</v>
      </c>
      <c r="D15824" s="146">
        <v>1.05</v>
      </c>
      <c r="E15824" s="102">
        <v>577</v>
      </c>
      <c r="F15824" s="270">
        <v>1.2131715771230502</v>
      </c>
    </row>
    <row r="15825" spans="1:6">
      <c r="A15825" s="83" t="s">
        <v>32529</v>
      </c>
      <c r="B15825" s="211" t="s">
        <v>32530</v>
      </c>
      <c r="C15825" s="23">
        <v>15</v>
      </c>
      <c r="D15825" s="146">
        <v>2.25</v>
      </c>
      <c r="E15825" s="102">
        <v>1063</v>
      </c>
      <c r="F15825" s="270">
        <v>1.4111006585136407</v>
      </c>
    </row>
    <row r="15826" spans="1:6">
      <c r="A15826" s="83" t="s">
        <v>32531</v>
      </c>
      <c r="B15826" s="211" t="s">
        <v>32532</v>
      </c>
      <c r="C15826" s="23">
        <v>25</v>
      </c>
      <c r="D15826" s="146">
        <v>3.75</v>
      </c>
      <c r="E15826" s="102">
        <v>668</v>
      </c>
      <c r="F15826" s="270">
        <v>3.7425149700598799</v>
      </c>
    </row>
    <row r="15827" spans="1:6">
      <c r="A15827" s="83" t="s">
        <v>32533</v>
      </c>
      <c r="B15827" s="211" t="s">
        <v>32534</v>
      </c>
      <c r="C15827" s="23">
        <v>26</v>
      </c>
      <c r="D15827" s="146">
        <v>3.9</v>
      </c>
      <c r="E15827" s="102">
        <v>661</v>
      </c>
      <c r="F15827" s="270">
        <v>3.9334341906202726</v>
      </c>
    </row>
    <row r="15828" spans="1:6">
      <c r="A15828" s="83" t="s">
        <v>32535</v>
      </c>
      <c r="B15828" s="211" t="s">
        <v>32536</v>
      </c>
      <c r="C15828" s="23">
        <v>24</v>
      </c>
      <c r="D15828" s="146">
        <v>3.6</v>
      </c>
      <c r="E15828" s="102">
        <v>517</v>
      </c>
      <c r="F15828" s="270">
        <v>4.6421663442940044</v>
      </c>
    </row>
    <row r="15829" spans="1:6">
      <c r="A15829" s="83" t="s">
        <v>32537</v>
      </c>
      <c r="B15829" s="211" t="s">
        <v>32538</v>
      </c>
      <c r="C15829" s="23">
        <v>40</v>
      </c>
      <c r="D15829" s="146">
        <v>6</v>
      </c>
      <c r="E15829" s="102">
        <v>756</v>
      </c>
      <c r="F15829" s="270">
        <v>5.2910052910052912</v>
      </c>
    </row>
    <row r="15830" spans="1:6">
      <c r="A15830" s="83" t="s">
        <v>32539</v>
      </c>
      <c r="B15830" s="211" t="s">
        <v>32540</v>
      </c>
      <c r="C15830" s="23">
        <v>26</v>
      </c>
      <c r="D15830" s="146">
        <v>3.9</v>
      </c>
      <c r="E15830" s="102">
        <v>613</v>
      </c>
      <c r="F15830" s="270">
        <v>4.2414355628058731</v>
      </c>
    </row>
    <row r="15831" spans="1:6">
      <c r="A15831" s="83" t="s">
        <v>32541</v>
      </c>
      <c r="B15831" s="211" t="s">
        <v>32542</v>
      </c>
      <c r="C15831" s="23">
        <v>13</v>
      </c>
      <c r="D15831" s="146">
        <v>1.95</v>
      </c>
      <c r="E15831" s="102">
        <v>479</v>
      </c>
      <c r="F15831" s="270">
        <v>2.7139874739039667</v>
      </c>
    </row>
    <row r="15832" spans="1:6">
      <c r="A15832" s="83" t="s">
        <v>32543</v>
      </c>
      <c r="B15832" s="211" t="s">
        <v>32544</v>
      </c>
      <c r="C15832" s="23">
        <v>13</v>
      </c>
      <c r="D15832" s="146">
        <v>1.95</v>
      </c>
      <c r="E15832" s="102">
        <v>653</v>
      </c>
      <c r="F15832" s="270">
        <v>1.9908116385911179</v>
      </c>
    </row>
    <row r="15833" spans="1:6">
      <c r="A15833" s="83" t="s">
        <v>32545</v>
      </c>
      <c r="B15833" s="211" t="s">
        <v>32546</v>
      </c>
      <c r="C15833" s="23">
        <v>18</v>
      </c>
      <c r="D15833" s="146">
        <v>2.7</v>
      </c>
      <c r="E15833" s="102">
        <v>508</v>
      </c>
      <c r="F15833" s="270">
        <v>3.5433070866141732</v>
      </c>
    </row>
    <row r="15834" spans="1:6">
      <c r="A15834" s="83" t="s">
        <v>32547</v>
      </c>
      <c r="B15834" s="211" t="s">
        <v>32548</v>
      </c>
      <c r="C15834" s="23">
        <v>18</v>
      </c>
      <c r="D15834" s="146">
        <v>2.7</v>
      </c>
      <c r="E15834" s="102">
        <v>636</v>
      </c>
      <c r="F15834" s="270">
        <v>2.8301886792452833</v>
      </c>
    </row>
    <row r="15835" spans="1:6">
      <c r="A15835" s="83" t="s">
        <v>32549</v>
      </c>
      <c r="B15835" s="211" t="s">
        <v>32550</v>
      </c>
      <c r="C15835" s="23">
        <v>42</v>
      </c>
      <c r="D15835" s="146">
        <v>6.3</v>
      </c>
      <c r="E15835" s="102">
        <v>745</v>
      </c>
      <c r="F15835" s="270">
        <v>5.6375838926174495</v>
      </c>
    </row>
    <row r="15836" spans="1:6">
      <c r="A15836" s="83" t="s">
        <v>32551</v>
      </c>
      <c r="B15836" s="211" t="s">
        <v>32552</v>
      </c>
      <c r="C15836" s="23">
        <v>20</v>
      </c>
      <c r="D15836" s="146">
        <v>3</v>
      </c>
      <c r="E15836" s="102">
        <v>1153</v>
      </c>
      <c r="F15836" s="270">
        <v>1.7346053772766694</v>
      </c>
    </row>
    <row r="15837" spans="1:6">
      <c r="A15837" s="83" t="s">
        <v>32553</v>
      </c>
      <c r="B15837" s="211" t="s">
        <v>32554</v>
      </c>
      <c r="C15837" s="23">
        <v>26</v>
      </c>
      <c r="D15837" s="146">
        <v>3.9</v>
      </c>
      <c r="E15837" s="102">
        <v>1138</v>
      </c>
      <c r="F15837" s="270">
        <v>2.2847100175746924</v>
      </c>
    </row>
    <row r="15838" spans="1:6">
      <c r="A15838" s="83" t="s">
        <v>32555</v>
      </c>
      <c r="B15838" s="211" t="s">
        <v>32556</v>
      </c>
      <c r="C15838" s="23">
        <v>23</v>
      </c>
      <c r="D15838" s="146">
        <v>3.45</v>
      </c>
      <c r="E15838" s="102">
        <v>1124</v>
      </c>
      <c r="F15838" s="270">
        <v>2.0462633451957295</v>
      </c>
    </row>
    <row r="15839" spans="1:6">
      <c r="A15839" s="83" t="s">
        <v>32557</v>
      </c>
      <c r="B15839" s="211" t="s">
        <v>32558</v>
      </c>
      <c r="C15839" s="23">
        <v>63</v>
      </c>
      <c r="D15839" s="146">
        <v>9.4499999999999993</v>
      </c>
      <c r="E15839" s="102">
        <v>837</v>
      </c>
      <c r="F15839" s="270">
        <v>7.5268817204301079</v>
      </c>
    </row>
    <row r="15840" spans="1:6">
      <c r="A15840" s="83" t="s">
        <v>32559</v>
      </c>
      <c r="B15840" s="211" t="s">
        <v>32560</v>
      </c>
      <c r="C15840" s="23">
        <v>21</v>
      </c>
      <c r="D15840" s="146">
        <v>3.15</v>
      </c>
      <c r="E15840" s="102">
        <v>817</v>
      </c>
      <c r="F15840" s="270">
        <v>2.5703794369645041</v>
      </c>
    </row>
    <row r="15841" spans="1:6">
      <c r="A15841" s="83" t="s">
        <v>32561</v>
      </c>
      <c r="B15841" s="211" t="s">
        <v>32562</v>
      </c>
      <c r="C15841" s="23">
        <v>5</v>
      </c>
      <c r="D15841" s="146">
        <v>0.75</v>
      </c>
      <c r="E15841" s="102">
        <v>653</v>
      </c>
      <c r="F15841" s="270">
        <v>0.76569678407350694</v>
      </c>
    </row>
    <row r="15842" spans="1:6">
      <c r="A15842" s="83" t="s">
        <v>32563</v>
      </c>
      <c r="B15842" s="211" t="s">
        <v>32564</v>
      </c>
      <c r="C15842" s="23">
        <v>32</v>
      </c>
      <c r="D15842" s="146">
        <v>4.8</v>
      </c>
      <c r="E15842" s="102">
        <v>645</v>
      </c>
      <c r="F15842" s="270">
        <v>4.9612403100775193</v>
      </c>
    </row>
    <row r="15843" spans="1:6">
      <c r="A15843" s="83" t="s">
        <v>32565</v>
      </c>
      <c r="B15843" s="211" t="s">
        <v>32566</v>
      </c>
      <c r="C15843" s="23">
        <v>48</v>
      </c>
      <c r="D15843" s="146">
        <v>7.2</v>
      </c>
      <c r="E15843" s="102">
        <v>875</v>
      </c>
      <c r="F15843" s="270">
        <v>5.4857142857142858</v>
      </c>
    </row>
    <row r="15844" spans="1:6">
      <c r="A15844" s="83" t="s">
        <v>32567</v>
      </c>
      <c r="B15844" s="211" t="s">
        <v>32568</v>
      </c>
      <c r="C15844" s="23">
        <v>32</v>
      </c>
      <c r="D15844" s="146">
        <v>4.8</v>
      </c>
      <c r="E15844" s="102">
        <v>510</v>
      </c>
      <c r="F15844" s="270">
        <v>6.2745098039215685</v>
      </c>
    </row>
    <row r="15845" spans="1:6">
      <c r="A15845" s="83" t="s">
        <v>32569</v>
      </c>
      <c r="B15845" s="211" t="s">
        <v>32570</v>
      </c>
      <c r="C15845" s="23">
        <v>22</v>
      </c>
      <c r="D15845" s="146">
        <v>3.3</v>
      </c>
      <c r="E15845" s="102">
        <v>639</v>
      </c>
      <c r="F15845" s="270">
        <v>3.4428794992175273</v>
      </c>
    </row>
    <row r="15846" spans="1:6">
      <c r="A15846" s="83" t="s">
        <v>32571</v>
      </c>
      <c r="B15846" s="211" t="s">
        <v>32572</v>
      </c>
      <c r="C15846" s="23">
        <v>28</v>
      </c>
      <c r="D15846" s="146">
        <v>4.2</v>
      </c>
      <c r="E15846" s="102">
        <v>655</v>
      </c>
      <c r="F15846" s="270">
        <v>4.2748091603053435</v>
      </c>
    </row>
    <row r="15847" spans="1:6">
      <c r="A15847" s="83" t="s">
        <v>32573</v>
      </c>
      <c r="B15847" s="211" t="s">
        <v>32574</v>
      </c>
      <c r="C15847" s="23">
        <v>12</v>
      </c>
      <c r="D15847" s="146">
        <v>1.8</v>
      </c>
      <c r="E15847" s="102">
        <v>496</v>
      </c>
      <c r="F15847" s="270">
        <v>2.4193548387096775</v>
      </c>
    </row>
    <row r="15848" spans="1:6">
      <c r="A15848" s="83" t="s">
        <v>32575</v>
      </c>
      <c r="B15848" s="211" t="s">
        <v>32576</v>
      </c>
      <c r="C15848" s="23">
        <v>23</v>
      </c>
      <c r="D15848" s="146">
        <v>3.45</v>
      </c>
      <c r="E15848" s="102">
        <v>503</v>
      </c>
      <c r="F15848" s="270">
        <v>4.5725646123260439</v>
      </c>
    </row>
    <row r="15849" spans="1:6">
      <c r="A15849" s="83" t="s">
        <v>32577</v>
      </c>
      <c r="B15849" s="211" t="s">
        <v>32578</v>
      </c>
      <c r="C15849" s="23">
        <v>39</v>
      </c>
      <c r="D15849" s="146">
        <v>5.85</v>
      </c>
      <c r="E15849" s="102">
        <v>793</v>
      </c>
      <c r="F15849" s="270">
        <v>4.918032786885246</v>
      </c>
    </row>
    <row r="15850" spans="1:6">
      <c r="A15850" s="83" t="s">
        <v>32579</v>
      </c>
      <c r="B15850" s="211" t="s">
        <v>32580</v>
      </c>
      <c r="C15850" s="23">
        <v>15</v>
      </c>
      <c r="D15850" s="146">
        <v>2.25</v>
      </c>
      <c r="E15850" s="102">
        <v>590</v>
      </c>
      <c r="F15850" s="270">
        <v>2.5423728813559325</v>
      </c>
    </row>
    <row r="15851" spans="1:6">
      <c r="A15851" s="83" t="s">
        <v>32581</v>
      </c>
      <c r="B15851" s="211" t="s">
        <v>32582</v>
      </c>
      <c r="C15851" s="23">
        <v>28</v>
      </c>
      <c r="D15851" s="146">
        <v>4.2</v>
      </c>
      <c r="E15851" s="102">
        <v>952</v>
      </c>
      <c r="F15851" s="270">
        <v>2.9411764705882351</v>
      </c>
    </row>
    <row r="15852" spans="1:6">
      <c r="A15852" s="83" t="s">
        <v>32583</v>
      </c>
      <c r="B15852" s="211" t="s">
        <v>32584</v>
      </c>
      <c r="C15852" s="23">
        <v>18</v>
      </c>
      <c r="D15852" s="146">
        <v>2.7</v>
      </c>
      <c r="E15852" s="102">
        <v>547</v>
      </c>
      <c r="F15852" s="270">
        <v>3.2906764168190126</v>
      </c>
    </row>
    <row r="15853" spans="1:6">
      <c r="A15853" s="83" t="s">
        <v>32585</v>
      </c>
      <c r="B15853" s="211" t="s">
        <v>32586</v>
      </c>
      <c r="C15853" s="23">
        <v>40</v>
      </c>
      <c r="D15853" s="146">
        <v>6</v>
      </c>
      <c r="E15853" s="102">
        <v>690</v>
      </c>
      <c r="F15853" s="270">
        <v>5.7971014492753623</v>
      </c>
    </row>
    <row r="15854" spans="1:6">
      <c r="A15854" s="83" t="s">
        <v>32587</v>
      </c>
      <c r="B15854" s="211" t="s">
        <v>32588</v>
      </c>
      <c r="C15854" s="23">
        <v>11</v>
      </c>
      <c r="D15854" s="146">
        <v>1.65</v>
      </c>
      <c r="E15854" s="102">
        <v>618</v>
      </c>
      <c r="F15854" s="270">
        <v>1.7799352750809061</v>
      </c>
    </row>
    <row r="15855" spans="1:6">
      <c r="A15855" s="83" t="s">
        <v>32589</v>
      </c>
      <c r="B15855" s="211" t="s">
        <v>32590</v>
      </c>
      <c r="C15855" s="23">
        <v>17</v>
      </c>
      <c r="D15855" s="146">
        <v>2.5499999999999998</v>
      </c>
      <c r="E15855" s="102">
        <v>768</v>
      </c>
      <c r="F15855" s="270">
        <v>2.213541666666667</v>
      </c>
    </row>
    <row r="15856" spans="1:6">
      <c r="A15856" s="83" t="s">
        <v>32591</v>
      </c>
      <c r="B15856" s="211" t="s">
        <v>32592</v>
      </c>
      <c r="C15856" s="23">
        <v>20</v>
      </c>
      <c r="D15856" s="146">
        <v>3</v>
      </c>
      <c r="E15856" s="102">
        <v>613</v>
      </c>
      <c r="F15856" s="270">
        <v>3.2626427406199019</v>
      </c>
    </row>
    <row r="15857" spans="1:6">
      <c r="A15857" s="83" t="s">
        <v>32593</v>
      </c>
      <c r="B15857" s="211" t="s">
        <v>32594</v>
      </c>
      <c r="C15857" s="23">
        <v>44</v>
      </c>
      <c r="D15857" s="146">
        <v>6.6</v>
      </c>
      <c r="E15857" s="102">
        <v>1008</v>
      </c>
      <c r="F15857" s="270">
        <v>4.3650793650793647</v>
      </c>
    </row>
    <row r="15858" spans="1:6">
      <c r="A15858" s="83" t="s">
        <v>32595</v>
      </c>
      <c r="B15858" s="211" t="s">
        <v>32596</v>
      </c>
      <c r="C15858" s="23">
        <v>22</v>
      </c>
      <c r="D15858" s="146">
        <v>3.3</v>
      </c>
      <c r="E15858" s="102">
        <v>758</v>
      </c>
      <c r="F15858" s="270">
        <v>2.9023746701846966</v>
      </c>
    </row>
    <row r="15859" spans="1:6">
      <c r="A15859" s="83" t="s">
        <v>32597</v>
      </c>
      <c r="B15859" s="211" t="s">
        <v>32598</v>
      </c>
      <c r="C15859" s="23">
        <v>25</v>
      </c>
      <c r="D15859" s="146">
        <v>3.75</v>
      </c>
      <c r="E15859" s="102">
        <v>752</v>
      </c>
      <c r="F15859" s="270">
        <v>3.3244680851063828</v>
      </c>
    </row>
    <row r="15860" spans="1:6">
      <c r="A15860" s="83" t="s">
        <v>32599</v>
      </c>
      <c r="B15860" s="211" t="s">
        <v>32600</v>
      </c>
      <c r="C15860" s="23">
        <v>32</v>
      </c>
      <c r="D15860" s="146">
        <v>4.8</v>
      </c>
      <c r="E15860" s="102">
        <v>750</v>
      </c>
      <c r="F15860" s="270">
        <v>4.2666666666666666</v>
      </c>
    </row>
    <row r="15861" spans="1:6">
      <c r="A15861" s="83" t="s">
        <v>32601</v>
      </c>
      <c r="B15861" s="211" t="s">
        <v>32602</v>
      </c>
      <c r="C15861" s="23">
        <v>23</v>
      </c>
      <c r="D15861" s="146">
        <v>3.45</v>
      </c>
      <c r="E15861" s="102">
        <v>758</v>
      </c>
      <c r="F15861" s="270">
        <v>3.0343007915567282</v>
      </c>
    </row>
    <row r="15862" spans="1:6">
      <c r="A15862" s="83" t="s">
        <v>32603</v>
      </c>
      <c r="B15862" s="211" t="s">
        <v>32604</v>
      </c>
      <c r="C15862" s="23">
        <v>34</v>
      </c>
      <c r="D15862" s="146">
        <v>5.0999999999999996</v>
      </c>
      <c r="E15862" s="102">
        <v>1018</v>
      </c>
      <c r="F15862" s="270">
        <v>3.3398821218074657</v>
      </c>
    </row>
    <row r="15863" spans="1:6">
      <c r="A15863" s="83" t="s">
        <v>32605</v>
      </c>
      <c r="B15863" s="211" t="s">
        <v>32606</v>
      </c>
      <c r="C15863" s="23">
        <v>53</v>
      </c>
      <c r="D15863" s="146">
        <v>7.95</v>
      </c>
      <c r="E15863" s="102">
        <v>932</v>
      </c>
      <c r="F15863" s="270">
        <v>5.6866952789699567</v>
      </c>
    </row>
    <row r="15864" spans="1:6">
      <c r="A15864" s="83" t="s">
        <v>32607</v>
      </c>
      <c r="B15864" s="211" t="s">
        <v>32608</v>
      </c>
      <c r="C15864" s="23">
        <v>16</v>
      </c>
      <c r="D15864" s="146">
        <v>2.4</v>
      </c>
      <c r="E15864" s="102">
        <v>597</v>
      </c>
      <c r="F15864" s="270">
        <v>2.6800670016750421</v>
      </c>
    </row>
    <row r="15865" spans="1:6">
      <c r="A15865" s="83" t="s">
        <v>32609</v>
      </c>
      <c r="B15865" s="211" t="s">
        <v>32610</v>
      </c>
      <c r="C15865" s="23">
        <v>15</v>
      </c>
      <c r="D15865" s="146">
        <v>2.25</v>
      </c>
      <c r="E15865" s="102">
        <v>689</v>
      </c>
      <c r="F15865" s="270">
        <v>2.1770682148040637</v>
      </c>
    </row>
    <row r="15866" spans="1:6">
      <c r="A15866" s="83" t="s">
        <v>32611</v>
      </c>
      <c r="B15866" s="211" t="s">
        <v>32612</v>
      </c>
      <c r="C15866" s="23">
        <v>20</v>
      </c>
      <c r="D15866" s="146">
        <v>3</v>
      </c>
      <c r="E15866" s="102">
        <v>722</v>
      </c>
      <c r="F15866" s="270">
        <v>2.7700831024930745</v>
      </c>
    </row>
    <row r="15867" spans="1:6">
      <c r="A15867" s="83" t="s">
        <v>32613</v>
      </c>
      <c r="B15867" s="211" t="s">
        <v>32614</v>
      </c>
      <c r="C15867" s="23">
        <v>11</v>
      </c>
      <c r="D15867" s="146">
        <v>1.65</v>
      </c>
      <c r="E15867" s="102">
        <v>672</v>
      </c>
      <c r="F15867" s="270">
        <v>1.6369047619047621</v>
      </c>
    </row>
    <row r="15868" spans="1:6">
      <c r="A15868" s="83" t="s">
        <v>32615</v>
      </c>
      <c r="B15868" s="211" t="s">
        <v>32616</v>
      </c>
      <c r="C15868" s="23">
        <v>21</v>
      </c>
      <c r="D15868" s="146">
        <v>3.15</v>
      </c>
      <c r="E15868" s="102">
        <v>633</v>
      </c>
      <c r="F15868" s="270">
        <v>3.3175355450236967</v>
      </c>
    </row>
    <row r="15869" spans="1:6">
      <c r="A15869" s="83" t="s">
        <v>32617</v>
      </c>
      <c r="B15869" s="211" t="s">
        <v>32618</v>
      </c>
      <c r="C15869" s="23">
        <v>187</v>
      </c>
      <c r="D15869" s="146">
        <v>28.05</v>
      </c>
      <c r="E15869" s="102">
        <v>825</v>
      </c>
      <c r="F15869" s="270">
        <v>22.666666666666664</v>
      </c>
    </row>
    <row r="15870" spans="1:6">
      <c r="A15870" s="83" t="s">
        <v>32619</v>
      </c>
      <c r="B15870" s="211" t="s">
        <v>32620</v>
      </c>
      <c r="C15870" s="23">
        <v>48</v>
      </c>
      <c r="D15870" s="146">
        <v>7.2</v>
      </c>
      <c r="E15870" s="102">
        <v>1233</v>
      </c>
      <c r="F15870" s="270">
        <v>3.8929440389294405</v>
      </c>
    </row>
    <row r="15871" spans="1:6">
      <c r="A15871" s="83" t="s">
        <v>32621</v>
      </c>
      <c r="B15871" s="211" t="s">
        <v>32622</v>
      </c>
      <c r="C15871" s="23">
        <v>37</v>
      </c>
      <c r="D15871" s="146">
        <v>5.55</v>
      </c>
      <c r="E15871" s="102">
        <v>756</v>
      </c>
      <c r="F15871" s="270">
        <v>4.894179894179894</v>
      </c>
    </row>
    <row r="15872" spans="1:6">
      <c r="A15872" s="83" t="s">
        <v>32623</v>
      </c>
      <c r="B15872" s="211" t="s">
        <v>32624</v>
      </c>
      <c r="C15872" s="23">
        <v>133</v>
      </c>
      <c r="D15872" s="146">
        <v>19.95</v>
      </c>
      <c r="E15872" s="102">
        <v>929</v>
      </c>
      <c r="F15872" s="270">
        <v>14.316469321851452</v>
      </c>
    </row>
    <row r="15873" spans="1:6">
      <c r="A15873" s="83" t="s">
        <v>32625</v>
      </c>
      <c r="B15873" s="211" t="s">
        <v>32626</v>
      </c>
      <c r="C15873" s="23">
        <v>110</v>
      </c>
      <c r="D15873" s="146">
        <v>16.5</v>
      </c>
      <c r="E15873" s="102">
        <v>681</v>
      </c>
      <c r="F15873" s="270">
        <v>16.152716593245227</v>
      </c>
    </row>
    <row r="15874" spans="1:6">
      <c r="A15874" s="83" t="s">
        <v>32627</v>
      </c>
      <c r="B15874" s="211" t="s">
        <v>32628</v>
      </c>
      <c r="C15874" s="23">
        <v>110</v>
      </c>
      <c r="D15874" s="146">
        <v>16.5</v>
      </c>
      <c r="E15874" s="102">
        <v>1179</v>
      </c>
      <c r="F15874" s="270">
        <v>9.3299406276505508</v>
      </c>
    </row>
    <row r="15875" spans="1:6">
      <c r="A15875" s="83" t="s">
        <v>32629</v>
      </c>
      <c r="B15875" s="211" t="s">
        <v>32630</v>
      </c>
      <c r="C15875" s="23">
        <v>84</v>
      </c>
      <c r="D15875" s="146">
        <v>12.6</v>
      </c>
      <c r="E15875" s="102">
        <v>675</v>
      </c>
      <c r="F15875" s="270">
        <v>12.444444444444445</v>
      </c>
    </row>
    <row r="15876" spans="1:6">
      <c r="A15876" s="83" t="s">
        <v>32631</v>
      </c>
      <c r="B15876" s="211" t="s">
        <v>32632</v>
      </c>
      <c r="C15876" s="23">
        <v>121</v>
      </c>
      <c r="D15876" s="146">
        <v>18.149999999999999</v>
      </c>
      <c r="E15876" s="102">
        <v>684</v>
      </c>
      <c r="F15876" s="270">
        <v>17.690058479532166</v>
      </c>
    </row>
    <row r="15877" spans="1:6">
      <c r="A15877" s="83" t="s">
        <v>32633</v>
      </c>
      <c r="B15877" s="211" t="s">
        <v>32634</v>
      </c>
      <c r="C15877" s="23">
        <v>46</v>
      </c>
      <c r="D15877" s="146">
        <v>6.9</v>
      </c>
      <c r="E15877" s="102">
        <v>661</v>
      </c>
      <c r="F15877" s="270">
        <v>6.9591527987897122</v>
      </c>
    </row>
    <row r="15878" spans="1:6">
      <c r="A15878" s="83" t="s">
        <v>32635</v>
      </c>
      <c r="B15878" s="211" t="s">
        <v>32636</v>
      </c>
      <c r="C15878" s="23">
        <v>60</v>
      </c>
      <c r="D15878" s="146">
        <v>9</v>
      </c>
      <c r="E15878" s="102">
        <v>664</v>
      </c>
      <c r="F15878" s="270">
        <v>9.0361445783132535</v>
      </c>
    </row>
    <row r="15879" spans="1:6">
      <c r="A15879" s="83" t="s">
        <v>32637</v>
      </c>
      <c r="B15879" s="211" t="s">
        <v>32638</v>
      </c>
      <c r="C15879" s="23">
        <v>92</v>
      </c>
      <c r="D15879" s="146">
        <v>13.8</v>
      </c>
      <c r="E15879" s="102">
        <v>638</v>
      </c>
      <c r="F15879" s="270">
        <v>14.420062695924765</v>
      </c>
    </row>
    <row r="15880" spans="1:6">
      <c r="A15880" s="83" t="s">
        <v>32639</v>
      </c>
      <c r="B15880" s="211" t="s">
        <v>32640</v>
      </c>
      <c r="C15880" s="23">
        <v>37</v>
      </c>
      <c r="D15880" s="146">
        <v>5.55</v>
      </c>
      <c r="E15880" s="102">
        <v>630</v>
      </c>
      <c r="F15880" s="270">
        <v>5.8730158730158726</v>
      </c>
    </row>
    <row r="15881" spans="1:6">
      <c r="A15881" s="83" t="s">
        <v>32641</v>
      </c>
      <c r="B15881" s="211" t="s">
        <v>32642</v>
      </c>
      <c r="C15881" s="23">
        <v>47</v>
      </c>
      <c r="D15881" s="146">
        <v>7.05</v>
      </c>
      <c r="E15881" s="102">
        <v>650</v>
      </c>
      <c r="F15881" s="270">
        <v>7.2307692307692308</v>
      </c>
    </row>
    <row r="15882" spans="1:6">
      <c r="A15882" s="83" t="s">
        <v>32643</v>
      </c>
      <c r="B15882" s="211" t="s">
        <v>32644</v>
      </c>
      <c r="C15882" s="23">
        <v>86</v>
      </c>
      <c r="D15882" s="146">
        <v>12.9</v>
      </c>
      <c r="E15882" s="102">
        <v>684</v>
      </c>
      <c r="F15882" s="270">
        <v>12.573099415204677</v>
      </c>
    </row>
    <row r="15883" spans="1:6">
      <c r="A15883" s="83" t="s">
        <v>32645</v>
      </c>
      <c r="B15883" s="211" t="s">
        <v>32646</v>
      </c>
      <c r="C15883" s="23">
        <v>34</v>
      </c>
      <c r="D15883" s="146">
        <v>5.0999999999999996</v>
      </c>
      <c r="E15883" s="102">
        <v>597</v>
      </c>
      <c r="F15883" s="270">
        <v>5.6951423785594635</v>
      </c>
    </row>
    <row r="15884" spans="1:6">
      <c r="A15884" s="83" t="s">
        <v>32647</v>
      </c>
      <c r="B15884" s="211" t="s">
        <v>32648</v>
      </c>
      <c r="C15884" s="23">
        <v>98</v>
      </c>
      <c r="D15884" s="146">
        <v>14.7</v>
      </c>
      <c r="E15884" s="102">
        <v>594</v>
      </c>
      <c r="F15884" s="270">
        <v>16.498316498316498</v>
      </c>
    </row>
    <row r="15885" spans="1:6">
      <c r="A15885" s="83" t="s">
        <v>32649</v>
      </c>
      <c r="B15885" s="211" t="s">
        <v>32650</v>
      </c>
      <c r="C15885" s="23">
        <v>73</v>
      </c>
      <c r="D15885" s="146">
        <v>10.95</v>
      </c>
      <c r="E15885" s="102">
        <v>675</v>
      </c>
      <c r="F15885" s="270">
        <v>10.814814814814815</v>
      </c>
    </row>
    <row r="15886" spans="1:6">
      <c r="A15886" s="83" t="s">
        <v>32651</v>
      </c>
      <c r="B15886" s="211" t="s">
        <v>32652</v>
      </c>
      <c r="C15886" s="23">
        <v>38</v>
      </c>
      <c r="D15886" s="146">
        <v>5.7</v>
      </c>
      <c r="E15886" s="102">
        <v>723</v>
      </c>
      <c r="F15886" s="270">
        <v>5.2558782849239281</v>
      </c>
    </row>
    <row r="15887" spans="1:6">
      <c r="A15887" s="83" t="s">
        <v>32653</v>
      </c>
      <c r="B15887" s="211" t="s">
        <v>32654</v>
      </c>
      <c r="C15887" s="23">
        <v>123</v>
      </c>
      <c r="D15887" s="146">
        <v>18.45</v>
      </c>
      <c r="E15887" s="102">
        <v>809</v>
      </c>
      <c r="F15887" s="270">
        <v>15.203955500618047</v>
      </c>
    </row>
    <row r="15888" spans="1:6">
      <c r="A15888" s="83" t="s">
        <v>32655</v>
      </c>
      <c r="B15888" s="211" t="s">
        <v>32656</v>
      </c>
      <c r="C15888" s="23">
        <v>48</v>
      </c>
      <c r="D15888" s="146">
        <v>7.2</v>
      </c>
      <c r="E15888" s="102">
        <v>661</v>
      </c>
      <c r="F15888" s="270">
        <v>7.2617246596066565</v>
      </c>
    </row>
    <row r="15889" spans="1:6">
      <c r="A15889" s="83" t="s">
        <v>32657</v>
      </c>
      <c r="B15889" s="211" t="s">
        <v>32658</v>
      </c>
      <c r="C15889" s="23">
        <v>43</v>
      </c>
      <c r="D15889" s="146">
        <v>6.45</v>
      </c>
      <c r="E15889" s="102">
        <v>543</v>
      </c>
      <c r="F15889" s="270">
        <v>7.9189686924493561</v>
      </c>
    </row>
    <row r="15890" spans="1:6">
      <c r="A15890" s="83" t="s">
        <v>32659</v>
      </c>
      <c r="B15890" s="211" t="s">
        <v>32660</v>
      </c>
      <c r="C15890" s="23">
        <v>104</v>
      </c>
      <c r="D15890" s="146">
        <v>15.6</v>
      </c>
      <c r="E15890" s="102">
        <v>601</v>
      </c>
      <c r="F15890" s="270">
        <v>17.304492512479204</v>
      </c>
    </row>
    <row r="15891" spans="1:6">
      <c r="A15891" s="83" t="s">
        <v>32661</v>
      </c>
      <c r="B15891" s="211" t="s">
        <v>32662</v>
      </c>
      <c r="C15891" s="23">
        <v>28</v>
      </c>
      <c r="D15891" s="146">
        <v>4.2</v>
      </c>
      <c r="E15891" s="102">
        <v>829</v>
      </c>
      <c r="F15891" s="270">
        <v>3.3775633293124248</v>
      </c>
    </row>
    <row r="15892" spans="1:6">
      <c r="A15892" s="83" t="s">
        <v>32663</v>
      </c>
      <c r="B15892" s="211" t="s">
        <v>32664</v>
      </c>
      <c r="C15892" s="23">
        <v>39</v>
      </c>
      <c r="D15892" s="146">
        <v>5.85</v>
      </c>
      <c r="E15892" s="102">
        <v>681</v>
      </c>
      <c r="F15892" s="270">
        <v>5.7268722466960353</v>
      </c>
    </row>
    <row r="15893" spans="1:6">
      <c r="A15893" s="83" t="s">
        <v>32665</v>
      </c>
      <c r="B15893" s="211" t="s">
        <v>32666</v>
      </c>
      <c r="C15893" s="23">
        <v>43</v>
      </c>
      <c r="D15893" s="146">
        <v>6.45</v>
      </c>
      <c r="E15893" s="102">
        <v>653</v>
      </c>
      <c r="F15893" s="270">
        <v>6.5849923430321589</v>
      </c>
    </row>
    <row r="15894" spans="1:6">
      <c r="A15894" s="83" t="s">
        <v>32667</v>
      </c>
      <c r="B15894" s="211" t="s">
        <v>32668</v>
      </c>
      <c r="C15894" s="23">
        <v>49</v>
      </c>
      <c r="D15894" s="146">
        <v>7.35</v>
      </c>
      <c r="E15894" s="102">
        <v>807</v>
      </c>
      <c r="F15894" s="270">
        <v>6.0718711276332087</v>
      </c>
    </row>
    <row r="15895" spans="1:6">
      <c r="A15895" s="83" t="s">
        <v>32669</v>
      </c>
      <c r="B15895" s="211" t="s">
        <v>32670</v>
      </c>
      <c r="C15895" s="23">
        <v>13</v>
      </c>
      <c r="D15895" s="146">
        <v>1.95</v>
      </c>
      <c r="E15895" s="102">
        <v>602</v>
      </c>
      <c r="F15895" s="270">
        <v>2.1594684385382057</v>
      </c>
    </row>
    <row r="15896" spans="1:6">
      <c r="A15896" s="83" t="s">
        <v>32671</v>
      </c>
      <c r="B15896" s="211" t="s">
        <v>32672</v>
      </c>
      <c r="C15896" s="23">
        <v>33</v>
      </c>
      <c r="D15896" s="146">
        <v>4.95</v>
      </c>
      <c r="E15896" s="102">
        <v>581</v>
      </c>
      <c r="F15896" s="270">
        <v>5.6798623063683307</v>
      </c>
    </row>
    <row r="15897" spans="1:6">
      <c r="A15897" s="83" t="s">
        <v>32673</v>
      </c>
      <c r="B15897" s="211" t="s">
        <v>32674</v>
      </c>
      <c r="C15897" s="23">
        <v>71</v>
      </c>
      <c r="D15897" s="146">
        <v>10.65</v>
      </c>
      <c r="E15897" s="102">
        <v>598</v>
      </c>
      <c r="F15897" s="270">
        <v>11.872909698996656</v>
      </c>
    </row>
    <row r="15898" spans="1:6">
      <c r="A15898" s="83" t="s">
        <v>32675</v>
      </c>
      <c r="B15898" s="211" t="s">
        <v>32676</v>
      </c>
      <c r="C15898" s="23">
        <v>34</v>
      </c>
      <c r="D15898" s="146">
        <v>5.0999999999999996</v>
      </c>
      <c r="E15898" s="102">
        <v>667</v>
      </c>
      <c r="F15898" s="270">
        <v>5.0974512743628182</v>
      </c>
    </row>
    <row r="15899" spans="1:6">
      <c r="A15899" s="83" t="s">
        <v>32677</v>
      </c>
      <c r="B15899" s="211" t="s">
        <v>32678</v>
      </c>
      <c r="C15899" s="23">
        <v>54</v>
      </c>
      <c r="D15899" s="146">
        <v>8.1</v>
      </c>
      <c r="E15899" s="102">
        <v>575</v>
      </c>
      <c r="F15899" s="270">
        <v>9.391304347826086</v>
      </c>
    </row>
    <row r="15900" spans="1:6">
      <c r="A15900" s="83" t="s">
        <v>32679</v>
      </c>
      <c r="B15900" s="211" t="s">
        <v>32680</v>
      </c>
      <c r="C15900" s="23">
        <v>29</v>
      </c>
      <c r="D15900" s="146">
        <v>4.3499999999999996</v>
      </c>
      <c r="E15900" s="102">
        <v>645</v>
      </c>
      <c r="F15900" s="270">
        <v>4.4961240310077519</v>
      </c>
    </row>
    <row r="15901" spans="1:6">
      <c r="A15901" s="83" t="s">
        <v>32681</v>
      </c>
      <c r="B15901" s="211" t="s">
        <v>32682</v>
      </c>
      <c r="C15901" s="23">
        <v>76</v>
      </c>
      <c r="D15901" s="146">
        <v>11.4</v>
      </c>
      <c r="E15901" s="102">
        <v>723</v>
      </c>
      <c r="F15901" s="270">
        <v>10.511756569847856</v>
      </c>
    </row>
    <row r="15902" spans="1:6">
      <c r="A15902" s="83" t="s">
        <v>32683</v>
      </c>
      <c r="B15902" s="211" t="s">
        <v>32684</v>
      </c>
      <c r="C15902" s="23">
        <v>19</v>
      </c>
      <c r="D15902" s="146">
        <v>2.85</v>
      </c>
      <c r="E15902" s="102">
        <v>875</v>
      </c>
      <c r="F15902" s="270">
        <v>2.1714285714285713</v>
      </c>
    </row>
    <row r="15903" spans="1:6">
      <c r="A15903" s="83" t="s">
        <v>32685</v>
      </c>
      <c r="B15903" s="211" t="s">
        <v>32686</v>
      </c>
      <c r="C15903" s="23">
        <v>35</v>
      </c>
      <c r="D15903" s="146">
        <v>5.25</v>
      </c>
      <c r="E15903" s="102">
        <v>637</v>
      </c>
      <c r="F15903" s="270">
        <v>5.4945054945054945</v>
      </c>
    </row>
    <row r="15904" spans="1:6">
      <c r="A15904" s="83" t="s">
        <v>32687</v>
      </c>
      <c r="B15904" s="211" t="s">
        <v>32688</v>
      </c>
      <c r="C15904" s="23">
        <v>15</v>
      </c>
      <c r="D15904" s="146">
        <v>2.25</v>
      </c>
      <c r="E15904" s="102">
        <v>642</v>
      </c>
      <c r="F15904" s="270">
        <v>2.3364485981308412</v>
      </c>
    </row>
    <row r="15905" spans="1:6">
      <c r="A15905" s="83" t="s">
        <v>32689</v>
      </c>
      <c r="B15905" s="211" t="s">
        <v>32690</v>
      </c>
      <c r="C15905" s="23">
        <v>29</v>
      </c>
      <c r="D15905" s="146">
        <v>4.3499999999999996</v>
      </c>
      <c r="E15905" s="102">
        <v>621</v>
      </c>
      <c r="F15905" s="270">
        <v>4.6698872785829311</v>
      </c>
    </row>
    <row r="15906" spans="1:6">
      <c r="A15906" s="83" t="s">
        <v>32691</v>
      </c>
      <c r="B15906" s="211" t="s">
        <v>32692</v>
      </c>
      <c r="C15906" s="23">
        <v>32</v>
      </c>
      <c r="D15906" s="146">
        <v>4.8</v>
      </c>
      <c r="E15906" s="102">
        <v>899</v>
      </c>
      <c r="F15906" s="270">
        <v>3.5595105672969964</v>
      </c>
    </row>
    <row r="15907" spans="1:6">
      <c r="A15907" s="83" t="s">
        <v>32693</v>
      </c>
      <c r="B15907" s="211" t="s">
        <v>32694</v>
      </c>
      <c r="C15907" s="23">
        <v>39</v>
      </c>
      <c r="D15907" s="146">
        <v>5.85</v>
      </c>
      <c r="E15907" s="102">
        <v>741</v>
      </c>
      <c r="F15907" s="270">
        <v>5.2631578947368416</v>
      </c>
    </row>
    <row r="15908" spans="1:6">
      <c r="A15908" s="83" t="s">
        <v>32695</v>
      </c>
      <c r="B15908" s="211" t="s">
        <v>32696</v>
      </c>
      <c r="C15908" s="23">
        <v>62</v>
      </c>
      <c r="D15908" s="146">
        <v>9.3000000000000007</v>
      </c>
      <c r="E15908" s="102">
        <v>737</v>
      </c>
      <c r="F15908" s="270">
        <v>8.4124830393487109</v>
      </c>
    </row>
    <row r="15909" spans="1:6">
      <c r="A15909" s="83" t="s">
        <v>32697</v>
      </c>
      <c r="B15909" s="211" t="s">
        <v>32698</v>
      </c>
      <c r="C15909" s="23">
        <v>76</v>
      </c>
      <c r="D15909" s="146">
        <v>11.4</v>
      </c>
      <c r="E15909" s="102">
        <v>955</v>
      </c>
      <c r="F15909" s="270">
        <v>7.9581151832460728</v>
      </c>
    </row>
    <row r="15910" spans="1:6">
      <c r="A15910" s="83" t="s">
        <v>32699</v>
      </c>
      <c r="B15910" s="211" t="s">
        <v>32700</v>
      </c>
      <c r="C15910" s="23">
        <v>38</v>
      </c>
      <c r="D15910" s="146">
        <v>5.7</v>
      </c>
      <c r="E15910" s="102">
        <v>598</v>
      </c>
      <c r="F15910" s="270">
        <v>6.3545150501672243</v>
      </c>
    </row>
    <row r="15911" spans="1:6">
      <c r="A15911" s="83" t="s">
        <v>32701</v>
      </c>
      <c r="B15911" s="211" t="s">
        <v>32702</v>
      </c>
      <c r="C15911" s="23">
        <v>26</v>
      </c>
      <c r="D15911" s="146">
        <v>3.9</v>
      </c>
      <c r="E15911" s="102">
        <v>675</v>
      </c>
      <c r="F15911" s="270">
        <v>3.8518518518518521</v>
      </c>
    </row>
    <row r="15912" spans="1:6">
      <c r="A15912" s="83" t="s">
        <v>32703</v>
      </c>
      <c r="B15912" s="211" t="s">
        <v>32704</v>
      </c>
      <c r="C15912" s="23">
        <v>32</v>
      </c>
      <c r="D15912" s="146">
        <v>4.8</v>
      </c>
      <c r="E15912" s="102">
        <v>788</v>
      </c>
      <c r="F15912" s="270">
        <v>4.0609137055837561</v>
      </c>
    </row>
    <row r="15913" spans="1:6">
      <c r="A15913" s="83" t="s">
        <v>32705</v>
      </c>
      <c r="B15913" s="211" t="s">
        <v>32706</v>
      </c>
      <c r="C15913" s="23">
        <v>16</v>
      </c>
      <c r="D15913" s="146">
        <v>2.4</v>
      </c>
      <c r="E15913" s="102">
        <v>744</v>
      </c>
      <c r="F15913" s="270">
        <v>2.1505376344086025</v>
      </c>
    </row>
    <row r="15914" spans="1:6">
      <c r="A15914" s="83" t="s">
        <v>32707</v>
      </c>
      <c r="B15914" s="211" t="s">
        <v>32708</v>
      </c>
      <c r="C15914" s="23">
        <v>46</v>
      </c>
      <c r="D15914" s="146">
        <v>6.9</v>
      </c>
      <c r="E15914" s="102">
        <v>542</v>
      </c>
      <c r="F15914" s="270">
        <v>8.4870848708487081</v>
      </c>
    </row>
    <row r="15915" spans="1:6">
      <c r="A15915" s="83" t="s">
        <v>32709</v>
      </c>
      <c r="B15915" s="211" t="s">
        <v>32710</v>
      </c>
      <c r="C15915" s="23">
        <v>49</v>
      </c>
      <c r="D15915" s="146">
        <v>7.35</v>
      </c>
      <c r="E15915" s="102">
        <v>640</v>
      </c>
      <c r="F15915" s="270">
        <v>7.6562500000000009</v>
      </c>
    </row>
    <row r="15916" spans="1:6">
      <c r="A15916" s="83" t="s">
        <v>32711</v>
      </c>
      <c r="B15916" s="211" t="s">
        <v>32712</v>
      </c>
      <c r="C15916" s="23">
        <v>35</v>
      </c>
      <c r="D15916" s="146">
        <v>5.25</v>
      </c>
      <c r="E15916" s="102">
        <v>632</v>
      </c>
      <c r="F15916" s="270">
        <v>5.5379746835443031</v>
      </c>
    </row>
    <row r="15917" spans="1:6">
      <c r="A15917" s="83" t="s">
        <v>32713</v>
      </c>
      <c r="B15917" s="211" t="s">
        <v>32714</v>
      </c>
      <c r="C15917" s="23">
        <v>94</v>
      </c>
      <c r="D15917" s="146">
        <v>14.1</v>
      </c>
      <c r="E15917" s="102">
        <v>663</v>
      </c>
      <c r="F15917" s="270">
        <v>14.177978883861236</v>
      </c>
    </row>
    <row r="15918" spans="1:6">
      <c r="A15918" s="83" t="s">
        <v>32715</v>
      </c>
      <c r="B15918" s="211" t="s">
        <v>32716</v>
      </c>
      <c r="C15918" s="23">
        <v>59</v>
      </c>
      <c r="D15918" s="146">
        <v>8.85</v>
      </c>
      <c r="E15918" s="102">
        <v>544</v>
      </c>
      <c r="F15918" s="270">
        <v>10.845588235294118</v>
      </c>
    </row>
    <row r="15919" spans="1:6">
      <c r="A15919" s="83" t="s">
        <v>32717</v>
      </c>
      <c r="B15919" s="211" t="s">
        <v>32718</v>
      </c>
      <c r="C15919" s="23">
        <v>28</v>
      </c>
      <c r="D15919" s="146">
        <v>4.2</v>
      </c>
      <c r="E15919" s="102">
        <v>544</v>
      </c>
      <c r="F15919" s="270">
        <v>5.1470588235294112</v>
      </c>
    </row>
    <row r="15920" spans="1:6">
      <c r="A15920" s="83" t="s">
        <v>32719</v>
      </c>
      <c r="B15920" s="211" t="s">
        <v>32720</v>
      </c>
      <c r="C15920" s="23">
        <v>36</v>
      </c>
      <c r="D15920" s="146">
        <v>5.4</v>
      </c>
      <c r="E15920" s="102">
        <v>1301</v>
      </c>
      <c r="F15920" s="270">
        <v>2.7671022290545735</v>
      </c>
    </row>
    <row r="15921" spans="1:6">
      <c r="A15921" s="83" t="s">
        <v>32721</v>
      </c>
      <c r="B15921" s="211" t="s">
        <v>32722</v>
      </c>
      <c r="C15921" s="23">
        <v>23</v>
      </c>
      <c r="D15921" s="146">
        <v>3.45</v>
      </c>
      <c r="E15921" s="102">
        <v>605</v>
      </c>
      <c r="F15921" s="270">
        <v>3.8016528925619832</v>
      </c>
    </row>
    <row r="15922" spans="1:6">
      <c r="A15922" s="83" t="s">
        <v>32723</v>
      </c>
      <c r="B15922" s="211" t="s">
        <v>32724</v>
      </c>
      <c r="C15922" s="23">
        <v>22</v>
      </c>
      <c r="D15922" s="146">
        <v>3.3</v>
      </c>
      <c r="E15922" s="102">
        <v>676</v>
      </c>
      <c r="F15922" s="270">
        <v>3.2544378698224854</v>
      </c>
    </row>
    <row r="15923" spans="1:6">
      <c r="A15923" s="83" t="s">
        <v>32725</v>
      </c>
      <c r="B15923" s="211" t="s">
        <v>32726</v>
      </c>
      <c r="C15923" s="23">
        <v>65</v>
      </c>
      <c r="D15923" s="146">
        <v>9.75</v>
      </c>
      <c r="E15923" s="102">
        <v>503</v>
      </c>
      <c r="F15923" s="270">
        <v>12.922465208747516</v>
      </c>
    </row>
    <row r="15924" spans="1:6">
      <c r="A15924" s="83" t="s">
        <v>32727</v>
      </c>
      <c r="B15924" s="211" t="s">
        <v>32728</v>
      </c>
      <c r="C15924" s="23">
        <v>58</v>
      </c>
      <c r="D15924" s="146">
        <v>8.6999999999999993</v>
      </c>
      <c r="E15924" s="102">
        <v>517</v>
      </c>
      <c r="F15924" s="270">
        <v>11.218568665377177</v>
      </c>
    </row>
    <row r="15925" spans="1:6">
      <c r="A15925" s="83" t="s">
        <v>32729</v>
      </c>
      <c r="B15925" s="211" t="s">
        <v>32730</v>
      </c>
      <c r="C15925" s="23">
        <v>40</v>
      </c>
      <c r="D15925" s="146">
        <v>6</v>
      </c>
      <c r="E15925" s="102">
        <v>919</v>
      </c>
      <c r="F15925" s="270">
        <v>4.3525571273122958</v>
      </c>
    </row>
    <row r="15926" spans="1:6">
      <c r="A15926" s="83" t="s">
        <v>32731</v>
      </c>
      <c r="B15926" s="211" t="s">
        <v>32732</v>
      </c>
      <c r="C15926" s="23">
        <v>38</v>
      </c>
      <c r="D15926" s="146">
        <v>5.7</v>
      </c>
      <c r="E15926" s="102">
        <v>700</v>
      </c>
      <c r="F15926" s="270">
        <v>5.4285714285714288</v>
      </c>
    </row>
    <row r="15927" spans="1:6">
      <c r="A15927" s="83" t="s">
        <v>32733</v>
      </c>
      <c r="B15927" s="211" t="s">
        <v>32734</v>
      </c>
      <c r="C15927" s="23">
        <v>27</v>
      </c>
      <c r="D15927" s="146">
        <v>4.05</v>
      </c>
      <c r="E15927" s="102">
        <v>713</v>
      </c>
      <c r="F15927" s="270">
        <v>3.7868162692847123</v>
      </c>
    </row>
    <row r="15928" spans="1:6">
      <c r="A15928" s="83" t="s">
        <v>32735</v>
      </c>
      <c r="B15928" s="211" t="s">
        <v>32736</v>
      </c>
      <c r="C15928" s="23">
        <v>34</v>
      </c>
      <c r="D15928" s="146">
        <v>5.0999999999999996</v>
      </c>
      <c r="E15928" s="102">
        <v>557</v>
      </c>
      <c r="F15928" s="270">
        <v>6.1041292639138236</v>
      </c>
    </row>
    <row r="15929" spans="1:6">
      <c r="A15929" s="83" t="s">
        <v>32737</v>
      </c>
      <c r="B15929" s="211" t="s">
        <v>32738</v>
      </c>
      <c r="C15929" s="23">
        <v>37</v>
      </c>
      <c r="D15929" s="146">
        <v>5.55</v>
      </c>
      <c r="E15929" s="102">
        <v>663</v>
      </c>
      <c r="F15929" s="270">
        <v>5.5806938159879342</v>
      </c>
    </row>
    <row r="15930" spans="1:6">
      <c r="A15930" s="83" t="s">
        <v>32739</v>
      </c>
      <c r="B15930" s="211" t="s">
        <v>32740</v>
      </c>
      <c r="C15930" s="23">
        <v>61</v>
      </c>
      <c r="D15930" s="146">
        <v>9.15</v>
      </c>
      <c r="E15930" s="102">
        <v>719</v>
      </c>
      <c r="F15930" s="270">
        <v>8.4840055632823361</v>
      </c>
    </row>
    <row r="15931" spans="1:6">
      <c r="A15931" s="83" t="s">
        <v>32741</v>
      </c>
      <c r="B15931" s="211" t="s">
        <v>32742</v>
      </c>
      <c r="C15931" s="23">
        <v>50</v>
      </c>
      <c r="D15931" s="146">
        <v>7.5</v>
      </c>
      <c r="E15931" s="102">
        <v>664</v>
      </c>
      <c r="F15931" s="270">
        <v>7.5301204819277112</v>
      </c>
    </row>
    <row r="15932" spans="1:6">
      <c r="A15932" s="83" t="s">
        <v>32743</v>
      </c>
      <c r="B15932" s="211" t="s">
        <v>32744</v>
      </c>
      <c r="C15932" s="23">
        <v>39</v>
      </c>
      <c r="D15932" s="146">
        <v>5.85</v>
      </c>
      <c r="E15932" s="102">
        <v>573</v>
      </c>
      <c r="F15932" s="270">
        <v>6.8062827225130889</v>
      </c>
    </row>
    <row r="15933" spans="1:6">
      <c r="A15933" s="83" t="s">
        <v>32745</v>
      </c>
      <c r="B15933" s="211" t="s">
        <v>32746</v>
      </c>
      <c r="C15933" s="23">
        <v>8</v>
      </c>
      <c r="D15933" s="146">
        <v>1.2</v>
      </c>
      <c r="E15933" s="102">
        <v>757</v>
      </c>
      <c r="F15933" s="270">
        <v>1.0568031704095113</v>
      </c>
    </row>
    <row r="15934" spans="1:6">
      <c r="A15934" s="83" t="s">
        <v>32747</v>
      </c>
      <c r="B15934" s="211" t="s">
        <v>32748</v>
      </c>
      <c r="C15934" s="23">
        <v>23</v>
      </c>
      <c r="D15934" s="146">
        <v>3.45</v>
      </c>
      <c r="E15934" s="102">
        <v>766</v>
      </c>
      <c r="F15934" s="270">
        <v>3.0026109660574414</v>
      </c>
    </row>
    <row r="15935" spans="1:6">
      <c r="A15935" s="83" t="s">
        <v>32749</v>
      </c>
      <c r="B15935" s="211" t="s">
        <v>32750</v>
      </c>
      <c r="C15935" s="23">
        <v>47</v>
      </c>
      <c r="D15935" s="146">
        <v>7.05</v>
      </c>
      <c r="E15935" s="102">
        <v>648</v>
      </c>
      <c r="F15935" s="270">
        <v>7.2530864197530871</v>
      </c>
    </row>
    <row r="15936" spans="1:6">
      <c r="A15936" s="83" t="s">
        <v>32751</v>
      </c>
      <c r="B15936" s="211" t="s">
        <v>32752</v>
      </c>
      <c r="C15936" s="23">
        <v>71</v>
      </c>
      <c r="D15936" s="146">
        <v>10.65</v>
      </c>
      <c r="E15936" s="102">
        <v>722</v>
      </c>
      <c r="F15936" s="270">
        <v>9.8337950138504162</v>
      </c>
    </row>
    <row r="15937" spans="1:6">
      <c r="A15937" s="83" t="s">
        <v>32753</v>
      </c>
      <c r="B15937" s="211" t="s">
        <v>32754</v>
      </c>
      <c r="C15937" s="23">
        <v>17</v>
      </c>
      <c r="D15937" s="146">
        <v>2.5499999999999998</v>
      </c>
      <c r="E15937" s="102">
        <v>621</v>
      </c>
      <c r="F15937" s="270">
        <v>2.7375201288244768</v>
      </c>
    </row>
    <row r="15938" spans="1:6">
      <c r="A15938" s="83" t="s">
        <v>32755</v>
      </c>
      <c r="B15938" s="211" t="s">
        <v>32756</v>
      </c>
      <c r="C15938" s="23">
        <v>15</v>
      </c>
      <c r="D15938" s="146">
        <v>2.25</v>
      </c>
      <c r="E15938" s="102">
        <v>516</v>
      </c>
      <c r="F15938" s="270">
        <v>2.9069767441860463</v>
      </c>
    </row>
    <row r="15939" spans="1:6">
      <c r="A15939" s="83" t="s">
        <v>32757</v>
      </c>
      <c r="B15939" s="211" t="s">
        <v>32758</v>
      </c>
      <c r="C15939" s="23">
        <v>17</v>
      </c>
      <c r="D15939" s="146">
        <v>2.5499999999999998</v>
      </c>
      <c r="E15939" s="102">
        <v>593</v>
      </c>
      <c r="F15939" s="270">
        <v>2.8667790893760539</v>
      </c>
    </row>
    <row r="15940" spans="1:6">
      <c r="A15940" s="83" t="s">
        <v>32759</v>
      </c>
      <c r="B15940" s="211" t="s">
        <v>32760</v>
      </c>
      <c r="C15940" s="23">
        <v>46</v>
      </c>
      <c r="D15940" s="146">
        <v>6.9</v>
      </c>
      <c r="E15940" s="102">
        <v>612</v>
      </c>
      <c r="F15940" s="270">
        <v>7.5163398692810457</v>
      </c>
    </row>
    <row r="15941" spans="1:6">
      <c r="A15941" s="83" t="s">
        <v>32761</v>
      </c>
      <c r="B15941" s="211" t="s">
        <v>32762</v>
      </c>
      <c r="C15941" s="23">
        <v>20</v>
      </c>
      <c r="D15941" s="146">
        <v>3</v>
      </c>
      <c r="E15941" s="102">
        <v>534</v>
      </c>
      <c r="F15941" s="270">
        <v>3.7453183520599254</v>
      </c>
    </row>
    <row r="15942" spans="1:6">
      <c r="A15942" s="83" t="s">
        <v>32763</v>
      </c>
      <c r="B15942" s="211" t="s">
        <v>32764</v>
      </c>
      <c r="C15942" s="23">
        <v>46</v>
      </c>
      <c r="D15942" s="146">
        <v>6.9</v>
      </c>
      <c r="E15942" s="102">
        <v>895</v>
      </c>
      <c r="F15942" s="270">
        <v>5.1396648044692741</v>
      </c>
    </row>
    <row r="15943" spans="1:6">
      <c r="A15943" s="83" t="s">
        <v>32765</v>
      </c>
      <c r="B15943" s="211" t="s">
        <v>32766</v>
      </c>
      <c r="C15943" s="23">
        <v>38</v>
      </c>
      <c r="D15943" s="146">
        <v>5.7</v>
      </c>
      <c r="E15943" s="102">
        <v>837</v>
      </c>
      <c r="F15943" s="270">
        <v>4.540023894862605</v>
      </c>
    </row>
    <row r="15944" spans="1:6">
      <c r="A15944" s="83" t="s">
        <v>32767</v>
      </c>
      <c r="B15944" s="211" t="s">
        <v>32768</v>
      </c>
      <c r="C15944" s="23">
        <v>39</v>
      </c>
      <c r="D15944" s="146">
        <v>5.85</v>
      </c>
      <c r="E15944" s="102">
        <v>722</v>
      </c>
      <c r="F15944" s="270">
        <v>5.4016620498614953</v>
      </c>
    </row>
    <row r="15945" spans="1:6">
      <c r="A15945" s="83" t="s">
        <v>32769</v>
      </c>
      <c r="B15945" s="211" t="s">
        <v>32770</v>
      </c>
      <c r="C15945" s="23">
        <v>30</v>
      </c>
      <c r="D15945" s="146">
        <v>4.5</v>
      </c>
      <c r="E15945" s="102">
        <v>756</v>
      </c>
      <c r="F15945" s="270">
        <v>3.9682539682539679</v>
      </c>
    </row>
    <row r="15946" spans="1:6">
      <c r="A15946" s="83" t="s">
        <v>32771</v>
      </c>
      <c r="B15946" s="211" t="s">
        <v>32772</v>
      </c>
      <c r="C15946" s="23">
        <v>59</v>
      </c>
      <c r="D15946" s="146">
        <v>8.85</v>
      </c>
      <c r="E15946" s="102">
        <v>902</v>
      </c>
      <c r="F15946" s="270">
        <v>6.541019955654102</v>
      </c>
    </row>
    <row r="15947" spans="1:6">
      <c r="A15947" s="83" t="s">
        <v>32773</v>
      </c>
      <c r="B15947" s="211" t="s">
        <v>32774</v>
      </c>
      <c r="C15947" s="23">
        <v>22</v>
      </c>
      <c r="D15947" s="146">
        <v>3.3</v>
      </c>
      <c r="E15947" s="102">
        <v>800</v>
      </c>
      <c r="F15947" s="270">
        <v>2.75</v>
      </c>
    </row>
    <row r="15948" spans="1:6">
      <c r="A15948" s="83" t="s">
        <v>32775</v>
      </c>
      <c r="B15948" s="211" t="s">
        <v>32776</v>
      </c>
      <c r="C15948" s="23">
        <v>54</v>
      </c>
      <c r="D15948" s="146">
        <v>8.1</v>
      </c>
      <c r="E15948" s="102">
        <v>961</v>
      </c>
      <c r="F15948" s="270">
        <v>5.6191467221644125</v>
      </c>
    </row>
    <row r="15949" spans="1:6">
      <c r="A15949" s="83" t="s">
        <v>32777</v>
      </c>
      <c r="B15949" s="211" t="s">
        <v>32778</v>
      </c>
      <c r="C15949" s="23">
        <v>33</v>
      </c>
      <c r="D15949" s="146">
        <v>4.95</v>
      </c>
      <c r="E15949" s="102">
        <v>817</v>
      </c>
      <c r="F15949" s="270">
        <v>4.0391676866585069</v>
      </c>
    </row>
    <row r="15950" spans="1:6">
      <c r="A15950" s="83" t="s">
        <v>32779</v>
      </c>
      <c r="B15950" s="211" t="s">
        <v>32780</v>
      </c>
      <c r="C15950" s="23">
        <v>42</v>
      </c>
      <c r="D15950" s="146">
        <v>6.3</v>
      </c>
      <c r="E15950" s="102">
        <v>590</v>
      </c>
      <c r="F15950" s="270">
        <v>7.1186440677966107</v>
      </c>
    </row>
    <row r="15951" spans="1:6">
      <c r="A15951" s="83" t="s">
        <v>32781</v>
      </c>
      <c r="B15951" s="211" t="s">
        <v>32782</v>
      </c>
      <c r="C15951" s="23">
        <v>21</v>
      </c>
      <c r="D15951" s="146">
        <v>3.15</v>
      </c>
      <c r="E15951" s="102">
        <v>640</v>
      </c>
      <c r="F15951" s="270">
        <v>3.28125</v>
      </c>
    </row>
    <row r="15952" spans="1:6">
      <c r="A15952" s="83" t="s">
        <v>32783</v>
      </c>
      <c r="B15952" s="211" t="s">
        <v>32784</v>
      </c>
      <c r="C15952" s="23">
        <v>27</v>
      </c>
      <c r="D15952" s="146">
        <v>4.05</v>
      </c>
      <c r="E15952" s="102">
        <v>595</v>
      </c>
      <c r="F15952" s="270">
        <v>4.53781512605042</v>
      </c>
    </row>
    <row r="15953" spans="1:6">
      <c r="A15953" s="83" t="s">
        <v>32785</v>
      </c>
      <c r="B15953" s="211" t="s">
        <v>32786</v>
      </c>
      <c r="C15953" s="23">
        <v>45</v>
      </c>
      <c r="D15953" s="146">
        <v>6.75</v>
      </c>
      <c r="E15953" s="102">
        <v>930</v>
      </c>
      <c r="F15953" s="270">
        <v>4.838709677419355</v>
      </c>
    </row>
    <row r="15954" spans="1:6">
      <c r="A15954" s="83" t="s">
        <v>32787</v>
      </c>
      <c r="B15954" s="211" t="s">
        <v>32788</v>
      </c>
      <c r="C15954" s="23">
        <v>26</v>
      </c>
      <c r="D15954" s="146">
        <v>3.9</v>
      </c>
      <c r="E15954" s="102">
        <v>623</v>
      </c>
      <c r="F15954" s="270">
        <v>4.173354735152488</v>
      </c>
    </row>
    <row r="15955" spans="1:6">
      <c r="A15955" s="83" t="s">
        <v>32789</v>
      </c>
      <c r="B15955" s="211" t="s">
        <v>32790</v>
      </c>
      <c r="C15955" s="23">
        <v>66</v>
      </c>
      <c r="D15955" s="146">
        <v>9.9</v>
      </c>
      <c r="E15955" s="102">
        <v>749</v>
      </c>
      <c r="F15955" s="270">
        <v>8.8117489986648874</v>
      </c>
    </row>
    <row r="15956" spans="1:6">
      <c r="A15956" s="83" t="s">
        <v>32791</v>
      </c>
      <c r="B15956" s="211" t="s">
        <v>32792</v>
      </c>
      <c r="C15956" s="23">
        <v>49</v>
      </c>
      <c r="D15956" s="146">
        <v>7.35</v>
      </c>
      <c r="E15956" s="102">
        <v>694</v>
      </c>
      <c r="F15956" s="270">
        <v>7.0605187319884726</v>
      </c>
    </row>
    <row r="15957" spans="1:6">
      <c r="A15957" s="83" t="s">
        <v>32793</v>
      </c>
      <c r="B15957" s="211" t="s">
        <v>32794</v>
      </c>
      <c r="C15957" s="23">
        <v>27</v>
      </c>
      <c r="D15957" s="146">
        <v>4.05</v>
      </c>
      <c r="E15957" s="102">
        <v>547</v>
      </c>
      <c r="F15957" s="270">
        <v>4.9360146252285197</v>
      </c>
    </row>
    <row r="15958" spans="1:6">
      <c r="A15958" s="83" t="s">
        <v>32795</v>
      </c>
      <c r="B15958" s="211" t="s">
        <v>32796</v>
      </c>
      <c r="C15958" s="23">
        <v>37</v>
      </c>
      <c r="D15958" s="146">
        <v>5.55</v>
      </c>
      <c r="E15958" s="102">
        <v>537</v>
      </c>
      <c r="F15958" s="270">
        <v>6.8901303538175043</v>
      </c>
    </row>
    <row r="15959" spans="1:6">
      <c r="A15959" s="83" t="s">
        <v>32797</v>
      </c>
      <c r="B15959" s="211" t="s">
        <v>32798</v>
      </c>
      <c r="C15959" s="23">
        <v>61</v>
      </c>
      <c r="D15959" s="146">
        <v>9.15</v>
      </c>
      <c r="E15959" s="102">
        <v>659</v>
      </c>
      <c r="F15959" s="270">
        <v>9.2564491654021239</v>
      </c>
    </row>
    <row r="15960" spans="1:6">
      <c r="A15960" s="83" t="s">
        <v>32799</v>
      </c>
      <c r="B15960" s="211" t="s">
        <v>32800</v>
      </c>
      <c r="C15960" s="23">
        <v>24</v>
      </c>
      <c r="D15960" s="146">
        <v>3.6</v>
      </c>
      <c r="E15960" s="102">
        <v>509</v>
      </c>
      <c r="F15960" s="270">
        <v>4.7151277013752457</v>
      </c>
    </row>
    <row r="15961" spans="1:6">
      <c r="A15961" s="83" t="s">
        <v>32801</v>
      </c>
      <c r="B15961" s="211" t="s">
        <v>32802</v>
      </c>
      <c r="C15961" s="23">
        <v>54</v>
      </c>
      <c r="D15961" s="146">
        <v>8.1</v>
      </c>
      <c r="E15961" s="102">
        <v>660</v>
      </c>
      <c r="F15961" s="270">
        <v>8.1818181818181817</v>
      </c>
    </row>
    <row r="15962" spans="1:6">
      <c r="A15962" s="83" t="s">
        <v>32803</v>
      </c>
      <c r="B15962" s="211" t="s">
        <v>32804</v>
      </c>
      <c r="C15962" s="23">
        <v>24</v>
      </c>
      <c r="D15962" s="146">
        <v>3.6</v>
      </c>
      <c r="E15962" s="102">
        <v>674</v>
      </c>
      <c r="F15962" s="270">
        <v>3.5608308605341246</v>
      </c>
    </row>
    <row r="15963" spans="1:6">
      <c r="A15963" s="83" t="s">
        <v>32805</v>
      </c>
      <c r="B15963" s="211" t="s">
        <v>32806</v>
      </c>
      <c r="C15963" s="23">
        <v>22</v>
      </c>
      <c r="D15963" s="146">
        <v>3.3</v>
      </c>
      <c r="E15963" s="102">
        <v>541</v>
      </c>
      <c r="F15963" s="270">
        <v>4.066543438077634</v>
      </c>
    </row>
    <row r="15964" spans="1:6">
      <c r="A15964" s="83" t="s">
        <v>32807</v>
      </c>
      <c r="B15964" s="211" t="s">
        <v>32808</v>
      </c>
      <c r="C15964" s="23">
        <v>43</v>
      </c>
      <c r="D15964" s="146">
        <v>6.45</v>
      </c>
      <c r="E15964" s="102">
        <v>608</v>
      </c>
      <c r="F15964" s="270">
        <v>7.072368421052631</v>
      </c>
    </row>
    <row r="15965" spans="1:6">
      <c r="A15965" s="83" t="s">
        <v>32809</v>
      </c>
      <c r="B15965" s="211" t="s">
        <v>32810</v>
      </c>
      <c r="C15965" s="23">
        <v>79</v>
      </c>
      <c r="D15965" s="146">
        <v>11.85</v>
      </c>
      <c r="E15965" s="102">
        <v>694</v>
      </c>
      <c r="F15965" s="270">
        <v>11.383285302593659</v>
      </c>
    </row>
    <row r="15966" spans="1:6">
      <c r="A15966" s="83" t="s">
        <v>32811</v>
      </c>
      <c r="B15966" s="211" t="s">
        <v>32812</v>
      </c>
      <c r="C15966" s="23">
        <v>70</v>
      </c>
      <c r="D15966" s="146">
        <v>10.5</v>
      </c>
      <c r="E15966" s="102">
        <v>1014</v>
      </c>
      <c r="F15966" s="270">
        <v>6.9033530571992117</v>
      </c>
    </row>
    <row r="15967" spans="1:6">
      <c r="A15967" s="83" t="s">
        <v>32813</v>
      </c>
      <c r="B15967" s="211" t="s">
        <v>32814</v>
      </c>
      <c r="C15967" s="23">
        <v>101</v>
      </c>
      <c r="D15967" s="146">
        <v>15.15</v>
      </c>
      <c r="E15967" s="102">
        <v>477</v>
      </c>
      <c r="F15967" s="270">
        <v>21.174004192872118</v>
      </c>
    </row>
    <row r="15968" spans="1:6">
      <c r="A15968" s="83" t="s">
        <v>32815</v>
      </c>
      <c r="B15968" s="211" t="s">
        <v>32816</v>
      </c>
      <c r="C15968" s="23">
        <v>34</v>
      </c>
      <c r="D15968" s="146">
        <v>5.0999999999999996</v>
      </c>
      <c r="E15968" s="102">
        <v>793</v>
      </c>
      <c r="F15968" s="270">
        <v>4.2875157629255991</v>
      </c>
    </row>
    <row r="15969" spans="1:6">
      <c r="A15969" s="83" t="s">
        <v>32817</v>
      </c>
      <c r="B15969" s="211" t="s">
        <v>32818</v>
      </c>
      <c r="C15969" s="23">
        <v>15</v>
      </c>
      <c r="D15969" s="146">
        <v>2.25</v>
      </c>
      <c r="E15969" s="102">
        <v>538</v>
      </c>
      <c r="F15969" s="270">
        <v>2.7881040892193307</v>
      </c>
    </row>
    <row r="15970" spans="1:6">
      <c r="A15970" s="83" t="s">
        <v>32819</v>
      </c>
      <c r="B15970" s="211" t="s">
        <v>32820</v>
      </c>
      <c r="C15970" s="23">
        <v>23</v>
      </c>
      <c r="D15970" s="146">
        <v>3.45</v>
      </c>
      <c r="E15970" s="102">
        <v>678</v>
      </c>
      <c r="F15970" s="270">
        <v>3.3923303834808261</v>
      </c>
    </row>
    <row r="15971" spans="1:6">
      <c r="A15971" s="83" t="s">
        <v>32821</v>
      </c>
      <c r="B15971" s="211" t="s">
        <v>32822</v>
      </c>
      <c r="C15971" s="23">
        <v>14</v>
      </c>
      <c r="D15971" s="146">
        <v>2.1</v>
      </c>
      <c r="E15971" s="102">
        <v>874</v>
      </c>
      <c r="F15971" s="270">
        <v>1.6018306636155606</v>
      </c>
    </row>
    <row r="15972" spans="1:6">
      <c r="A15972" s="83" t="s">
        <v>32823</v>
      </c>
      <c r="B15972" s="211" t="s">
        <v>32824</v>
      </c>
      <c r="C15972" s="23">
        <v>47</v>
      </c>
      <c r="D15972" s="146">
        <v>7.05</v>
      </c>
      <c r="E15972" s="102">
        <v>714</v>
      </c>
      <c r="F15972" s="270">
        <v>6.5826330532212891</v>
      </c>
    </row>
    <row r="15973" spans="1:6">
      <c r="A15973" s="83" t="s">
        <v>32825</v>
      </c>
      <c r="B15973" s="211" t="s">
        <v>32826</v>
      </c>
      <c r="C15973" s="23">
        <v>39</v>
      </c>
      <c r="D15973" s="146">
        <v>5.85</v>
      </c>
      <c r="E15973" s="102">
        <v>701</v>
      </c>
      <c r="F15973" s="270">
        <v>5.5634807417974326</v>
      </c>
    </row>
    <row r="15974" spans="1:6">
      <c r="A15974" s="83" t="s">
        <v>32827</v>
      </c>
      <c r="B15974" s="211" t="s">
        <v>32828</v>
      </c>
      <c r="C15974" s="23">
        <v>11</v>
      </c>
      <c r="D15974" s="146">
        <v>1.65</v>
      </c>
      <c r="E15974" s="102">
        <v>532</v>
      </c>
      <c r="F15974" s="270">
        <v>2.0676691729323307</v>
      </c>
    </row>
    <row r="15975" spans="1:6">
      <c r="A15975" s="83" t="s">
        <v>32829</v>
      </c>
      <c r="B15975" s="211" t="s">
        <v>32830</v>
      </c>
      <c r="C15975" s="23">
        <v>26</v>
      </c>
      <c r="D15975" s="146">
        <v>3.9</v>
      </c>
      <c r="E15975" s="102">
        <v>732</v>
      </c>
      <c r="F15975" s="270">
        <v>3.5519125683060109</v>
      </c>
    </row>
    <row r="15976" spans="1:6">
      <c r="A15976" s="83" t="s">
        <v>32831</v>
      </c>
      <c r="B15976" s="211" t="s">
        <v>32832</v>
      </c>
      <c r="C15976" s="23">
        <v>21</v>
      </c>
      <c r="D15976" s="146">
        <v>3.15</v>
      </c>
      <c r="E15976" s="102">
        <v>758</v>
      </c>
      <c r="F15976" s="270">
        <v>2.7704485488126647</v>
      </c>
    </row>
    <row r="15977" spans="1:6">
      <c r="A15977" s="83" t="s">
        <v>32833</v>
      </c>
      <c r="B15977" s="211" t="s">
        <v>32834</v>
      </c>
      <c r="C15977" s="23">
        <v>55</v>
      </c>
      <c r="D15977" s="146">
        <v>8.25</v>
      </c>
      <c r="E15977" s="102">
        <v>699</v>
      </c>
      <c r="F15977" s="270">
        <v>7.8683834048640922</v>
      </c>
    </row>
    <row r="15978" spans="1:6">
      <c r="A15978" s="83" t="s">
        <v>32835</v>
      </c>
      <c r="B15978" s="211" t="s">
        <v>32836</v>
      </c>
      <c r="C15978" s="23">
        <v>14</v>
      </c>
      <c r="D15978" s="146">
        <v>2.1</v>
      </c>
      <c r="E15978" s="102">
        <v>529</v>
      </c>
      <c r="F15978" s="270">
        <v>2.6465028355387523</v>
      </c>
    </row>
    <row r="15979" spans="1:6">
      <c r="A15979" s="83" t="s">
        <v>32837</v>
      </c>
      <c r="B15979" s="211" t="s">
        <v>32838</v>
      </c>
      <c r="C15979" s="23">
        <v>29</v>
      </c>
      <c r="D15979" s="146">
        <v>4.3499999999999996</v>
      </c>
      <c r="E15979" s="102">
        <v>630</v>
      </c>
      <c r="F15979" s="270">
        <v>4.6031746031746037</v>
      </c>
    </row>
    <row r="15980" spans="1:6">
      <c r="A15980" s="83" t="s">
        <v>32839</v>
      </c>
      <c r="B15980" s="211" t="s">
        <v>32840</v>
      </c>
      <c r="C15980" s="23">
        <v>27</v>
      </c>
      <c r="D15980" s="146">
        <v>4.05</v>
      </c>
      <c r="E15980" s="102">
        <v>507</v>
      </c>
      <c r="F15980" s="270">
        <v>5.3254437869822491</v>
      </c>
    </row>
    <row r="15981" spans="1:6">
      <c r="A15981" s="83" t="s">
        <v>32841</v>
      </c>
      <c r="B15981" s="211" t="s">
        <v>32842</v>
      </c>
      <c r="C15981" s="23">
        <v>28</v>
      </c>
      <c r="D15981" s="146">
        <v>4.2</v>
      </c>
      <c r="E15981" s="102">
        <v>515</v>
      </c>
      <c r="F15981" s="270">
        <v>5.4368932038834954</v>
      </c>
    </row>
    <row r="15982" spans="1:6">
      <c r="A15982" s="83" t="s">
        <v>32843</v>
      </c>
      <c r="B15982" s="211" t="s">
        <v>32844</v>
      </c>
      <c r="C15982" s="23">
        <v>83</v>
      </c>
      <c r="D15982" s="146">
        <v>12.45</v>
      </c>
      <c r="E15982" s="102">
        <v>679</v>
      </c>
      <c r="F15982" s="270">
        <v>12.223858615611192</v>
      </c>
    </row>
    <row r="15983" spans="1:6">
      <c r="A15983" s="83" t="s">
        <v>32845</v>
      </c>
      <c r="B15983" s="211" t="s">
        <v>32846</v>
      </c>
      <c r="C15983" s="23">
        <v>74</v>
      </c>
      <c r="D15983" s="146">
        <v>11.1</v>
      </c>
      <c r="E15983" s="102">
        <v>745</v>
      </c>
      <c r="F15983" s="270">
        <v>9.9328859060402692</v>
      </c>
    </row>
    <row r="15984" spans="1:6">
      <c r="A15984" s="83" t="s">
        <v>32847</v>
      </c>
      <c r="B15984" s="211" t="s">
        <v>32848</v>
      </c>
      <c r="C15984" s="23">
        <v>90</v>
      </c>
      <c r="D15984" s="146">
        <v>13.5</v>
      </c>
      <c r="E15984" s="102">
        <v>660</v>
      </c>
      <c r="F15984" s="270">
        <v>13.636363636363635</v>
      </c>
    </row>
    <row r="15985" spans="1:6">
      <c r="A15985" s="83" t="s">
        <v>32849</v>
      </c>
      <c r="B15985" s="211" t="s">
        <v>32850</v>
      </c>
      <c r="C15985" s="23">
        <v>120</v>
      </c>
      <c r="D15985" s="146">
        <v>18</v>
      </c>
      <c r="E15985" s="102">
        <v>777</v>
      </c>
      <c r="F15985" s="270">
        <v>15.444015444015443</v>
      </c>
    </row>
    <row r="15986" spans="1:6">
      <c r="A15986" s="83" t="s">
        <v>32851</v>
      </c>
      <c r="B15986" s="211" t="s">
        <v>32852</v>
      </c>
      <c r="C15986" s="23">
        <v>103</v>
      </c>
      <c r="D15986" s="146">
        <v>15.45</v>
      </c>
      <c r="E15986" s="102">
        <v>630</v>
      </c>
      <c r="F15986" s="270">
        <v>16.349206349206348</v>
      </c>
    </row>
    <row r="15987" spans="1:6">
      <c r="A15987" s="83" t="s">
        <v>32853</v>
      </c>
      <c r="B15987" s="211" t="s">
        <v>32854</v>
      </c>
      <c r="C15987" s="23">
        <v>30</v>
      </c>
      <c r="D15987" s="146">
        <v>4.5</v>
      </c>
      <c r="E15987" s="102">
        <v>663</v>
      </c>
      <c r="F15987" s="270">
        <v>4.5248868778280542</v>
      </c>
    </row>
    <row r="15988" spans="1:6">
      <c r="A15988" s="83" t="s">
        <v>32855</v>
      </c>
      <c r="B15988" s="211" t="s">
        <v>32856</v>
      </c>
      <c r="C15988" s="23">
        <v>102</v>
      </c>
      <c r="D15988" s="146">
        <v>15.3</v>
      </c>
      <c r="E15988" s="102">
        <v>1123</v>
      </c>
      <c r="F15988" s="270">
        <v>9.0828138913624219</v>
      </c>
    </row>
    <row r="15989" spans="1:6">
      <c r="A15989" s="83" t="s">
        <v>32857</v>
      </c>
      <c r="B15989" s="211" t="s">
        <v>32858</v>
      </c>
      <c r="C15989" s="23">
        <v>87</v>
      </c>
      <c r="D15989" s="146">
        <v>13.05</v>
      </c>
      <c r="E15989" s="102">
        <v>598</v>
      </c>
      <c r="F15989" s="270">
        <v>14.548494983277591</v>
      </c>
    </row>
    <row r="15990" spans="1:6">
      <c r="A15990" s="83" t="s">
        <v>32859</v>
      </c>
      <c r="B15990" s="211" t="s">
        <v>32860</v>
      </c>
      <c r="C15990" s="23">
        <v>62</v>
      </c>
      <c r="D15990" s="146">
        <v>9.3000000000000007</v>
      </c>
      <c r="E15990" s="102">
        <v>565</v>
      </c>
      <c r="F15990" s="270">
        <v>10.973451327433628</v>
      </c>
    </row>
    <row r="15991" spans="1:6">
      <c r="A15991" s="83" t="s">
        <v>32861</v>
      </c>
      <c r="B15991" s="211" t="s">
        <v>32862</v>
      </c>
      <c r="C15991" s="23">
        <v>146</v>
      </c>
      <c r="D15991" s="146">
        <v>21.9</v>
      </c>
      <c r="E15991" s="102">
        <v>641</v>
      </c>
      <c r="F15991" s="270">
        <v>22.776911076443056</v>
      </c>
    </row>
    <row r="15992" spans="1:6">
      <c r="A15992" s="83" t="s">
        <v>32863</v>
      </c>
      <c r="B15992" s="211" t="s">
        <v>32864</v>
      </c>
      <c r="C15992" s="23">
        <v>171</v>
      </c>
      <c r="D15992" s="146">
        <v>25.65</v>
      </c>
      <c r="E15992" s="102">
        <v>722</v>
      </c>
      <c r="F15992" s="270">
        <v>23.684210526315788</v>
      </c>
    </row>
    <row r="15993" spans="1:6">
      <c r="A15993" s="83" t="s">
        <v>32865</v>
      </c>
      <c r="B15993" s="211" t="s">
        <v>32866</v>
      </c>
      <c r="C15993" s="23">
        <v>59</v>
      </c>
      <c r="D15993" s="146">
        <v>8.85</v>
      </c>
      <c r="E15993" s="102">
        <v>647</v>
      </c>
      <c r="F15993" s="270">
        <v>9.1190108191653785</v>
      </c>
    </row>
    <row r="15994" spans="1:6">
      <c r="A15994" s="83" t="s">
        <v>32867</v>
      </c>
      <c r="B15994" s="211" t="s">
        <v>32868</v>
      </c>
      <c r="C15994" s="23">
        <v>78</v>
      </c>
      <c r="D15994" s="146">
        <v>11.7</v>
      </c>
      <c r="E15994" s="102">
        <v>880</v>
      </c>
      <c r="F15994" s="270">
        <v>8.8636363636363633</v>
      </c>
    </row>
    <row r="15995" spans="1:6">
      <c r="A15995" s="83" t="s">
        <v>32869</v>
      </c>
      <c r="B15995" s="211" t="s">
        <v>32870</v>
      </c>
      <c r="C15995" s="23">
        <v>54</v>
      </c>
      <c r="D15995" s="146">
        <v>8.1</v>
      </c>
      <c r="E15995" s="102">
        <v>659</v>
      </c>
      <c r="F15995" s="270">
        <v>8.1942336874051591</v>
      </c>
    </row>
    <row r="15996" spans="1:6">
      <c r="A15996" s="83" t="s">
        <v>32871</v>
      </c>
      <c r="B15996" s="211" t="s">
        <v>32872</v>
      </c>
      <c r="C15996" s="23">
        <v>73</v>
      </c>
      <c r="D15996" s="146">
        <v>10.95</v>
      </c>
      <c r="E15996" s="102">
        <v>940</v>
      </c>
      <c r="F15996" s="270">
        <v>7.7659574468085104</v>
      </c>
    </row>
    <row r="15997" spans="1:6">
      <c r="A15997" s="83" t="s">
        <v>32873</v>
      </c>
      <c r="B15997" s="211" t="s">
        <v>32874</v>
      </c>
      <c r="C15997" s="23">
        <v>55</v>
      </c>
      <c r="D15997" s="146">
        <v>8.25</v>
      </c>
      <c r="E15997" s="102">
        <v>970</v>
      </c>
      <c r="F15997" s="270">
        <v>5.6701030927835054</v>
      </c>
    </row>
    <row r="15998" spans="1:6">
      <c r="A15998" s="83" t="s">
        <v>32875</v>
      </c>
      <c r="B15998" s="211" t="s">
        <v>32876</v>
      </c>
      <c r="C15998" s="23">
        <v>52</v>
      </c>
      <c r="D15998" s="146">
        <v>7.8</v>
      </c>
      <c r="E15998" s="102">
        <v>1158</v>
      </c>
      <c r="F15998" s="270">
        <v>4.4905008635578589</v>
      </c>
    </row>
    <row r="15999" spans="1:6">
      <c r="A15999" s="83" t="s">
        <v>32877</v>
      </c>
      <c r="B15999" s="211" t="s">
        <v>32878</v>
      </c>
      <c r="C15999" s="23">
        <v>75</v>
      </c>
      <c r="D15999" s="146">
        <v>11.25</v>
      </c>
      <c r="E15999" s="102">
        <v>967</v>
      </c>
      <c r="F15999" s="270">
        <v>7.7559462254395042</v>
      </c>
    </row>
    <row r="16000" spans="1:6">
      <c r="A16000" s="83" t="s">
        <v>32879</v>
      </c>
      <c r="B16000" s="211" t="s">
        <v>32880</v>
      </c>
      <c r="C16000" s="23">
        <v>59</v>
      </c>
      <c r="D16000" s="146">
        <v>8.85</v>
      </c>
      <c r="E16000" s="102">
        <v>1126</v>
      </c>
      <c r="F16000" s="270">
        <v>5.2397868561278864</v>
      </c>
    </row>
    <row r="16001" spans="1:6">
      <c r="A16001" s="83" t="s">
        <v>32881</v>
      </c>
      <c r="B16001" s="211" t="s">
        <v>32882</v>
      </c>
      <c r="C16001" s="23">
        <v>137</v>
      </c>
      <c r="D16001" s="146">
        <v>20.55</v>
      </c>
      <c r="E16001" s="102">
        <v>990</v>
      </c>
      <c r="F16001" s="270">
        <v>13.838383838383839</v>
      </c>
    </row>
    <row r="16002" spans="1:6">
      <c r="A16002" s="83" t="s">
        <v>32883</v>
      </c>
      <c r="B16002" s="211" t="s">
        <v>32884</v>
      </c>
      <c r="C16002" s="23">
        <v>94</v>
      </c>
      <c r="D16002" s="146">
        <v>14.1</v>
      </c>
      <c r="E16002" s="102">
        <v>1005</v>
      </c>
      <c r="F16002" s="270">
        <v>9.3532338308457703</v>
      </c>
    </row>
    <row r="16003" spans="1:6">
      <c r="A16003" s="83" t="s">
        <v>32885</v>
      </c>
      <c r="B16003" s="211" t="s">
        <v>32886</v>
      </c>
      <c r="C16003" s="23">
        <v>55</v>
      </c>
      <c r="D16003" s="146">
        <v>8.25</v>
      </c>
      <c r="E16003" s="102">
        <v>1044</v>
      </c>
      <c r="F16003" s="270">
        <v>5.2681992337164747</v>
      </c>
    </row>
    <row r="16004" spans="1:6">
      <c r="A16004" s="83" t="s">
        <v>32887</v>
      </c>
      <c r="B16004" s="211" t="s">
        <v>32888</v>
      </c>
      <c r="C16004" s="23">
        <v>58</v>
      </c>
      <c r="D16004" s="146">
        <v>8.6999999999999993</v>
      </c>
      <c r="E16004" s="102">
        <v>962</v>
      </c>
      <c r="F16004" s="270">
        <v>6.0291060291060292</v>
      </c>
    </row>
    <row r="16005" spans="1:6">
      <c r="A16005" s="83" t="s">
        <v>32889</v>
      </c>
      <c r="B16005" s="211" t="s">
        <v>32890</v>
      </c>
      <c r="C16005" s="23">
        <v>54</v>
      </c>
      <c r="D16005" s="146">
        <v>8.1</v>
      </c>
      <c r="E16005" s="102">
        <v>910</v>
      </c>
      <c r="F16005" s="270">
        <v>5.9340659340659334</v>
      </c>
    </row>
    <row r="16006" spans="1:6">
      <c r="A16006" s="83" t="s">
        <v>32891</v>
      </c>
      <c r="B16006" s="211" t="s">
        <v>32892</v>
      </c>
      <c r="C16006" s="23">
        <v>36</v>
      </c>
      <c r="D16006" s="146">
        <v>5.4</v>
      </c>
      <c r="E16006" s="102">
        <v>1080</v>
      </c>
      <c r="F16006" s="270">
        <v>3.3333333333333335</v>
      </c>
    </row>
    <row r="16007" spans="1:6">
      <c r="A16007" s="83" t="s">
        <v>32893</v>
      </c>
      <c r="B16007" s="211" t="s">
        <v>32894</v>
      </c>
      <c r="C16007" s="23">
        <v>86</v>
      </c>
      <c r="D16007" s="146">
        <v>12.9</v>
      </c>
      <c r="E16007" s="102">
        <v>922</v>
      </c>
      <c r="F16007" s="270">
        <v>9.3275488069414312</v>
      </c>
    </row>
    <row r="16008" spans="1:6">
      <c r="A16008" s="83" t="s">
        <v>32895</v>
      </c>
      <c r="B16008" s="211" t="s">
        <v>32896</v>
      </c>
      <c r="C16008" s="23">
        <v>61</v>
      </c>
      <c r="D16008" s="146">
        <v>9.15</v>
      </c>
      <c r="E16008" s="102">
        <v>1057</v>
      </c>
      <c r="F16008" s="270">
        <v>5.7710501419110685</v>
      </c>
    </row>
    <row r="16009" spans="1:6">
      <c r="A16009" s="83" t="s">
        <v>32897</v>
      </c>
      <c r="B16009" s="211" t="s">
        <v>32898</v>
      </c>
      <c r="C16009" s="23">
        <v>67</v>
      </c>
      <c r="D16009" s="146">
        <v>10.050000000000001</v>
      </c>
      <c r="E16009" s="102">
        <v>905</v>
      </c>
      <c r="F16009" s="270">
        <v>7.4033149171270711</v>
      </c>
    </row>
    <row r="16010" spans="1:6">
      <c r="A16010" s="83" t="s">
        <v>32899</v>
      </c>
      <c r="B16010" s="211" t="s">
        <v>32900</v>
      </c>
      <c r="C16010" s="23">
        <v>100</v>
      </c>
      <c r="D16010" s="146">
        <v>15</v>
      </c>
      <c r="E16010" s="102">
        <v>975</v>
      </c>
      <c r="F16010" s="270">
        <v>10.256410256410255</v>
      </c>
    </row>
    <row r="16011" spans="1:6">
      <c r="A16011" s="83" t="s">
        <v>32901</v>
      </c>
      <c r="B16011" s="211" t="s">
        <v>32902</v>
      </c>
      <c r="C16011" s="23">
        <v>91</v>
      </c>
      <c r="D16011" s="146">
        <v>13.65</v>
      </c>
      <c r="E16011" s="102">
        <v>602</v>
      </c>
      <c r="F16011" s="270">
        <v>15.11627906976744</v>
      </c>
    </row>
    <row r="16012" spans="1:6">
      <c r="A16012" s="83" t="s">
        <v>32903</v>
      </c>
      <c r="B16012" s="211" t="s">
        <v>32904</v>
      </c>
      <c r="C16012" s="23">
        <v>73</v>
      </c>
      <c r="D16012" s="146">
        <v>10.95</v>
      </c>
      <c r="E16012" s="102">
        <v>596</v>
      </c>
      <c r="F16012" s="270">
        <v>12.248322147651008</v>
      </c>
    </row>
    <row r="16013" spans="1:6">
      <c r="A16013" s="83" t="s">
        <v>32905</v>
      </c>
      <c r="B16013" s="211" t="s">
        <v>32906</v>
      </c>
      <c r="C16013" s="23">
        <v>95</v>
      </c>
      <c r="D16013" s="146">
        <v>14.25</v>
      </c>
      <c r="E16013" s="102">
        <v>586</v>
      </c>
      <c r="F16013" s="270">
        <v>16.211604095563139</v>
      </c>
    </row>
    <row r="16014" spans="1:6">
      <c r="A16014" s="83" t="s">
        <v>32907</v>
      </c>
      <c r="B16014" s="211" t="s">
        <v>32908</v>
      </c>
      <c r="C16014" s="23">
        <v>70</v>
      </c>
      <c r="D16014" s="146">
        <v>10.5</v>
      </c>
      <c r="E16014" s="102">
        <v>666</v>
      </c>
      <c r="F16014" s="270">
        <v>10.51051051051051</v>
      </c>
    </row>
    <row r="16015" spans="1:6">
      <c r="A16015" s="83" t="s">
        <v>32909</v>
      </c>
      <c r="B16015" s="211" t="s">
        <v>32910</v>
      </c>
      <c r="C16015" s="23">
        <v>138</v>
      </c>
      <c r="D16015" s="146">
        <v>20.7</v>
      </c>
      <c r="E16015" s="102">
        <v>772</v>
      </c>
      <c r="F16015" s="270">
        <v>17.875647668393782</v>
      </c>
    </row>
    <row r="16016" spans="1:6">
      <c r="A16016" s="83" t="s">
        <v>32911</v>
      </c>
      <c r="B16016" s="211" t="s">
        <v>32912</v>
      </c>
      <c r="C16016" s="23">
        <v>109</v>
      </c>
      <c r="D16016" s="146">
        <v>16.350000000000001</v>
      </c>
      <c r="E16016" s="102">
        <v>920</v>
      </c>
      <c r="F16016" s="270">
        <v>11.847826086956522</v>
      </c>
    </row>
    <row r="16017" spans="1:6">
      <c r="A16017" s="83" t="s">
        <v>32913</v>
      </c>
      <c r="B16017" s="211" t="s">
        <v>32914</v>
      </c>
      <c r="C16017" s="23">
        <v>39</v>
      </c>
      <c r="D16017" s="146">
        <v>5.85</v>
      </c>
      <c r="E16017" s="102">
        <v>734</v>
      </c>
      <c r="F16017" s="270">
        <v>5.3133514986376023</v>
      </c>
    </row>
    <row r="16018" spans="1:6">
      <c r="A16018" s="83" t="s">
        <v>32915</v>
      </c>
      <c r="B16018" s="211" t="s">
        <v>32916</v>
      </c>
      <c r="C16018" s="23">
        <v>99</v>
      </c>
      <c r="D16018" s="146">
        <v>14.85</v>
      </c>
      <c r="E16018" s="102">
        <v>1039</v>
      </c>
      <c r="F16018" s="270">
        <v>9.5283926852743015</v>
      </c>
    </row>
    <row r="16019" spans="1:6">
      <c r="A16019" s="83" t="s">
        <v>32917</v>
      </c>
      <c r="B16019" s="211" t="s">
        <v>32918</v>
      </c>
      <c r="C16019" s="23">
        <v>70</v>
      </c>
      <c r="D16019" s="146">
        <v>10.5</v>
      </c>
      <c r="E16019" s="102">
        <v>907</v>
      </c>
      <c r="F16019" s="270">
        <v>7.7177508269018746</v>
      </c>
    </row>
    <row r="16020" spans="1:6">
      <c r="A16020" s="83" t="s">
        <v>32919</v>
      </c>
      <c r="B16020" s="211" t="s">
        <v>32920</v>
      </c>
      <c r="C16020" s="23">
        <v>97</v>
      </c>
      <c r="D16020" s="146">
        <v>14.55</v>
      </c>
      <c r="E16020" s="102">
        <v>1050</v>
      </c>
      <c r="F16020" s="270">
        <v>9.238095238095239</v>
      </c>
    </row>
    <row r="16021" spans="1:6">
      <c r="A16021" s="83" t="s">
        <v>32921</v>
      </c>
      <c r="B16021" s="211" t="s">
        <v>32922</v>
      </c>
      <c r="C16021" s="23">
        <v>46</v>
      </c>
      <c r="D16021" s="146">
        <v>6.9</v>
      </c>
      <c r="E16021" s="102">
        <v>1124</v>
      </c>
      <c r="F16021" s="270">
        <v>4.092526690391459</v>
      </c>
    </row>
    <row r="16022" spans="1:6">
      <c r="A16022" s="83" t="s">
        <v>32923</v>
      </c>
      <c r="B16022" s="211" t="s">
        <v>32924</v>
      </c>
      <c r="C16022" s="23">
        <v>42</v>
      </c>
      <c r="D16022" s="146">
        <v>6.3</v>
      </c>
      <c r="E16022" s="102">
        <v>629</v>
      </c>
      <c r="F16022" s="270">
        <v>6.6772655007949124</v>
      </c>
    </row>
    <row r="16023" spans="1:6">
      <c r="A16023" s="83" t="s">
        <v>32925</v>
      </c>
      <c r="B16023" s="211" t="s">
        <v>32926</v>
      </c>
      <c r="C16023" s="23">
        <v>45</v>
      </c>
      <c r="D16023" s="146">
        <v>6.75</v>
      </c>
      <c r="E16023" s="102">
        <v>961</v>
      </c>
      <c r="F16023" s="270">
        <v>4.6826222684703431</v>
      </c>
    </row>
    <row r="16024" spans="1:6">
      <c r="A16024" s="83" t="s">
        <v>32927</v>
      </c>
      <c r="B16024" s="211" t="s">
        <v>32928</v>
      </c>
      <c r="C16024" s="23">
        <v>39</v>
      </c>
      <c r="D16024" s="146">
        <v>5.85</v>
      </c>
      <c r="E16024" s="102">
        <v>993</v>
      </c>
      <c r="F16024" s="270">
        <v>3.9274924471299091</v>
      </c>
    </row>
    <row r="16025" spans="1:6">
      <c r="A16025" s="83" t="s">
        <v>32929</v>
      </c>
      <c r="B16025" s="211" t="s">
        <v>32930</v>
      </c>
      <c r="C16025" s="23">
        <v>65</v>
      </c>
      <c r="D16025" s="146">
        <v>9.75</v>
      </c>
      <c r="E16025" s="102">
        <v>921</v>
      </c>
      <c r="F16025" s="270">
        <v>7.0575461454940287</v>
      </c>
    </row>
    <row r="16026" spans="1:6">
      <c r="A16026" s="83" t="s">
        <v>32931</v>
      </c>
      <c r="B16026" s="211" t="s">
        <v>32932</v>
      </c>
      <c r="C16026" s="23">
        <v>76</v>
      </c>
      <c r="D16026" s="146">
        <v>11.4</v>
      </c>
      <c r="E16026" s="102">
        <v>573</v>
      </c>
      <c r="F16026" s="270">
        <v>13.263525305410123</v>
      </c>
    </row>
    <row r="16027" spans="1:6">
      <c r="A16027" s="83" t="s">
        <v>32933</v>
      </c>
      <c r="B16027" s="211" t="s">
        <v>32934</v>
      </c>
      <c r="C16027" s="23">
        <v>111</v>
      </c>
      <c r="D16027" s="146">
        <v>16.649999999999999</v>
      </c>
      <c r="E16027" s="102">
        <v>506</v>
      </c>
      <c r="F16027" s="270">
        <v>21.936758893280633</v>
      </c>
    </row>
    <row r="16028" spans="1:6">
      <c r="A16028" s="83" t="s">
        <v>32935</v>
      </c>
      <c r="B16028" s="211" t="s">
        <v>32936</v>
      </c>
      <c r="C16028" s="23">
        <v>117</v>
      </c>
      <c r="D16028" s="146">
        <v>17.55</v>
      </c>
      <c r="E16028" s="102">
        <v>625</v>
      </c>
      <c r="F16028" s="270">
        <v>18.72</v>
      </c>
    </row>
    <row r="16029" spans="1:6">
      <c r="A16029" s="83" t="s">
        <v>32937</v>
      </c>
      <c r="B16029" s="211" t="s">
        <v>32938</v>
      </c>
      <c r="C16029" s="23">
        <v>50</v>
      </c>
      <c r="D16029" s="146">
        <v>7.5</v>
      </c>
      <c r="E16029" s="102">
        <v>656</v>
      </c>
      <c r="F16029" s="270">
        <v>7.6219512195121952</v>
      </c>
    </row>
    <row r="16030" spans="1:6">
      <c r="A16030" s="83" t="s">
        <v>32939</v>
      </c>
      <c r="B16030" s="211" t="s">
        <v>32940</v>
      </c>
      <c r="C16030" s="23">
        <v>32</v>
      </c>
      <c r="D16030" s="146">
        <v>4.8</v>
      </c>
      <c r="E16030" s="102">
        <v>670</v>
      </c>
      <c r="F16030" s="270">
        <v>4.7761194029850751</v>
      </c>
    </row>
    <row r="16031" spans="1:6">
      <c r="A16031" s="83" t="s">
        <v>32941</v>
      </c>
      <c r="B16031" s="211" t="s">
        <v>32942</v>
      </c>
      <c r="C16031" s="23">
        <v>132</v>
      </c>
      <c r="D16031" s="146">
        <v>19.8</v>
      </c>
      <c r="E16031" s="102">
        <v>645</v>
      </c>
      <c r="F16031" s="270">
        <v>20.465116279069768</v>
      </c>
    </row>
    <row r="16032" spans="1:6">
      <c r="A16032" s="83" t="s">
        <v>32943</v>
      </c>
      <c r="B16032" s="211" t="s">
        <v>32944</v>
      </c>
      <c r="C16032" s="23">
        <v>91</v>
      </c>
      <c r="D16032" s="146">
        <v>13.65</v>
      </c>
      <c r="E16032" s="102">
        <v>640</v>
      </c>
      <c r="F16032" s="270">
        <v>14.21875</v>
      </c>
    </row>
    <row r="16033" spans="1:6">
      <c r="A16033" s="83" t="s">
        <v>32945</v>
      </c>
      <c r="B16033" s="211" t="s">
        <v>32946</v>
      </c>
      <c r="C16033" s="23">
        <v>82</v>
      </c>
      <c r="D16033" s="146">
        <v>12.3</v>
      </c>
      <c r="E16033" s="102">
        <v>634</v>
      </c>
      <c r="F16033" s="270">
        <v>12.933753943217665</v>
      </c>
    </row>
    <row r="16034" spans="1:6">
      <c r="A16034" s="83" t="s">
        <v>32947</v>
      </c>
      <c r="B16034" s="211" t="s">
        <v>32948</v>
      </c>
      <c r="C16034" s="23">
        <v>37</v>
      </c>
      <c r="D16034" s="146">
        <v>5.55</v>
      </c>
      <c r="E16034" s="102">
        <v>634</v>
      </c>
      <c r="F16034" s="270">
        <v>5.8359621451104102</v>
      </c>
    </row>
    <row r="16035" spans="1:6">
      <c r="A16035" s="83" t="s">
        <v>32949</v>
      </c>
      <c r="B16035" s="211" t="s">
        <v>32950</v>
      </c>
      <c r="C16035" s="23">
        <v>63</v>
      </c>
      <c r="D16035" s="146">
        <v>9.4499999999999993</v>
      </c>
      <c r="E16035" s="102">
        <v>610</v>
      </c>
      <c r="F16035" s="270">
        <v>10.327868852459018</v>
      </c>
    </row>
    <row r="16036" spans="1:6">
      <c r="A16036" s="83" t="s">
        <v>32951</v>
      </c>
      <c r="B16036" s="211" t="s">
        <v>32952</v>
      </c>
      <c r="C16036" s="23">
        <v>71</v>
      </c>
      <c r="D16036" s="146">
        <v>10.65</v>
      </c>
      <c r="E16036" s="102">
        <v>694</v>
      </c>
      <c r="F16036" s="270">
        <v>10.230547550432277</v>
      </c>
    </row>
    <row r="16037" spans="1:6">
      <c r="A16037" s="83" t="s">
        <v>32953</v>
      </c>
      <c r="B16037" s="211" t="s">
        <v>32954</v>
      </c>
      <c r="C16037" s="23">
        <v>47</v>
      </c>
      <c r="D16037" s="146">
        <v>7.05</v>
      </c>
      <c r="E16037" s="102">
        <v>919</v>
      </c>
      <c r="F16037" s="270">
        <v>5.1142546245919478</v>
      </c>
    </row>
    <row r="16038" spans="1:6">
      <c r="A16038" s="83" t="s">
        <v>32955</v>
      </c>
      <c r="B16038" s="211" t="s">
        <v>32956</v>
      </c>
      <c r="C16038" s="23">
        <v>67</v>
      </c>
      <c r="D16038" s="146">
        <v>10.050000000000001</v>
      </c>
      <c r="E16038" s="102">
        <v>868</v>
      </c>
      <c r="F16038" s="270">
        <v>7.7188940092165899</v>
      </c>
    </row>
    <row r="16039" spans="1:6">
      <c r="A16039" s="83" t="s">
        <v>32957</v>
      </c>
      <c r="B16039" s="211" t="s">
        <v>32958</v>
      </c>
      <c r="C16039" s="23">
        <v>71</v>
      </c>
      <c r="D16039" s="146">
        <v>10.65</v>
      </c>
      <c r="E16039" s="102">
        <v>646</v>
      </c>
      <c r="F16039" s="270">
        <v>10.990712074303406</v>
      </c>
    </row>
    <row r="16040" spans="1:6">
      <c r="A16040" s="83" t="s">
        <v>32959</v>
      </c>
      <c r="B16040" s="211" t="s">
        <v>32960</v>
      </c>
      <c r="C16040" s="23">
        <v>75</v>
      </c>
      <c r="D16040" s="146">
        <v>11.25</v>
      </c>
      <c r="E16040" s="102">
        <v>773</v>
      </c>
      <c r="F16040" s="270">
        <v>9.7024579560155235</v>
      </c>
    </row>
    <row r="16041" spans="1:6">
      <c r="A16041" s="83" t="s">
        <v>32961</v>
      </c>
      <c r="B16041" s="211" t="s">
        <v>32962</v>
      </c>
      <c r="C16041" s="23">
        <v>74</v>
      </c>
      <c r="D16041" s="146">
        <v>11.1</v>
      </c>
      <c r="E16041" s="102">
        <v>747</v>
      </c>
      <c r="F16041" s="270">
        <v>9.9062918340026762</v>
      </c>
    </row>
    <row r="16042" spans="1:6">
      <c r="A16042" s="83" t="s">
        <v>32963</v>
      </c>
      <c r="B16042" s="211" t="s">
        <v>32964</v>
      </c>
      <c r="C16042" s="23">
        <v>174</v>
      </c>
      <c r="D16042" s="146">
        <v>26.1</v>
      </c>
      <c r="E16042" s="102">
        <v>674</v>
      </c>
      <c r="F16042" s="270">
        <v>25.816023738872403</v>
      </c>
    </row>
    <row r="16043" spans="1:6">
      <c r="A16043" s="83" t="s">
        <v>32965</v>
      </c>
      <c r="B16043" s="211" t="s">
        <v>32966</v>
      </c>
      <c r="C16043" s="23">
        <v>59</v>
      </c>
      <c r="D16043" s="146">
        <v>8.85</v>
      </c>
      <c r="E16043" s="102">
        <v>724</v>
      </c>
      <c r="F16043" s="270">
        <v>8.1491712707182327</v>
      </c>
    </row>
    <row r="16044" spans="1:6">
      <c r="A16044" s="83" t="s">
        <v>32967</v>
      </c>
      <c r="B16044" s="211" t="s">
        <v>32968</v>
      </c>
      <c r="C16044" s="23">
        <v>56</v>
      </c>
      <c r="D16044" s="146">
        <v>8.4</v>
      </c>
      <c r="E16044" s="102">
        <v>770</v>
      </c>
      <c r="F16044" s="270">
        <v>7.2727272727272725</v>
      </c>
    </row>
    <row r="16045" spans="1:6">
      <c r="A16045" s="83" t="s">
        <v>32969</v>
      </c>
      <c r="B16045" s="211" t="s">
        <v>32970</v>
      </c>
      <c r="C16045" s="23">
        <v>81</v>
      </c>
      <c r="D16045" s="146">
        <v>12.15</v>
      </c>
      <c r="E16045" s="102">
        <v>898</v>
      </c>
      <c r="F16045" s="270">
        <v>9.0200445434298437</v>
      </c>
    </row>
    <row r="16046" spans="1:6">
      <c r="A16046" s="83" t="s">
        <v>32971</v>
      </c>
      <c r="B16046" s="211" t="s">
        <v>32972</v>
      </c>
      <c r="C16046" s="23">
        <v>64</v>
      </c>
      <c r="D16046" s="146">
        <v>9.6</v>
      </c>
      <c r="E16046" s="102">
        <v>1228</v>
      </c>
      <c r="F16046" s="270">
        <v>5.2117263843648214</v>
      </c>
    </row>
    <row r="16047" spans="1:6">
      <c r="A16047" s="83" t="s">
        <v>32973</v>
      </c>
      <c r="B16047" s="211" t="s">
        <v>32974</v>
      </c>
      <c r="C16047" s="23">
        <v>60</v>
      </c>
      <c r="D16047" s="146">
        <v>9</v>
      </c>
      <c r="E16047" s="102">
        <v>823</v>
      </c>
      <c r="F16047" s="270">
        <v>7.2904009720534626</v>
      </c>
    </row>
    <row r="16048" spans="1:6">
      <c r="A16048" s="83" t="s">
        <v>32975</v>
      </c>
      <c r="B16048" s="211" t="s">
        <v>32976</v>
      </c>
      <c r="C16048" s="23">
        <v>46</v>
      </c>
      <c r="D16048" s="146">
        <v>6.9</v>
      </c>
      <c r="E16048" s="102">
        <v>615</v>
      </c>
      <c r="F16048" s="270">
        <v>7.4796747967479673</v>
      </c>
    </row>
    <row r="16049" spans="1:6">
      <c r="A16049" s="83" t="s">
        <v>32977</v>
      </c>
      <c r="B16049" s="211" t="s">
        <v>32978</v>
      </c>
      <c r="C16049" s="23">
        <v>40</v>
      </c>
      <c r="D16049" s="146">
        <v>6</v>
      </c>
      <c r="E16049" s="102">
        <v>619</v>
      </c>
      <c r="F16049" s="270">
        <v>6.4620355411954762</v>
      </c>
    </row>
    <row r="16050" spans="1:6">
      <c r="A16050" s="83" t="s">
        <v>32979</v>
      </c>
      <c r="B16050" s="211" t="s">
        <v>32980</v>
      </c>
      <c r="C16050" s="23">
        <v>54</v>
      </c>
      <c r="D16050" s="146">
        <v>8.1</v>
      </c>
      <c r="E16050" s="102">
        <v>680</v>
      </c>
      <c r="F16050" s="270">
        <v>7.9411764705882346</v>
      </c>
    </row>
    <row r="16051" spans="1:6">
      <c r="A16051" s="83" t="s">
        <v>32981</v>
      </c>
      <c r="B16051" s="211" t="s">
        <v>32982</v>
      </c>
      <c r="C16051" s="23">
        <v>56</v>
      </c>
      <c r="D16051" s="146">
        <v>8.4</v>
      </c>
      <c r="E16051" s="102">
        <v>804</v>
      </c>
      <c r="F16051" s="270">
        <v>6.9651741293532341</v>
      </c>
    </row>
    <row r="16052" spans="1:6">
      <c r="A16052" s="83" t="s">
        <v>32983</v>
      </c>
      <c r="B16052" s="211" t="s">
        <v>32984</v>
      </c>
      <c r="C16052" s="23">
        <v>84</v>
      </c>
      <c r="D16052" s="146">
        <v>12.6</v>
      </c>
      <c r="E16052" s="102">
        <v>827</v>
      </c>
      <c r="F16052" s="270">
        <v>10.157194679564691</v>
      </c>
    </row>
    <row r="16053" spans="1:6">
      <c r="A16053" s="83" t="s">
        <v>32985</v>
      </c>
      <c r="B16053" s="211" t="s">
        <v>32986</v>
      </c>
      <c r="C16053" s="23">
        <v>136</v>
      </c>
      <c r="D16053" s="146">
        <v>20.399999999999999</v>
      </c>
      <c r="E16053" s="102">
        <v>612</v>
      </c>
      <c r="F16053" s="270">
        <v>22.222222222222221</v>
      </c>
    </row>
    <row r="16054" spans="1:6">
      <c r="A16054" s="83" t="s">
        <v>32987</v>
      </c>
      <c r="B16054" s="211" t="s">
        <v>32988</v>
      </c>
      <c r="C16054" s="23">
        <v>116</v>
      </c>
      <c r="D16054" s="146">
        <v>17.399999999999999</v>
      </c>
      <c r="E16054" s="102">
        <v>600</v>
      </c>
      <c r="F16054" s="270">
        <v>19.333333333333332</v>
      </c>
    </row>
    <row r="16055" spans="1:6">
      <c r="A16055" s="83" t="s">
        <v>32989</v>
      </c>
      <c r="B16055" s="211" t="s">
        <v>32990</v>
      </c>
      <c r="C16055" s="23">
        <v>110</v>
      </c>
      <c r="D16055" s="146">
        <v>16.5</v>
      </c>
      <c r="E16055" s="102">
        <v>602</v>
      </c>
      <c r="F16055" s="270">
        <v>18.272425249169437</v>
      </c>
    </row>
    <row r="16056" spans="1:6">
      <c r="A16056" s="83" t="s">
        <v>32991</v>
      </c>
      <c r="B16056" s="211" t="s">
        <v>32992</v>
      </c>
      <c r="C16056" s="23">
        <v>107</v>
      </c>
      <c r="D16056" s="146">
        <v>16.05</v>
      </c>
      <c r="E16056" s="102">
        <v>670</v>
      </c>
      <c r="F16056" s="270">
        <v>15.970149253731345</v>
      </c>
    </row>
    <row r="16057" spans="1:6">
      <c r="A16057" s="83" t="s">
        <v>32993</v>
      </c>
      <c r="B16057" s="211" t="s">
        <v>32994</v>
      </c>
      <c r="C16057" s="23">
        <v>70</v>
      </c>
      <c r="D16057" s="146">
        <v>10.5</v>
      </c>
      <c r="E16057" s="102">
        <v>516</v>
      </c>
      <c r="F16057" s="270">
        <v>13.565891472868216</v>
      </c>
    </row>
    <row r="16058" spans="1:6">
      <c r="A16058" s="83" t="s">
        <v>32995</v>
      </c>
      <c r="B16058" s="211" t="s">
        <v>32996</v>
      </c>
      <c r="C16058" s="23">
        <v>70</v>
      </c>
      <c r="D16058" s="146">
        <v>10.5</v>
      </c>
      <c r="E16058" s="102">
        <v>557</v>
      </c>
      <c r="F16058" s="270">
        <v>12.567324955116696</v>
      </c>
    </row>
    <row r="16059" spans="1:6">
      <c r="A16059" s="83" t="s">
        <v>32997</v>
      </c>
      <c r="B16059" s="211" t="s">
        <v>32998</v>
      </c>
      <c r="C16059" s="23">
        <v>58</v>
      </c>
      <c r="D16059" s="146">
        <v>8.6999999999999993</v>
      </c>
      <c r="E16059" s="102">
        <v>1104</v>
      </c>
      <c r="F16059" s="270">
        <v>5.2536231884057969</v>
      </c>
    </row>
    <row r="16060" spans="1:6">
      <c r="A16060" s="83" t="s">
        <v>32999</v>
      </c>
      <c r="B16060" s="211" t="s">
        <v>33000</v>
      </c>
      <c r="C16060" s="23">
        <v>28</v>
      </c>
      <c r="D16060" s="146">
        <v>4.2</v>
      </c>
      <c r="E16060" s="102">
        <v>667</v>
      </c>
      <c r="F16060" s="270">
        <v>4.1979010494752629</v>
      </c>
    </row>
    <row r="16061" spans="1:6">
      <c r="A16061" s="83" t="s">
        <v>33001</v>
      </c>
      <c r="B16061" s="211" t="s">
        <v>33002</v>
      </c>
      <c r="C16061" s="23">
        <v>94</v>
      </c>
      <c r="D16061" s="146">
        <v>14.1</v>
      </c>
      <c r="E16061" s="102">
        <v>761</v>
      </c>
      <c r="F16061" s="270">
        <v>12.352168199737187</v>
      </c>
    </row>
    <row r="16062" spans="1:6">
      <c r="A16062" s="83" t="s">
        <v>33003</v>
      </c>
      <c r="B16062" s="211" t="s">
        <v>33004</v>
      </c>
      <c r="C16062" s="23">
        <v>161</v>
      </c>
      <c r="D16062" s="146">
        <v>24.15</v>
      </c>
      <c r="E16062" s="102">
        <v>511</v>
      </c>
      <c r="F16062" s="270">
        <v>31.506849315068493</v>
      </c>
    </row>
    <row r="16063" spans="1:6">
      <c r="A16063" s="83" t="s">
        <v>33005</v>
      </c>
      <c r="B16063" s="211" t="s">
        <v>33006</v>
      </c>
      <c r="C16063" s="23">
        <v>33</v>
      </c>
      <c r="D16063" s="146">
        <v>4.95</v>
      </c>
      <c r="E16063" s="102">
        <v>738</v>
      </c>
      <c r="F16063" s="270">
        <v>4.4715447154471546</v>
      </c>
    </row>
    <row r="16064" spans="1:6">
      <c r="A16064" s="83" t="s">
        <v>33007</v>
      </c>
      <c r="B16064" s="211" t="s">
        <v>33008</v>
      </c>
      <c r="C16064" s="23">
        <v>22</v>
      </c>
      <c r="D16064" s="146">
        <v>3.3</v>
      </c>
      <c r="E16064" s="102">
        <v>583</v>
      </c>
      <c r="F16064" s="270">
        <v>3.7735849056603774</v>
      </c>
    </row>
    <row r="16065" spans="1:6">
      <c r="A16065" s="83" t="s">
        <v>33009</v>
      </c>
      <c r="B16065" s="211" t="s">
        <v>33010</v>
      </c>
      <c r="C16065" s="23">
        <v>82</v>
      </c>
      <c r="D16065" s="146">
        <v>12.3</v>
      </c>
      <c r="E16065" s="102">
        <v>617</v>
      </c>
      <c r="F16065" s="270">
        <v>13.290113452188008</v>
      </c>
    </row>
    <row r="16066" spans="1:6">
      <c r="A16066" s="83" t="s">
        <v>33011</v>
      </c>
      <c r="B16066" s="211" t="s">
        <v>33012</v>
      </c>
      <c r="C16066" s="23">
        <v>55</v>
      </c>
      <c r="D16066" s="146">
        <v>8.25</v>
      </c>
      <c r="E16066" s="102">
        <v>559</v>
      </c>
      <c r="F16066" s="270">
        <v>9.8389982110912353</v>
      </c>
    </row>
    <row r="16067" spans="1:6">
      <c r="A16067" s="83" t="s">
        <v>33013</v>
      </c>
      <c r="B16067" s="211" t="s">
        <v>33014</v>
      </c>
      <c r="C16067" s="23">
        <v>22</v>
      </c>
      <c r="D16067" s="146">
        <v>3.3</v>
      </c>
      <c r="E16067" s="102">
        <v>647</v>
      </c>
      <c r="F16067" s="270">
        <v>3.400309119010819</v>
      </c>
    </row>
    <row r="16068" spans="1:6">
      <c r="A16068" s="83" t="s">
        <v>33015</v>
      </c>
      <c r="B16068" s="211" t="s">
        <v>33016</v>
      </c>
      <c r="C16068" s="23">
        <v>47</v>
      </c>
      <c r="D16068" s="146">
        <v>7.05</v>
      </c>
      <c r="E16068" s="102">
        <v>682</v>
      </c>
      <c r="F16068" s="270">
        <v>6.8914956011730197</v>
      </c>
    </row>
    <row r="16069" spans="1:6">
      <c r="A16069" s="83" t="s">
        <v>33017</v>
      </c>
      <c r="B16069" s="211" t="s">
        <v>33018</v>
      </c>
      <c r="C16069" s="23">
        <v>54</v>
      </c>
      <c r="D16069" s="146">
        <v>8.1</v>
      </c>
      <c r="E16069" s="102">
        <v>542</v>
      </c>
      <c r="F16069" s="270">
        <v>9.9630996309963091</v>
      </c>
    </row>
    <row r="16070" spans="1:6">
      <c r="A16070" s="83" t="s">
        <v>33019</v>
      </c>
      <c r="B16070" s="211" t="s">
        <v>33020</v>
      </c>
      <c r="C16070" s="23">
        <v>62</v>
      </c>
      <c r="D16070" s="146">
        <v>9.3000000000000007</v>
      </c>
      <c r="E16070" s="102">
        <v>699</v>
      </c>
      <c r="F16070" s="270">
        <v>8.8698140200286133</v>
      </c>
    </row>
    <row r="16071" spans="1:6">
      <c r="A16071" s="83" t="s">
        <v>33021</v>
      </c>
      <c r="B16071" s="211" t="s">
        <v>33022</v>
      </c>
      <c r="C16071" s="23">
        <v>38</v>
      </c>
      <c r="D16071" s="146">
        <v>5.7</v>
      </c>
      <c r="E16071" s="102">
        <v>595</v>
      </c>
      <c r="F16071" s="270">
        <v>6.386554621848739</v>
      </c>
    </row>
    <row r="16072" spans="1:6">
      <c r="A16072" s="83" t="s">
        <v>33023</v>
      </c>
      <c r="B16072" s="211" t="s">
        <v>33024</v>
      </c>
      <c r="C16072" s="23">
        <v>87</v>
      </c>
      <c r="D16072" s="146">
        <v>13.05</v>
      </c>
      <c r="E16072" s="102">
        <v>624</v>
      </c>
      <c r="F16072" s="270">
        <v>13.942307692307693</v>
      </c>
    </row>
    <row r="16073" spans="1:6">
      <c r="A16073" s="83" t="s">
        <v>33025</v>
      </c>
      <c r="B16073" s="211" t="s">
        <v>33026</v>
      </c>
      <c r="C16073" s="23">
        <v>94</v>
      </c>
      <c r="D16073" s="146">
        <v>14.1</v>
      </c>
      <c r="E16073" s="102">
        <v>620</v>
      </c>
      <c r="F16073" s="270">
        <v>15.161290322580644</v>
      </c>
    </row>
    <row r="16074" spans="1:6">
      <c r="A16074" s="83" t="s">
        <v>33027</v>
      </c>
      <c r="B16074" s="211" t="s">
        <v>33028</v>
      </c>
      <c r="C16074" s="23">
        <v>72</v>
      </c>
      <c r="D16074" s="146">
        <v>10.8</v>
      </c>
      <c r="E16074" s="102">
        <v>648</v>
      </c>
      <c r="F16074" s="270">
        <v>11.111111111111111</v>
      </c>
    </row>
    <row r="16075" spans="1:6">
      <c r="A16075" s="83" t="s">
        <v>33029</v>
      </c>
      <c r="B16075" s="211" t="s">
        <v>33030</v>
      </c>
      <c r="C16075" s="23">
        <v>39</v>
      </c>
      <c r="D16075" s="146">
        <v>5.85</v>
      </c>
      <c r="E16075" s="102">
        <v>689</v>
      </c>
      <c r="F16075" s="270">
        <v>5.6603773584905666</v>
      </c>
    </row>
    <row r="16076" spans="1:6">
      <c r="A16076" s="83" t="s">
        <v>33031</v>
      </c>
      <c r="B16076" s="211" t="s">
        <v>33032</v>
      </c>
      <c r="C16076" s="23">
        <v>62</v>
      </c>
      <c r="D16076" s="146">
        <v>9.3000000000000007</v>
      </c>
      <c r="E16076" s="102">
        <v>649</v>
      </c>
      <c r="F16076" s="270">
        <v>9.5531587057010778</v>
      </c>
    </row>
    <row r="16077" spans="1:6">
      <c r="A16077" s="83" t="s">
        <v>33033</v>
      </c>
      <c r="B16077" s="211" t="s">
        <v>33034</v>
      </c>
      <c r="C16077" s="23">
        <v>56</v>
      </c>
      <c r="D16077" s="146">
        <v>8.4</v>
      </c>
      <c r="E16077" s="102">
        <v>778</v>
      </c>
      <c r="F16077" s="270">
        <v>7.1979434447300772</v>
      </c>
    </row>
    <row r="16078" spans="1:6">
      <c r="A16078" s="83" t="s">
        <v>33035</v>
      </c>
      <c r="B16078" s="211" t="s">
        <v>33036</v>
      </c>
      <c r="C16078" s="23">
        <v>49</v>
      </c>
      <c r="D16078" s="146">
        <v>7.35</v>
      </c>
      <c r="E16078" s="102">
        <v>655</v>
      </c>
      <c r="F16078" s="270">
        <v>7.4809160305343516</v>
      </c>
    </row>
    <row r="16079" spans="1:6">
      <c r="A16079" s="83" t="s">
        <v>33037</v>
      </c>
      <c r="B16079" s="211" t="s">
        <v>33038</v>
      </c>
      <c r="C16079" s="23">
        <v>38</v>
      </c>
      <c r="D16079" s="146">
        <v>5.7</v>
      </c>
      <c r="E16079" s="102">
        <v>724</v>
      </c>
      <c r="F16079" s="270">
        <v>5.2486187845303869</v>
      </c>
    </row>
    <row r="16080" spans="1:6">
      <c r="A16080" s="83" t="s">
        <v>33039</v>
      </c>
      <c r="B16080" s="211" t="s">
        <v>33040</v>
      </c>
      <c r="C16080" s="23">
        <v>30</v>
      </c>
      <c r="D16080" s="146">
        <v>4.5</v>
      </c>
      <c r="E16080" s="102">
        <v>650</v>
      </c>
      <c r="F16080" s="270">
        <v>4.6153846153846159</v>
      </c>
    </row>
    <row r="16081" spans="1:6">
      <c r="A16081" s="83" t="s">
        <v>33041</v>
      </c>
      <c r="B16081" s="211" t="s">
        <v>33042</v>
      </c>
      <c r="C16081" s="23">
        <v>23</v>
      </c>
      <c r="D16081" s="146">
        <v>3.45</v>
      </c>
      <c r="E16081" s="102">
        <v>537</v>
      </c>
      <c r="F16081" s="270">
        <v>4.2830540037243949</v>
      </c>
    </row>
    <row r="16082" spans="1:6">
      <c r="A16082" s="83" t="s">
        <v>33043</v>
      </c>
      <c r="B16082" s="211" t="s">
        <v>33044</v>
      </c>
      <c r="C16082" s="23">
        <v>61</v>
      </c>
      <c r="D16082" s="146">
        <v>9.15</v>
      </c>
      <c r="E16082" s="102">
        <v>848</v>
      </c>
      <c r="F16082" s="270">
        <v>7.1933962264150946</v>
      </c>
    </row>
    <row r="16083" spans="1:6">
      <c r="A16083" s="83" t="s">
        <v>33045</v>
      </c>
      <c r="B16083" s="211" t="s">
        <v>33046</v>
      </c>
      <c r="C16083" s="23">
        <v>38</v>
      </c>
      <c r="D16083" s="146">
        <v>5.7</v>
      </c>
      <c r="E16083" s="102">
        <v>806</v>
      </c>
      <c r="F16083" s="270">
        <v>4.7146401985111659</v>
      </c>
    </row>
    <row r="16084" spans="1:6">
      <c r="A16084" s="83" t="s">
        <v>33047</v>
      </c>
      <c r="B16084" s="211" t="s">
        <v>33048</v>
      </c>
      <c r="C16084" s="23">
        <v>67</v>
      </c>
      <c r="D16084" s="146">
        <v>10.050000000000001</v>
      </c>
      <c r="E16084" s="102">
        <v>1054</v>
      </c>
      <c r="F16084" s="270">
        <v>6.3567362428842502</v>
      </c>
    </row>
    <row r="16085" spans="1:6">
      <c r="A16085" s="83" t="s">
        <v>33049</v>
      </c>
      <c r="B16085" s="211" t="s">
        <v>33050</v>
      </c>
      <c r="C16085" s="23">
        <v>50</v>
      </c>
      <c r="D16085" s="146">
        <v>7.5</v>
      </c>
      <c r="E16085" s="102">
        <v>924</v>
      </c>
      <c r="F16085" s="270">
        <v>5.4112554112554108</v>
      </c>
    </row>
    <row r="16086" spans="1:6">
      <c r="A16086" s="83" t="s">
        <v>33051</v>
      </c>
      <c r="B16086" s="211" t="s">
        <v>33052</v>
      </c>
      <c r="C16086" s="23">
        <v>38</v>
      </c>
      <c r="D16086" s="146">
        <v>5.7</v>
      </c>
      <c r="E16086" s="102">
        <v>602</v>
      </c>
      <c r="F16086" s="270">
        <v>6.3122923588039868</v>
      </c>
    </row>
    <row r="16087" spans="1:6">
      <c r="A16087" s="83" t="s">
        <v>33053</v>
      </c>
      <c r="B16087" s="211" t="s">
        <v>33054</v>
      </c>
      <c r="C16087" s="23">
        <v>46</v>
      </c>
      <c r="D16087" s="146">
        <v>6.9</v>
      </c>
      <c r="E16087" s="102">
        <v>625</v>
      </c>
      <c r="F16087" s="270">
        <v>7.3599999999999994</v>
      </c>
    </row>
    <row r="16088" spans="1:6">
      <c r="A16088" s="83" t="s">
        <v>33055</v>
      </c>
      <c r="B16088" s="211" t="s">
        <v>33056</v>
      </c>
      <c r="C16088" s="23">
        <v>63</v>
      </c>
      <c r="D16088" s="146">
        <v>9.4499999999999993</v>
      </c>
      <c r="E16088" s="102">
        <v>1259</v>
      </c>
      <c r="F16088" s="270">
        <v>5.0039714058776807</v>
      </c>
    </row>
    <row r="16089" spans="1:6">
      <c r="A16089" s="83" t="s">
        <v>33057</v>
      </c>
      <c r="B16089" s="211" t="s">
        <v>33058</v>
      </c>
      <c r="C16089" s="23">
        <v>216</v>
      </c>
      <c r="D16089" s="146">
        <v>32.4</v>
      </c>
      <c r="E16089" s="102">
        <v>1167</v>
      </c>
      <c r="F16089" s="270">
        <v>18.508997429305911</v>
      </c>
    </row>
    <row r="16090" spans="1:6">
      <c r="A16090" s="83" t="s">
        <v>33059</v>
      </c>
      <c r="B16090" s="211" t="s">
        <v>33060</v>
      </c>
      <c r="C16090" s="23">
        <v>69</v>
      </c>
      <c r="D16090" s="146">
        <v>10.35</v>
      </c>
      <c r="E16090" s="102">
        <v>680</v>
      </c>
      <c r="F16090" s="270">
        <v>10.147058823529411</v>
      </c>
    </row>
    <row r="16091" spans="1:6">
      <c r="A16091" s="83" t="s">
        <v>33061</v>
      </c>
      <c r="B16091" s="211" t="s">
        <v>33062</v>
      </c>
      <c r="C16091" s="23">
        <v>47</v>
      </c>
      <c r="D16091" s="146">
        <v>7.05</v>
      </c>
      <c r="E16091" s="102">
        <v>925</v>
      </c>
      <c r="F16091" s="270">
        <v>5.0810810810810816</v>
      </c>
    </row>
    <row r="16092" spans="1:6">
      <c r="A16092" s="83" t="s">
        <v>33063</v>
      </c>
      <c r="B16092" s="211" t="s">
        <v>33064</v>
      </c>
      <c r="C16092" s="23">
        <v>41</v>
      </c>
      <c r="D16092" s="146">
        <v>6.15</v>
      </c>
      <c r="E16092" s="102">
        <v>1017</v>
      </c>
      <c r="F16092" s="270">
        <v>4.0314650934119962</v>
      </c>
    </row>
    <row r="16093" spans="1:6">
      <c r="A16093" s="83" t="s">
        <v>33065</v>
      </c>
      <c r="B16093" s="211" t="s">
        <v>33066</v>
      </c>
      <c r="C16093" s="23">
        <v>30</v>
      </c>
      <c r="D16093" s="146">
        <v>4.5</v>
      </c>
      <c r="E16093" s="102">
        <v>642</v>
      </c>
      <c r="F16093" s="270">
        <v>4.6728971962616823</v>
      </c>
    </row>
    <row r="16094" spans="1:6">
      <c r="A16094" s="83" t="s">
        <v>33067</v>
      </c>
      <c r="B16094" s="211" t="s">
        <v>33068</v>
      </c>
      <c r="C16094" s="23">
        <v>74</v>
      </c>
      <c r="D16094" s="146">
        <v>11.1</v>
      </c>
      <c r="E16094" s="102">
        <v>1266</v>
      </c>
      <c r="F16094" s="270">
        <v>5.8451816745655609</v>
      </c>
    </row>
    <row r="16095" spans="1:6">
      <c r="A16095" s="83" t="s">
        <v>33069</v>
      </c>
      <c r="B16095" s="211" t="s">
        <v>33070</v>
      </c>
      <c r="C16095" s="23">
        <v>45</v>
      </c>
      <c r="D16095" s="146">
        <v>6.75</v>
      </c>
      <c r="E16095" s="102">
        <v>795</v>
      </c>
      <c r="F16095" s="270">
        <v>5.6603773584905666</v>
      </c>
    </row>
    <row r="16096" spans="1:6">
      <c r="A16096" s="83" t="s">
        <v>33071</v>
      </c>
      <c r="B16096" s="211" t="s">
        <v>33072</v>
      </c>
      <c r="C16096" s="23">
        <v>117</v>
      </c>
      <c r="D16096" s="146">
        <v>17.55</v>
      </c>
      <c r="E16096" s="102">
        <v>946</v>
      </c>
      <c r="F16096" s="270">
        <v>12.367864693446089</v>
      </c>
    </row>
    <row r="16097" spans="1:6">
      <c r="A16097" s="83" t="s">
        <v>33073</v>
      </c>
      <c r="B16097" s="211" t="s">
        <v>33074</v>
      </c>
      <c r="C16097" s="23">
        <v>70</v>
      </c>
      <c r="D16097" s="146">
        <v>10.5</v>
      </c>
      <c r="E16097" s="102">
        <v>1090</v>
      </c>
      <c r="F16097" s="270">
        <v>6.4220183486238538</v>
      </c>
    </row>
    <row r="16098" spans="1:6">
      <c r="A16098" s="83" t="s">
        <v>33075</v>
      </c>
      <c r="B16098" s="211" t="s">
        <v>33076</v>
      </c>
      <c r="C16098" s="23">
        <v>85</v>
      </c>
      <c r="D16098" s="146">
        <v>12.75</v>
      </c>
      <c r="E16098" s="102">
        <v>926</v>
      </c>
      <c r="F16098" s="270">
        <v>9.1792656587472994</v>
      </c>
    </row>
    <row r="16099" spans="1:6">
      <c r="A16099" s="83" t="s">
        <v>33077</v>
      </c>
      <c r="B16099" s="211" t="s">
        <v>33078</v>
      </c>
      <c r="C16099" s="23">
        <v>36</v>
      </c>
      <c r="D16099" s="146">
        <v>5.4</v>
      </c>
      <c r="E16099" s="102">
        <v>1246</v>
      </c>
      <c r="F16099" s="270">
        <v>2.8892455858747992</v>
      </c>
    </row>
    <row r="16100" spans="1:6">
      <c r="A16100" s="83" t="s">
        <v>33079</v>
      </c>
      <c r="B16100" s="211" t="s">
        <v>33080</v>
      </c>
      <c r="C16100" s="23">
        <v>44</v>
      </c>
      <c r="D16100" s="146">
        <v>6.6</v>
      </c>
      <c r="E16100" s="102">
        <v>845</v>
      </c>
      <c r="F16100" s="270">
        <v>5.2071005917159763</v>
      </c>
    </row>
    <row r="16101" spans="1:6">
      <c r="A16101" s="83" t="s">
        <v>33081</v>
      </c>
      <c r="B16101" s="211" t="s">
        <v>33082</v>
      </c>
      <c r="C16101" s="23">
        <v>40</v>
      </c>
      <c r="D16101" s="146">
        <v>6</v>
      </c>
      <c r="E16101" s="102">
        <v>1058</v>
      </c>
      <c r="F16101" s="270">
        <v>3.7807183364839321</v>
      </c>
    </row>
    <row r="16102" spans="1:6">
      <c r="A16102" s="83" t="s">
        <v>33083</v>
      </c>
      <c r="B16102" s="211" t="s">
        <v>33084</v>
      </c>
      <c r="C16102" s="23">
        <v>51</v>
      </c>
      <c r="D16102" s="146">
        <v>7.65</v>
      </c>
      <c r="E16102" s="102">
        <v>1103</v>
      </c>
      <c r="F16102" s="270">
        <v>4.6237533998186766</v>
      </c>
    </row>
    <row r="16103" spans="1:6">
      <c r="A16103" s="83" t="s">
        <v>33085</v>
      </c>
      <c r="B16103" s="211" t="s">
        <v>33086</v>
      </c>
      <c r="C16103" s="23">
        <v>51</v>
      </c>
      <c r="D16103" s="146">
        <v>7.65</v>
      </c>
      <c r="E16103" s="102">
        <v>739</v>
      </c>
      <c r="F16103" s="270">
        <v>6.9012178619756437</v>
      </c>
    </row>
    <row r="16104" spans="1:6">
      <c r="A16104" s="83" t="s">
        <v>33087</v>
      </c>
      <c r="B16104" s="211" t="s">
        <v>33088</v>
      </c>
      <c r="C16104" s="23">
        <v>34</v>
      </c>
      <c r="D16104" s="146">
        <v>5.0999999999999996</v>
      </c>
      <c r="E16104" s="102">
        <v>1274</v>
      </c>
      <c r="F16104" s="270">
        <v>2.6687598116169546</v>
      </c>
    </row>
    <row r="16105" spans="1:6">
      <c r="A16105" s="83" t="s">
        <v>33089</v>
      </c>
      <c r="B16105" s="211" t="s">
        <v>33090</v>
      </c>
      <c r="C16105" s="23">
        <v>53</v>
      </c>
      <c r="D16105" s="146">
        <v>7.95</v>
      </c>
      <c r="E16105" s="102">
        <v>888</v>
      </c>
      <c r="F16105" s="270">
        <v>5.968468468468469</v>
      </c>
    </row>
    <row r="16106" spans="1:6">
      <c r="A16106" s="83" t="s">
        <v>33091</v>
      </c>
      <c r="B16106" s="211" t="s">
        <v>33092</v>
      </c>
      <c r="C16106" s="23">
        <v>36</v>
      </c>
      <c r="D16106" s="146">
        <v>5.4</v>
      </c>
      <c r="E16106" s="102">
        <v>711</v>
      </c>
      <c r="F16106" s="270">
        <v>5.0632911392405067</v>
      </c>
    </row>
    <row r="16107" spans="1:6">
      <c r="A16107" s="83" t="s">
        <v>33093</v>
      </c>
      <c r="B16107" s="211" t="s">
        <v>33094</v>
      </c>
      <c r="C16107" s="23">
        <v>46</v>
      </c>
      <c r="D16107" s="146">
        <v>6.9</v>
      </c>
      <c r="E16107" s="102">
        <v>923</v>
      </c>
      <c r="F16107" s="270">
        <v>4.9837486457204765</v>
      </c>
    </row>
    <row r="16108" spans="1:6">
      <c r="A16108" s="83" t="s">
        <v>33095</v>
      </c>
      <c r="B16108" s="211" t="s">
        <v>33096</v>
      </c>
      <c r="C16108" s="23">
        <v>53</v>
      </c>
      <c r="D16108" s="146">
        <v>7.95</v>
      </c>
      <c r="E16108" s="102">
        <v>967</v>
      </c>
      <c r="F16108" s="270">
        <v>5.4808686659772485</v>
      </c>
    </row>
    <row r="16109" spans="1:6">
      <c r="A16109" s="83" t="s">
        <v>33097</v>
      </c>
      <c r="B16109" s="211" t="s">
        <v>33098</v>
      </c>
      <c r="C16109" s="23">
        <v>38</v>
      </c>
      <c r="D16109" s="146">
        <v>5.7</v>
      </c>
      <c r="E16109" s="102">
        <v>781</v>
      </c>
      <c r="F16109" s="270">
        <v>4.8655569782330348</v>
      </c>
    </row>
    <row r="16110" spans="1:6">
      <c r="A16110" s="83" t="s">
        <v>33099</v>
      </c>
      <c r="B16110" s="211" t="s">
        <v>33100</v>
      </c>
      <c r="C16110" s="23">
        <v>66</v>
      </c>
      <c r="D16110" s="146">
        <v>9.9</v>
      </c>
      <c r="E16110" s="102">
        <v>1128</v>
      </c>
      <c r="F16110" s="270">
        <v>5.8510638297872344</v>
      </c>
    </row>
    <row r="16111" spans="1:6">
      <c r="A16111" s="83" t="s">
        <v>33101</v>
      </c>
      <c r="B16111" s="211" t="s">
        <v>33102</v>
      </c>
      <c r="C16111" s="23">
        <v>91</v>
      </c>
      <c r="D16111" s="146">
        <v>13.65</v>
      </c>
      <c r="E16111" s="102">
        <v>1572</v>
      </c>
      <c r="F16111" s="270">
        <v>5.7888040712468189</v>
      </c>
    </row>
    <row r="16112" spans="1:6">
      <c r="A16112" s="83" t="s">
        <v>33103</v>
      </c>
      <c r="B16112" s="211" t="s">
        <v>33104</v>
      </c>
      <c r="C16112" s="23">
        <v>47</v>
      </c>
      <c r="D16112" s="146">
        <v>7.05</v>
      </c>
      <c r="E16112" s="102">
        <v>750</v>
      </c>
      <c r="F16112" s="270">
        <v>6.2666666666666666</v>
      </c>
    </row>
    <row r="16113" spans="1:6">
      <c r="A16113" s="83" t="s">
        <v>33105</v>
      </c>
      <c r="B16113" s="211" t="s">
        <v>33106</v>
      </c>
      <c r="C16113" s="23">
        <v>61</v>
      </c>
      <c r="D16113" s="146">
        <v>9.15</v>
      </c>
      <c r="E16113" s="102">
        <v>1082</v>
      </c>
      <c r="F16113" s="270">
        <v>5.6377079482439925</v>
      </c>
    </row>
    <row r="16114" spans="1:6">
      <c r="A16114" s="83" t="s">
        <v>33107</v>
      </c>
      <c r="B16114" s="211" t="s">
        <v>33108</v>
      </c>
      <c r="C16114" s="23">
        <v>52</v>
      </c>
      <c r="D16114" s="146">
        <v>7.8</v>
      </c>
      <c r="E16114" s="102">
        <v>880</v>
      </c>
      <c r="F16114" s="270">
        <v>5.9090909090909092</v>
      </c>
    </row>
    <row r="16115" spans="1:6">
      <c r="A16115" s="83" t="s">
        <v>33109</v>
      </c>
      <c r="B16115" s="211" t="s">
        <v>33110</v>
      </c>
      <c r="C16115" s="23">
        <v>65</v>
      </c>
      <c r="D16115" s="146">
        <v>9.75</v>
      </c>
      <c r="E16115" s="102">
        <v>1150</v>
      </c>
      <c r="F16115" s="270">
        <v>5.6521739130434785</v>
      </c>
    </row>
    <row r="16116" spans="1:6">
      <c r="A16116" s="83" t="s">
        <v>33111</v>
      </c>
      <c r="B16116" s="211" t="s">
        <v>33112</v>
      </c>
      <c r="C16116" s="23">
        <v>49</v>
      </c>
      <c r="D16116" s="146">
        <v>7.35</v>
      </c>
      <c r="E16116" s="102">
        <v>734</v>
      </c>
      <c r="F16116" s="270">
        <v>6.6757493188010901</v>
      </c>
    </row>
    <row r="16117" spans="1:6">
      <c r="A16117" s="83" t="s">
        <v>33113</v>
      </c>
      <c r="B16117" s="211" t="s">
        <v>33114</v>
      </c>
      <c r="C16117" s="23">
        <v>42</v>
      </c>
      <c r="D16117" s="146">
        <v>6.3</v>
      </c>
      <c r="E16117" s="102">
        <v>820</v>
      </c>
      <c r="F16117" s="270">
        <v>5.1219512195121952</v>
      </c>
    </row>
    <row r="16118" spans="1:6">
      <c r="A16118" s="83" t="s">
        <v>33115</v>
      </c>
      <c r="B16118" s="211" t="s">
        <v>33116</v>
      </c>
      <c r="C16118" s="23">
        <v>48</v>
      </c>
      <c r="D16118" s="146">
        <v>7.2</v>
      </c>
      <c r="E16118" s="102">
        <v>773</v>
      </c>
      <c r="F16118" s="270">
        <v>6.2095730918499354</v>
      </c>
    </row>
    <row r="16119" spans="1:6">
      <c r="A16119" s="83" t="s">
        <v>33117</v>
      </c>
      <c r="B16119" s="211" t="s">
        <v>33118</v>
      </c>
      <c r="C16119" s="23">
        <v>98</v>
      </c>
      <c r="D16119" s="146">
        <v>14.7</v>
      </c>
      <c r="E16119" s="102">
        <v>663</v>
      </c>
      <c r="F16119" s="270">
        <v>14.781297134238311</v>
      </c>
    </row>
    <row r="16120" spans="1:6">
      <c r="A16120" s="83" t="s">
        <v>33119</v>
      </c>
      <c r="B16120" s="211" t="s">
        <v>33120</v>
      </c>
      <c r="C16120" s="23">
        <v>97</v>
      </c>
      <c r="D16120" s="146">
        <v>14.55</v>
      </c>
      <c r="E16120" s="102">
        <v>836</v>
      </c>
      <c r="F16120" s="270">
        <v>11.602870813397129</v>
      </c>
    </row>
    <row r="16121" spans="1:6">
      <c r="A16121" s="83" t="s">
        <v>33121</v>
      </c>
      <c r="B16121" s="211" t="s">
        <v>33122</v>
      </c>
      <c r="C16121" s="23">
        <v>108</v>
      </c>
      <c r="D16121" s="146">
        <v>16.2</v>
      </c>
      <c r="E16121" s="102">
        <v>652</v>
      </c>
      <c r="F16121" s="270">
        <v>16.564417177914109</v>
      </c>
    </row>
    <row r="16122" spans="1:6">
      <c r="A16122" s="83" t="s">
        <v>33123</v>
      </c>
      <c r="B16122" s="211" t="s">
        <v>33124</v>
      </c>
      <c r="C16122" s="23">
        <v>54</v>
      </c>
      <c r="D16122" s="146">
        <v>8.1</v>
      </c>
      <c r="E16122" s="102">
        <v>627</v>
      </c>
      <c r="F16122" s="270">
        <v>8.6124401913875595</v>
      </c>
    </row>
    <row r="16123" spans="1:6">
      <c r="A16123" s="83" t="s">
        <v>33125</v>
      </c>
      <c r="B16123" s="211" t="s">
        <v>33126</v>
      </c>
      <c r="C16123" s="23">
        <v>74</v>
      </c>
      <c r="D16123" s="146">
        <v>11.1</v>
      </c>
      <c r="E16123" s="102">
        <v>658</v>
      </c>
      <c r="F16123" s="270">
        <v>11.246200607902736</v>
      </c>
    </row>
    <row r="16124" spans="1:6">
      <c r="A16124" s="83" t="s">
        <v>33127</v>
      </c>
      <c r="B16124" s="211" t="s">
        <v>33128</v>
      </c>
      <c r="C16124" s="23">
        <v>106</v>
      </c>
      <c r="D16124" s="146">
        <v>15.9</v>
      </c>
      <c r="E16124" s="102">
        <v>828</v>
      </c>
      <c r="F16124" s="270">
        <v>12.80193236714976</v>
      </c>
    </row>
    <row r="16125" spans="1:6">
      <c r="A16125" s="83" t="s">
        <v>33129</v>
      </c>
      <c r="B16125" s="211" t="s">
        <v>33130</v>
      </c>
      <c r="C16125" s="23">
        <v>64</v>
      </c>
      <c r="D16125" s="146">
        <v>9.6</v>
      </c>
      <c r="E16125" s="102">
        <v>700</v>
      </c>
      <c r="F16125" s="270">
        <v>9.1428571428571423</v>
      </c>
    </row>
    <row r="16126" spans="1:6">
      <c r="A16126" s="83" t="s">
        <v>33131</v>
      </c>
      <c r="B16126" s="211" t="s">
        <v>33132</v>
      </c>
      <c r="C16126" s="23">
        <v>40</v>
      </c>
      <c r="D16126" s="146">
        <v>6</v>
      </c>
      <c r="E16126" s="102">
        <v>665</v>
      </c>
      <c r="F16126" s="270">
        <v>6.0150375939849621</v>
      </c>
    </row>
    <row r="16127" spans="1:6">
      <c r="A16127" s="83" t="s">
        <v>33133</v>
      </c>
      <c r="B16127" s="211" t="s">
        <v>33134</v>
      </c>
      <c r="C16127" s="23">
        <v>17</v>
      </c>
      <c r="D16127" s="146">
        <v>2.5499999999999998</v>
      </c>
      <c r="E16127" s="102">
        <v>681</v>
      </c>
      <c r="F16127" s="270">
        <v>2.4963289280469896</v>
      </c>
    </row>
    <row r="16128" spans="1:6">
      <c r="A16128" s="83" t="s">
        <v>33135</v>
      </c>
      <c r="B16128" s="211" t="s">
        <v>33136</v>
      </c>
      <c r="C16128" s="23">
        <v>34</v>
      </c>
      <c r="D16128" s="146">
        <v>5.0999999999999996</v>
      </c>
      <c r="E16128" s="102">
        <v>509</v>
      </c>
      <c r="F16128" s="270">
        <v>6.6797642436149314</v>
      </c>
    </row>
    <row r="16129" spans="1:6">
      <c r="A16129" s="83" t="s">
        <v>33137</v>
      </c>
      <c r="B16129" s="211" t="s">
        <v>33138</v>
      </c>
      <c r="C16129" s="23">
        <v>23</v>
      </c>
      <c r="D16129" s="146">
        <v>3.45</v>
      </c>
      <c r="E16129" s="102">
        <v>567</v>
      </c>
      <c r="F16129" s="270">
        <v>4.0564373897707231</v>
      </c>
    </row>
    <row r="16130" spans="1:6">
      <c r="A16130" s="83" t="s">
        <v>33139</v>
      </c>
      <c r="B16130" s="211" t="s">
        <v>33140</v>
      </c>
      <c r="C16130" s="23">
        <v>16</v>
      </c>
      <c r="D16130" s="146">
        <v>2.4</v>
      </c>
      <c r="E16130" s="102">
        <v>602</v>
      </c>
      <c r="F16130" s="270">
        <v>2.6578073089700998</v>
      </c>
    </row>
    <row r="16131" spans="1:6">
      <c r="A16131" s="83" t="s">
        <v>33141</v>
      </c>
      <c r="B16131" s="211" t="s">
        <v>33142</v>
      </c>
      <c r="C16131" s="23">
        <v>46</v>
      </c>
      <c r="D16131" s="146">
        <v>6.9</v>
      </c>
      <c r="E16131" s="102">
        <v>634</v>
      </c>
      <c r="F16131" s="270">
        <v>7.2555205047318623</v>
      </c>
    </row>
    <row r="16132" spans="1:6">
      <c r="A16132" s="83" t="s">
        <v>33143</v>
      </c>
      <c r="B16132" s="211" t="s">
        <v>33144</v>
      </c>
      <c r="C16132" s="23">
        <v>57</v>
      </c>
      <c r="D16132" s="146">
        <v>8.5500000000000007</v>
      </c>
      <c r="E16132" s="102">
        <v>943</v>
      </c>
      <c r="F16132" s="270">
        <v>6.0445387062566276</v>
      </c>
    </row>
    <row r="16133" spans="1:6">
      <c r="A16133" s="83" t="s">
        <v>33145</v>
      </c>
      <c r="B16133" s="211" t="s">
        <v>33146</v>
      </c>
      <c r="C16133" s="23">
        <v>70</v>
      </c>
      <c r="D16133" s="146">
        <v>10.5</v>
      </c>
      <c r="E16133" s="102">
        <v>801</v>
      </c>
      <c r="F16133" s="270">
        <v>8.7390761548064919</v>
      </c>
    </row>
    <row r="16134" spans="1:6">
      <c r="A16134" s="83" t="s">
        <v>33147</v>
      </c>
      <c r="B16134" s="211" t="s">
        <v>33148</v>
      </c>
      <c r="C16134" s="23">
        <v>50</v>
      </c>
      <c r="D16134" s="146">
        <v>7.5</v>
      </c>
      <c r="E16134" s="102">
        <v>788</v>
      </c>
      <c r="F16134" s="270">
        <v>6.345177664974619</v>
      </c>
    </row>
    <row r="16135" spans="1:6">
      <c r="A16135" s="83" t="s">
        <v>33149</v>
      </c>
      <c r="B16135" s="211" t="s">
        <v>33150</v>
      </c>
      <c r="C16135" s="23">
        <v>43</v>
      </c>
      <c r="D16135" s="146">
        <v>6.45</v>
      </c>
      <c r="E16135" s="102">
        <v>759</v>
      </c>
      <c r="F16135" s="270">
        <v>5.6653491436100127</v>
      </c>
    </row>
    <row r="16136" spans="1:6">
      <c r="A16136" s="83" t="s">
        <v>33151</v>
      </c>
      <c r="B16136" s="211" t="s">
        <v>33152</v>
      </c>
      <c r="C16136" s="23">
        <v>75</v>
      </c>
      <c r="D16136" s="146">
        <v>11.25</v>
      </c>
      <c r="E16136" s="102">
        <v>806</v>
      </c>
      <c r="F16136" s="270">
        <v>9.3052109181141436</v>
      </c>
    </row>
    <row r="16137" spans="1:6">
      <c r="A16137" s="83" t="s">
        <v>33153</v>
      </c>
      <c r="B16137" s="211" t="s">
        <v>33154</v>
      </c>
      <c r="C16137" s="23">
        <v>78</v>
      </c>
      <c r="D16137" s="146">
        <v>11.7</v>
      </c>
      <c r="E16137" s="102">
        <v>798</v>
      </c>
      <c r="F16137" s="270">
        <v>9.7744360902255636</v>
      </c>
    </row>
    <row r="16138" spans="1:6">
      <c r="A16138" s="83" t="s">
        <v>33155</v>
      </c>
      <c r="B16138" s="211" t="s">
        <v>33156</v>
      </c>
      <c r="C16138" s="23">
        <v>51</v>
      </c>
      <c r="D16138" s="146">
        <v>7.65</v>
      </c>
      <c r="E16138" s="102">
        <v>743</v>
      </c>
      <c r="F16138" s="270">
        <v>6.8640646029609691</v>
      </c>
    </row>
    <row r="16139" spans="1:6">
      <c r="A16139" s="83" t="s">
        <v>33157</v>
      </c>
      <c r="B16139" s="211" t="s">
        <v>33158</v>
      </c>
      <c r="C16139" s="23">
        <v>99</v>
      </c>
      <c r="D16139" s="146">
        <v>14.85</v>
      </c>
      <c r="E16139" s="102">
        <v>768</v>
      </c>
      <c r="F16139" s="270">
        <v>12.890625</v>
      </c>
    </row>
    <row r="16140" spans="1:6">
      <c r="A16140" s="83" t="s">
        <v>33159</v>
      </c>
      <c r="B16140" s="211" t="s">
        <v>33160</v>
      </c>
      <c r="C16140" s="23">
        <v>65</v>
      </c>
      <c r="D16140" s="146">
        <v>9.75</v>
      </c>
      <c r="E16140" s="102">
        <v>800</v>
      </c>
      <c r="F16140" s="270">
        <v>8.125</v>
      </c>
    </row>
    <row r="16141" spans="1:6">
      <c r="A16141" s="83" t="s">
        <v>33161</v>
      </c>
      <c r="B16141" s="211" t="s">
        <v>33162</v>
      </c>
      <c r="C16141" s="23">
        <v>25</v>
      </c>
      <c r="D16141" s="146">
        <v>3.75</v>
      </c>
      <c r="E16141" s="102">
        <v>663</v>
      </c>
      <c r="F16141" s="270">
        <v>3.7707390648567118</v>
      </c>
    </row>
    <row r="16142" spans="1:6">
      <c r="A16142" s="83" t="s">
        <v>33163</v>
      </c>
      <c r="B16142" s="211" t="s">
        <v>33164</v>
      </c>
      <c r="C16142" s="23">
        <v>59</v>
      </c>
      <c r="D16142" s="146">
        <v>8.85</v>
      </c>
      <c r="E16142" s="102">
        <v>804</v>
      </c>
      <c r="F16142" s="270">
        <v>7.3383084577114426</v>
      </c>
    </row>
    <row r="16143" spans="1:6">
      <c r="A16143" s="83" t="s">
        <v>33165</v>
      </c>
      <c r="B16143" s="211" t="s">
        <v>33166</v>
      </c>
      <c r="C16143" s="23">
        <v>39</v>
      </c>
      <c r="D16143" s="146">
        <v>5.85</v>
      </c>
      <c r="E16143" s="102">
        <v>688</v>
      </c>
      <c r="F16143" s="270">
        <v>5.6686046511627906</v>
      </c>
    </row>
    <row r="16144" spans="1:6">
      <c r="A16144" s="83" t="s">
        <v>33167</v>
      </c>
      <c r="B16144" s="211" t="s">
        <v>33168</v>
      </c>
      <c r="C16144" s="23">
        <v>29</v>
      </c>
      <c r="D16144" s="146">
        <v>4.3499999999999996</v>
      </c>
      <c r="E16144" s="102">
        <v>601</v>
      </c>
      <c r="F16144" s="270">
        <v>4.8252911813643928</v>
      </c>
    </row>
    <row r="16145" spans="1:6">
      <c r="A16145" s="83" t="s">
        <v>33169</v>
      </c>
      <c r="B16145" s="211" t="s">
        <v>33170</v>
      </c>
      <c r="C16145" s="23">
        <v>25</v>
      </c>
      <c r="D16145" s="146">
        <v>3.75</v>
      </c>
      <c r="E16145" s="102">
        <v>623</v>
      </c>
      <c r="F16145" s="270">
        <v>4.0128410914927768</v>
      </c>
    </row>
    <row r="16146" spans="1:6">
      <c r="A16146" s="83" t="s">
        <v>33171</v>
      </c>
      <c r="B16146" s="211" t="s">
        <v>33172</v>
      </c>
      <c r="C16146" s="23">
        <v>60</v>
      </c>
      <c r="D16146" s="146">
        <v>9</v>
      </c>
      <c r="E16146" s="102">
        <v>913</v>
      </c>
      <c r="F16146" s="270">
        <v>6.571741511500548</v>
      </c>
    </row>
    <row r="16147" spans="1:6">
      <c r="A16147" s="83" t="s">
        <v>33173</v>
      </c>
      <c r="B16147" s="211" t="s">
        <v>33174</v>
      </c>
      <c r="C16147" s="23">
        <v>27</v>
      </c>
      <c r="D16147" s="146">
        <v>4.05</v>
      </c>
      <c r="E16147" s="102">
        <v>614</v>
      </c>
      <c r="F16147" s="270">
        <v>4.3973941368078178</v>
      </c>
    </row>
    <row r="16148" spans="1:6">
      <c r="A16148" s="83" t="s">
        <v>33175</v>
      </c>
      <c r="B16148" s="211" t="s">
        <v>33176</v>
      </c>
      <c r="C16148" s="23">
        <v>21</v>
      </c>
      <c r="D16148" s="146">
        <v>3.15</v>
      </c>
      <c r="E16148" s="102">
        <v>826</v>
      </c>
      <c r="F16148" s="270">
        <v>2.5423728813559325</v>
      </c>
    </row>
    <row r="16149" spans="1:6">
      <c r="A16149" s="83" t="s">
        <v>33177</v>
      </c>
      <c r="B16149" s="211" t="s">
        <v>33178</v>
      </c>
      <c r="C16149" s="23">
        <v>30</v>
      </c>
      <c r="D16149" s="146">
        <v>4.5</v>
      </c>
      <c r="E16149" s="102">
        <v>677</v>
      </c>
      <c r="F16149" s="270">
        <v>4.431314623338257</v>
      </c>
    </row>
    <row r="16150" spans="1:6">
      <c r="A16150" s="83" t="s">
        <v>33179</v>
      </c>
      <c r="B16150" s="211" t="s">
        <v>33180</v>
      </c>
      <c r="C16150" s="23">
        <v>51</v>
      </c>
      <c r="D16150" s="146">
        <v>7.65</v>
      </c>
      <c r="E16150" s="102">
        <v>830</v>
      </c>
      <c r="F16150" s="270">
        <v>6.1445783132530121</v>
      </c>
    </row>
    <row r="16151" spans="1:6">
      <c r="A16151" s="83" t="s">
        <v>33181</v>
      </c>
      <c r="B16151" s="211" t="s">
        <v>33182</v>
      </c>
      <c r="C16151" s="23">
        <v>42</v>
      </c>
      <c r="D16151" s="146">
        <v>6.3</v>
      </c>
      <c r="E16151" s="102">
        <v>728</v>
      </c>
      <c r="F16151" s="270">
        <v>5.7692307692307692</v>
      </c>
    </row>
    <row r="16152" spans="1:6">
      <c r="A16152" s="83" t="s">
        <v>33183</v>
      </c>
      <c r="B16152" s="211" t="s">
        <v>33184</v>
      </c>
      <c r="C16152" s="23">
        <v>44</v>
      </c>
      <c r="D16152" s="146">
        <v>6.6</v>
      </c>
      <c r="E16152" s="102">
        <v>789</v>
      </c>
      <c r="F16152" s="270">
        <v>5.5766793409378961</v>
      </c>
    </row>
    <row r="16153" spans="1:6">
      <c r="A16153" s="83" t="s">
        <v>33185</v>
      </c>
      <c r="B16153" s="211" t="s">
        <v>33186</v>
      </c>
      <c r="C16153" s="23">
        <v>79</v>
      </c>
      <c r="D16153" s="146">
        <v>11.85</v>
      </c>
      <c r="E16153" s="102">
        <v>676</v>
      </c>
      <c r="F16153" s="270">
        <v>11.68639053254438</v>
      </c>
    </row>
    <row r="16154" spans="1:6">
      <c r="A16154" s="83" t="s">
        <v>33187</v>
      </c>
      <c r="B16154" s="211" t="s">
        <v>33188</v>
      </c>
      <c r="C16154" s="23">
        <v>68</v>
      </c>
      <c r="D16154" s="146">
        <v>10.199999999999999</v>
      </c>
      <c r="E16154" s="102">
        <v>716</v>
      </c>
      <c r="F16154" s="270">
        <v>9.4972067039106136</v>
      </c>
    </row>
    <row r="16155" spans="1:6">
      <c r="A16155" s="83" t="s">
        <v>33189</v>
      </c>
      <c r="B16155" s="211" t="s">
        <v>33190</v>
      </c>
      <c r="C16155" s="23">
        <v>41</v>
      </c>
      <c r="D16155" s="146">
        <v>6.15</v>
      </c>
      <c r="E16155" s="102">
        <v>647</v>
      </c>
      <c r="F16155" s="270">
        <v>6.3369397217928904</v>
      </c>
    </row>
    <row r="16156" spans="1:6">
      <c r="A16156" s="83" t="s">
        <v>33191</v>
      </c>
      <c r="B16156" s="211" t="s">
        <v>33192</v>
      </c>
      <c r="C16156" s="23">
        <v>40</v>
      </c>
      <c r="D16156" s="146">
        <v>6</v>
      </c>
      <c r="E16156" s="102">
        <v>731</v>
      </c>
      <c r="F16156" s="270">
        <v>5.4719562243502047</v>
      </c>
    </row>
    <row r="16157" spans="1:6">
      <c r="A16157" s="83" t="s">
        <v>33193</v>
      </c>
      <c r="B16157" s="211" t="s">
        <v>33194</v>
      </c>
      <c r="C16157" s="23">
        <v>46</v>
      </c>
      <c r="D16157" s="146">
        <v>6.9</v>
      </c>
      <c r="E16157" s="102">
        <v>549</v>
      </c>
      <c r="F16157" s="270">
        <v>8.3788706739526422</v>
      </c>
    </row>
    <row r="16158" spans="1:6">
      <c r="A16158" s="83" t="s">
        <v>33195</v>
      </c>
      <c r="B16158" s="211" t="s">
        <v>33196</v>
      </c>
      <c r="C16158" s="23">
        <v>48</v>
      </c>
      <c r="D16158" s="146">
        <v>7.2</v>
      </c>
      <c r="E16158" s="102">
        <v>742</v>
      </c>
      <c r="F16158" s="270">
        <v>6.4690026954177897</v>
      </c>
    </row>
    <row r="16159" spans="1:6">
      <c r="A16159" s="83" t="s">
        <v>33197</v>
      </c>
      <c r="B16159" s="211" t="s">
        <v>33198</v>
      </c>
      <c r="C16159" s="23">
        <v>113</v>
      </c>
      <c r="D16159" s="146">
        <v>16.95</v>
      </c>
      <c r="E16159" s="102">
        <v>709</v>
      </c>
      <c r="F16159" s="270">
        <v>15.937940761636108</v>
      </c>
    </row>
    <row r="16160" spans="1:6">
      <c r="A16160" s="83" t="s">
        <v>33199</v>
      </c>
      <c r="B16160" s="211" t="s">
        <v>33200</v>
      </c>
      <c r="C16160" s="23">
        <v>85</v>
      </c>
      <c r="D16160" s="146">
        <v>12.75</v>
      </c>
      <c r="E16160" s="102">
        <v>649</v>
      </c>
      <c r="F16160" s="270">
        <v>13.097072419106318</v>
      </c>
    </row>
    <row r="16161" spans="1:6">
      <c r="A16161" s="83" t="s">
        <v>33201</v>
      </c>
      <c r="B16161" s="211" t="s">
        <v>33202</v>
      </c>
      <c r="C16161" s="23">
        <v>53</v>
      </c>
      <c r="D16161" s="146">
        <v>7.95</v>
      </c>
      <c r="E16161" s="102">
        <v>639</v>
      </c>
      <c r="F16161" s="270">
        <v>8.2942097026604067</v>
      </c>
    </row>
    <row r="16162" spans="1:6">
      <c r="A16162" s="83" t="s">
        <v>33203</v>
      </c>
      <c r="B16162" s="211" t="s">
        <v>33204</v>
      </c>
      <c r="C16162" s="23">
        <v>85</v>
      </c>
      <c r="D16162" s="146">
        <v>12.75</v>
      </c>
      <c r="E16162" s="102">
        <v>654</v>
      </c>
      <c r="F16162" s="270">
        <v>12.996941896024463</v>
      </c>
    </row>
    <row r="16163" spans="1:6">
      <c r="A16163" s="83" t="s">
        <v>33205</v>
      </c>
      <c r="B16163" s="211" t="s">
        <v>33206</v>
      </c>
      <c r="C16163" s="23">
        <v>33</v>
      </c>
      <c r="D16163" s="146">
        <v>4.95</v>
      </c>
      <c r="E16163" s="102">
        <v>608</v>
      </c>
      <c r="F16163" s="270">
        <v>5.427631578947369</v>
      </c>
    </row>
    <row r="16164" spans="1:6">
      <c r="A16164" s="83" t="s">
        <v>33207</v>
      </c>
      <c r="B16164" s="211" t="s">
        <v>33208</v>
      </c>
      <c r="C16164" s="23">
        <v>70</v>
      </c>
      <c r="D16164" s="146">
        <v>10.5</v>
      </c>
      <c r="E16164" s="102">
        <v>640</v>
      </c>
      <c r="F16164" s="270">
        <v>10.9375</v>
      </c>
    </row>
    <row r="16165" spans="1:6">
      <c r="A16165" s="83" t="s">
        <v>33209</v>
      </c>
      <c r="B16165" s="211" t="s">
        <v>33210</v>
      </c>
      <c r="C16165" s="23">
        <v>76</v>
      </c>
      <c r="D16165" s="146">
        <v>11.4</v>
      </c>
      <c r="E16165" s="102">
        <v>802</v>
      </c>
      <c r="F16165" s="270">
        <v>9.4763092269326688</v>
      </c>
    </row>
    <row r="16166" spans="1:6">
      <c r="A16166" s="83" t="s">
        <v>33211</v>
      </c>
      <c r="B16166" s="211" t="s">
        <v>33212</v>
      </c>
      <c r="C16166" s="23">
        <v>80</v>
      </c>
      <c r="D16166" s="146">
        <v>12</v>
      </c>
      <c r="E16166" s="102">
        <v>980</v>
      </c>
      <c r="F16166" s="270">
        <v>8.1632653061224492</v>
      </c>
    </row>
    <row r="16167" spans="1:6">
      <c r="A16167" s="83" t="s">
        <v>33213</v>
      </c>
      <c r="B16167" s="211" t="s">
        <v>33214</v>
      </c>
      <c r="C16167" s="23">
        <v>42</v>
      </c>
      <c r="D16167" s="146">
        <v>6.3</v>
      </c>
      <c r="E16167" s="102">
        <v>670</v>
      </c>
      <c r="F16167" s="270">
        <v>6.2686567164179099</v>
      </c>
    </row>
    <row r="16168" spans="1:6">
      <c r="A16168" s="83" t="s">
        <v>33215</v>
      </c>
      <c r="B16168" s="211" t="s">
        <v>33216</v>
      </c>
      <c r="C16168" s="23">
        <v>48</v>
      </c>
      <c r="D16168" s="146">
        <v>7.2</v>
      </c>
      <c r="E16168" s="102">
        <v>681</v>
      </c>
      <c r="F16168" s="270">
        <v>7.0484581497797363</v>
      </c>
    </row>
    <row r="16169" spans="1:6">
      <c r="A16169" s="83" t="s">
        <v>33217</v>
      </c>
      <c r="B16169" s="211" t="s">
        <v>33218</v>
      </c>
      <c r="C16169" s="23">
        <v>77</v>
      </c>
      <c r="D16169" s="146">
        <v>11.55</v>
      </c>
      <c r="E16169" s="102">
        <v>688</v>
      </c>
      <c r="F16169" s="270">
        <v>11.19186046511628</v>
      </c>
    </row>
    <row r="16170" spans="1:6">
      <c r="A16170" s="83" t="s">
        <v>33219</v>
      </c>
      <c r="B16170" s="211" t="s">
        <v>33220</v>
      </c>
      <c r="C16170" s="23">
        <v>69</v>
      </c>
      <c r="D16170" s="146">
        <v>10.35</v>
      </c>
      <c r="E16170" s="102">
        <v>765</v>
      </c>
      <c r="F16170" s="270">
        <v>9.0196078431372548</v>
      </c>
    </row>
    <row r="16171" spans="1:6">
      <c r="A16171" s="83" t="s">
        <v>33221</v>
      </c>
      <c r="B16171" s="211" t="s">
        <v>33222</v>
      </c>
      <c r="C16171" s="23">
        <v>98</v>
      </c>
      <c r="D16171" s="146">
        <v>14.7</v>
      </c>
      <c r="E16171" s="102">
        <v>803</v>
      </c>
      <c r="F16171" s="270">
        <v>12.204234122042342</v>
      </c>
    </row>
    <row r="16172" spans="1:6">
      <c r="A16172" s="83" t="s">
        <v>33223</v>
      </c>
      <c r="B16172" s="211" t="s">
        <v>33224</v>
      </c>
      <c r="C16172" s="23">
        <v>73</v>
      </c>
      <c r="D16172" s="146">
        <v>10.95</v>
      </c>
      <c r="E16172" s="102">
        <v>799</v>
      </c>
      <c r="F16172" s="270">
        <v>9.136420525657071</v>
      </c>
    </row>
    <row r="16173" spans="1:6">
      <c r="A16173" s="83" t="s">
        <v>33225</v>
      </c>
      <c r="B16173" s="211" t="s">
        <v>33226</v>
      </c>
      <c r="C16173" s="23">
        <v>75</v>
      </c>
      <c r="D16173" s="146">
        <v>11.25</v>
      </c>
      <c r="E16173" s="102">
        <v>652</v>
      </c>
      <c r="F16173" s="270">
        <v>11.503067484662576</v>
      </c>
    </row>
    <row r="16174" spans="1:6">
      <c r="A16174" s="83" t="s">
        <v>33227</v>
      </c>
      <c r="B16174" s="211" t="s">
        <v>33228</v>
      </c>
      <c r="C16174" s="23">
        <v>99</v>
      </c>
      <c r="D16174" s="146">
        <v>14.85</v>
      </c>
      <c r="E16174" s="102">
        <v>780</v>
      </c>
      <c r="F16174" s="270">
        <v>12.692307692307692</v>
      </c>
    </row>
    <row r="16175" spans="1:6">
      <c r="A16175" s="83" t="s">
        <v>33229</v>
      </c>
      <c r="B16175" s="211" t="s">
        <v>33230</v>
      </c>
      <c r="C16175" s="23">
        <v>79</v>
      </c>
      <c r="D16175" s="146">
        <v>11.85</v>
      </c>
      <c r="E16175" s="102">
        <v>721</v>
      </c>
      <c r="F16175" s="270">
        <v>10.957004160887656</v>
      </c>
    </row>
    <row r="16176" spans="1:6">
      <c r="A16176" s="83" t="s">
        <v>33231</v>
      </c>
      <c r="B16176" s="211" t="s">
        <v>33232</v>
      </c>
      <c r="C16176" s="23">
        <v>92</v>
      </c>
      <c r="D16176" s="146">
        <v>13.8</v>
      </c>
      <c r="E16176" s="102">
        <v>689</v>
      </c>
      <c r="F16176" s="270">
        <v>13.352685050798257</v>
      </c>
    </row>
    <row r="16177" spans="1:6">
      <c r="A16177" s="83" t="s">
        <v>33233</v>
      </c>
      <c r="B16177" s="211" t="s">
        <v>33234</v>
      </c>
      <c r="C16177" s="23">
        <v>102</v>
      </c>
      <c r="D16177" s="146">
        <v>15.3</v>
      </c>
      <c r="E16177" s="102">
        <v>1011</v>
      </c>
      <c r="F16177" s="270">
        <v>10.089020771513352</v>
      </c>
    </row>
    <row r="16178" spans="1:6">
      <c r="A16178" s="83" t="s">
        <v>33235</v>
      </c>
      <c r="B16178" s="211" t="s">
        <v>33236</v>
      </c>
      <c r="C16178" s="23">
        <v>36</v>
      </c>
      <c r="D16178" s="146">
        <v>5.4</v>
      </c>
      <c r="E16178" s="102">
        <v>1874</v>
      </c>
      <c r="F16178" s="270">
        <v>1.9210245464247599</v>
      </c>
    </row>
    <row r="16179" spans="1:6">
      <c r="A16179" s="83" t="s">
        <v>33237</v>
      </c>
      <c r="B16179" s="211" t="s">
        <v>33238</v>
      </c>
      <c r="C16179" s="23">
        <v>41</v>
      </c>
      <c r="D16179" s="146">
        <v>6.15</v>
      </c>
      <c r="E16179" s="102">
        <v>1390</v>
      </c>
      <c r="F16179" s="270">
        <v>2.9496402877697845</v>
      </c>
    </row>
    <row r="16180" spans="1:6">
      <c r="A16180" s="83" t="s">
        <v>33239</v>
      </c>
      <c r="B16180" s="211" t="s">
        <v>33240</v>
      </c>
      <c r="C16180" s="23">
        <v>90</v>
      </c>
      <c r="D16180" s="146">
        <v>13.5</v>
      </c>
      <c r="E16180" s="102">
        <v>820</v>
      </c>
      <c r="F16180" s="270">
        <v>10.975609756097562</v>
      </c>
    </row>
    <row r="16181" spans="1:6">
      <c r="A16181" s="83" t="s">
        <v>33241</v>
      </c>
      <c r="B16181" s="211" t="s">
        <v>33242</v>
      </c>
      <c r="C16181" s="23">
        <v>80</v>
      </c>
      <c r="D16181" s="146">
        <v>12</v>
      </c>
      <c r="E16181" s="102">
        <v>618</v>
      </c>
      <c r="F16181" s="270">
        <v>12.944983818770226</v>
      </c>
    </row>
    <row r="16182" spans="1:6">
      <c r="A16182" s="83" t="s">
        <v>33243</v>
      </c>
      <c r="B16182" s="211" t="s">
        <v>33244</v>
      </c>
      <c r="C16182" s="23">
        <v>56</v>
      </c>
      <c r="D16182" s="146">
        <v>8.4</v>
      </c>
      <c r="E16182" s="102">
        <v>677</v>
      </c>
      <c r="F16182" s="270">
        <v>8.2717872968980792</v>
      </c>
    </row>
    <row r="16183" spans="1:6">
      <c r="A16183" s="83" t="s">
        <v>33245</v>
      </c>
      <c r="B16183" s="211" t="s">
        <v>33246</v>
      </c>
      <c r="C16183" s="23">
        <v>109</v>
      </c>
      <c r="D16183" s="146">
        <v>16.350000000000001</v>
      </c>
      <c r="E16183" s="102">
        <v>1143</v>
      </c>
      <c r="F16183" s="270">
        <v>9.5363079615048107</v>
      </c>
    </row>
    <row r="16184" spans="1:6">
      <c r="A16184" s="83" t="s">
        <v>33247</v>
      </c>
      <c r="B16184" s="211" t="s">
        <v>33248</v>
      </c>
      <c r="C16184" s="23">
        <v>135</v>
      </c>
      <c r="D16184" s="146">
        <v>20.25</v>
      </c>
      <c r="E16184" s="102">
        <v>760</v>
      </c>
      <c r="F16184" s="270">
        <v>17.763157894736842</v>
      </c>
    </row>
    <row r="16185" spans="1:6">
      <c r="A16185" s="83" t="s">
        <v>33249</v>
      </c>
      <c r="B16185" s="211" t="s">
        <v>33250</v>
      </c>
      <c r="C16185" s="23">
        <v>69</v>
      </c>
      <c r="D16185" s="146">
        <v>10.35</v>
      </c>
      <c r="E16185" s="102">
        <v>679</v>
      </c>
      <c r="F16185" s="270">
        <v>10.1620029455081</v>
      </c>
    </row>
    <row r="16186" spans="1:6">
      <c r="A16186" s="83" t="s">
        <v>33251</v>
      </c>
      <c r="B16186" s="211" t="s">
        <v>33252</v>
      </c>
      <c r="C16186" s="23">
        <v>80</v>
      </c>
      <c r="D16186" s="146">
        <v>12</v>
      </c>
      <c r="E16186" s="102">
        <v>519</v>
      </c>
      <c r="F16186" s="270">
        <v>15.414258188824661</v>
      </c>
    </row>
    <row r="16187" spans="1:6">
      <c r="A16187" s="83" t="s">
        <v>33253</v>
      </c>
      <c r="B16187" s="211" t="s">
        <v>33254</v>
      </c>
      <c r="C16187" s="23">
        <v>105</v>
      </c>
      <c r="D16187" s="146">
        <v>15.75</v>
      </c>
      <c r="E16187" s="102">
        <v>532</v>
      </c>
      <c r="F16187" s="270">
        <v>19.736842105263158</v>
      </c>
    </row>
    <row r="16188" spans="1:6">
      <c r="A16188" s="83" t="s">
        <v>33255</v>
      </c>
      <c r="B16188" s="211" t="s">
        <v>33256</v>
      </c>
      <c r="C16188" s="23">
        <v>93</v>
      </c>
      <c r="D16188" s="146">
        <v>13.95</v>
      </c>
      <c r="E16188" s="102">
        <v>525</v>
      </c>
      <c r="F16188" s="270">
        <v>17.714285714285712</v>
      </c>
    </row>
    <row r="16189" spans="1:6">
      <c r="A16189" s="83" t="s">
        <v>33257</v>
      </c>
      <c r="B16189" s="211" t="s">
        <v>33258</v>
      </c>
      <c r="C16189" s="23">
        <v>97</v>
      </c>
      <c r="D16189" s="146">
        <v>14.55</v>
      </c>
      <c r="E16189" s="102">
        <v>651</v>
      </c>
      <c r="F16189" s="270">
        <v>14.90015360983103</v>
      </c>
    </row>
    <row r="16190" spans="1:6">
      <c r="A16190" s="83" t="s">
        <v>33259</v>
      </c>
      <c r="B16190" s="211" t="s">
        <v>33260</v>
      </c>
      <c r="C16190" s="23">
        <v>99</v>
      </c>
      <c r="D16190" s="146">
        <v>14.85</v>
      </c>
      <c r="E16190" s="102">
        <v>524</v>
      </c>
      <c r="F16190" s="270">
        <v>18.893129770992367</v>
      </c>
    </row>
    <row r="16191" spans="1:6">
      <c r="A16191" s="83" t="s">
        <v>33261</v>
      </c>
      <c r="B16191" s="211" t="s">
        <v>33262</v>
      </c>
      <c r="C16191" s="23">
        <v>42</v>
      </c>
      <c r="D16191" s="146">
        <v>6.3</v>
      </c>
      <c r="E16191" s="102">
        <v>791</v>
      </c>
      <c r="F16191" s="270">
        <v>5.3097345132743365</v>
      </c>
    </row>
    <row r="16192" spans="1:6">
      <c r="A16192" s="83" t="s">
        <v>33263</v>
      </c>
      <c r="B16192" s="211" t="s">
        <v>33264</v>
      </c>
      <c r="C16192" s="23">
        <v>61</v>
      </c>
      <c r="D16192" s="146">
        <v>9.15</v>
      </c>
      <c r="E16192" s="102">
        <v>649</v>
      </c>
      <c r="F16192" s="270">
        <v>9.399075500770417</v>
      </c>
    </row>
    <row r="16193" spans="1:6">
      <c r="A16193" s="83" t="s">
        <v>33265</v>
      </c>
      <c r="B16193" s="211" t="s">
        <v>33266</v>
      </c>
      <c r="C16193" s="23">
        <v>49</v>
      </c>
      <c r="D16193" s="146">
        <v>7.35</v>
      </c>
      <c r="E16193" s="102">
        <v>615</v>
      </c>
      <c r="F16193" s="270">
        <v>7.9674796747967482</v>
      </c>
    </row>
    <row r="16194" spans="1:6">
      <c r="A16194" s="83" t="s">
        <v>33267</v>
      </c>
      <c r="B16194" s="211" t="s">
        <v>33268</v>
      </c>
      <c r="C16194" s="23">
        <v>58</v>
      </c>
      <c r="D16194" s="146">
        <v>8.6999999999999993</v>
      </c>
      <c r="E16194" s="102">
        <v>600</v>
      </c>
      <c r="F16194" s="270">
        <v>9.6666666666666661</v>
      </c>
    </row>
    <row r="16195" spans="1:6">
      <c r="A16195" s="83" t="s">
        <v>33269</v>
      </c>
      <c r="B16195" s="211" t="s">
        <v>33270</v>
      </c>
      <c r="C16195" s="23">
        <v>60</v>
      </c>
      <c r="D16195" s="146">
        <v>9</v>
      </c>
      <c r="E16195" s="102">
        <v>800</v>
      </c>
      <c r="F16195" s="270">
        <v>7.5</v>
      </c>
    </row>
    <row r="16196" spans="1:6">
      <c r="A16196" s="83" t="s">
        <v>33271</v>
      </c>
      <c r="B16196" s="211" t="s">
        <v>33272</v>
      </c>
      <c r="C16196" s="23">
        <v>111</v>
      </c>
      <c r="D16196" s="146">
        <v>16.649999999999999</v>
      </c>
      <c r="E16196" s="102">
        <v>941</v>
      </c>
      <c r="F16196" s="270">
        <v>11.79596174282678</v>
      </c>
    </row>
    <row r="16197" spans="1:6">
      <c r="A16197" s="83" t="s">
        <v>33273</v>
      </c>
      <c r="B16197" s="211" t="s">
        <v>33274</v>
      </c>
      <c r="C16197" s="23">
        <v>64</v>
      </c>
      <c r="D16197" s="146">
        <v>9.6</v>
      </c>
      <c r="E16197" s="102">
        <v>605</v>
      </c>
      <c r="F16197" s="270">
        <v>10.578512396694215</v>
      </c>
    </row>
    <row r="16198" spans="1:6">
      <c r="A16198" s="83" t="s">
        <v>33275</v>
      </c>
      <c r="B16198" s="211" t="s">
        <v>33276</v>
      </c>
      <c r="C16198" s="23">
        <v>57</v>
      </c>
      <c r="D16198" s="146">
        <v>8.5500000000000007</v>
      </c>
      <c r="E16198" s="102">
        <v>538</v>
      </c>
      <c r="F16198" s="270">
        <v>10.594795539033457</v>
      </c>
    </row>
    <row r="16199" spans="1:6">
      <c r="A16199" s="83" t="s">
        <v>33277</v>
      </c>
      <c r="B16199" s="211" t="s">
        <v>33278</v>
      </c>
      <c r="C16199" s="23">
        <v>57</v>
      </c>
      <c r="D16199" s="146">
        <v>8.5500000000000007</v>
      </c>
      <c r="E16199" s="102">
        <v>638</v>
      </c>
      <c r="F16199" s="270">
        <v>8.9341692789968654</v>
      </c>
    </row>
    <row r="16200" spans="1:6">
      <c r="A16200" s="83" t="s">
        <v>33279</v>
      </c>
      <c r="B16200" s="211" t="s">
        <v>33280</v>
      </c>
      <c r="C16200" s="23">
        <v>77</v>
      </c>
      <c r="D16200" s="146">
        <v>11.55</v>
      </c>
      <c r="E16200" s="102">
        <v>706</v>
      </c>
      <c r="F16200" s="270">
        <v>10.906515580736544</v>
      </c>
    </row>
    <row r="16201" spans="1:6">
      <c r="A16201" s="83" t="s">
        <v>33281</v>
      </c>
      <c r="B16201" s="211" t="s">
        <v>33282</v>
      </c>
      <c r="C16201" s="23">
        <v>39</v>
      </c>
      <c r="D16201" s="146">
        <v>5.85</v>
      </c>
      <c r="E16201" s="102">
        <v>503</v>
      </c>
      <c r="F16201" s="270">
        <v>7.7534791252485098</v>
      </c>
    </row>
    <row r="16202" spans="1:6">
      <c r="A16202" s="83" t="s">
        <v>33283</v>
      </c>
      <c r="B16202" s="211" t="s">
        <v>33284</v>
      </c>
      <c r="C16202" s="23">
        <v>67</v>
      </c>
      <c r="D16202" s="146">
        <v>10.050000000000001</v>
      </c>
      <c r="E16202" s="102">
        <v>577</v>
      </c>
      <c r="F16202" s="270">
        <v>11.611785095320624</v>
      </c>
    </row>
    <row r="16203" spans="1:6">
      <c r="A16203" s="83" t="s">
        <v>33285</v>
      </c>
      <c r="B16203" s="211" t="s">
        <v>33286</v>
      </c>
      <c r="C16203" s="23">
        <v>52</v>
      </c>
      <c r="D16203" s="146">
        <v>7.8</v>
      </c>
      <c r="E16203" s="102">
        <v>759</v>
      </c>
      <c r="F16203" s="270">
        <v>6.8511198945981553</v>
      </c>
    </row>
    <row r="16204" spans="1:6">
      <c r="A16204" s="83" t="s">
        <v>33287</v>
      </c>
      <c r="B16204" s="211" t="s">
        <v>33288</v>
      </c>
      <c r="C16204" s="23">
        <v>36</v>
      </c>
      <c r="D16204" s="146">
        <v>5.4</v>
      </c>
      <c r="E16204" s="102">
        <v>759</v>
      </c>
      <c r="F16204" s="270">
        <v>4.7430830039525684</v>
      </c>
    </row>
    <row r="16205" spans="1:6">
      <c r="A16205" s="83" t="s">
        <v>33289</v>
      </c>
      <c r="B16205" s="211" t="s">
        <v>33290</v>
      </c>
      <c r="C16205" s="23">
        <v>35</v>
      </c>
      <c r="D16205" s="146">
        <v>5.25</v>
      </c>
      <c r="E16205" s="102">
        <v>788</v>
      </c>
      <c r="F16205" s="270">
        <v>4.4416243654822338</v>
      </c>
    </row>
    <row r="16206" spans="1:6">
      <c r="A16206" s="83" t="s">
        <v>33291</v>
      </c>
      <c r="B16206" s="211" t="s">
        <v>33292</v>
      </c>
      <c r="C16206" s="23">
        <v>28</v>
      </c>
      <c r="D16206" s="146">
        <v>4.2</v>
      </c>
      <c r="E16206" s="102">
        <v>690</v>
      </c>
      <c r="F16206" s="270">
        <v>4.057971014492753</v>
      </c>
    </row>
    <row r="16207" spans="1:6">
      <c r="A16207" s="83" t="s">
        <v>33293</v>
      </c>
      <c r="B16207" s="211" t="s">
        <v>33294</v>
      </c>
      <c r="C16207" s="23">
        <v>25</v>
      </c>
      <c r="D16207" s="146">
        <v>3.75</v>
      </c>
      <c r="E16207" s="102">
        <v>638</v>
      </c>
      <c r="F16207" s="270">
        <v>3.9184952978056429</v>
      </c>
    </row>
    <row r="16208" spans="1:6">
      <c r="A16208" s="83" t="s">
        <v>33295</v>
      </c>
      <c r="B16208" s="211" t="s">
        <v>33296</v>
      </c>
      <c r="C16208" s="23">
        <v>26</v>
      </c>
      <c r="D16208" s="146">
        <v>3.9</v>
      </c>
      <c r="E16208" s="102">
        <v>631</v>
      </c>
      <c r="F16208" s="270">
        <v>4.1204437400950873</v>
      </c>
    </row>
    <row r="16209" spans="1:6">
      <c r="A16209" s="83" t="s">
        <v>33297</v>
      </c>
      <c r="B16209" s="211" t="s">
        <v>33298</v>
      </c>
      <c r="C16209" s="23">
        <v>44</v>
      </c>
      <c r="D16209" s="146">
        <v>6.6</v>
      </c>
      <c r="E16209" s="102">
        <v>839</v>
      </c>
      <c r="F16209" s="270">
        <v>5.2443384982121577</v>
      </c>
    </row>
    <row r="16210" spans="1:6">
      <c r="A16210" s="83" t="s">
        <v>33299</v>
      </c>
      <c r="B16210" s="211" t="s">
        <v>33300</v>
      </c>
      <c r="C16210" s="23">
        <v>50</v>
      </c>
      <c r="D16210" s="146">
        <v>7.5</v>
      </c>
      <c r="E16210" s="102">
        <v>775</v>
      </c>
      <c r="F16210" s="270">
        <v>6.4516129032258061</v>
      </c>
    </row>
    <row r="16211" spans="1:6">
      <c r="A16211" s="83" t="s">
        <v>33301</v>
      </c>
      <c r="B16211" s="211" t="s">
        <v>33302</v>
      </c>
      <c r="C16211" s="23">
        <v>62</v>
      </c>
      <c r="D16211" s="146">
        <v>9.3000000000000007</v>
      </c>
      <c r="E16211" s="102">
        <v>664</v>
      </c>
      <c r="F16211" s="270">
        <v>9.3373493975903603</v>
      </c>
    </row>
    <row r="16212" spans="1:6">
      <c r="A16212" s="83" t="s">
        <v>33303</v>
      </c>
      <c r="B16212" s="211" t="s">
        <v>33304</v>
      </c>
      <c r="C16212" s="23">
        <v>68</v>
      </c>
      <c r="D16212" s="146">
        <v>10.199999999999999</v>
      </c>
      <c r="E16212" s="102">
        <v>938</v>
      </c>
      <c r="F16212" s="270">
        <v>7.249466950959488</v>
      </c>
    </row>
    <row r="16213" spans="1:6">
      <c r="A16213" s="83" t="s">
        <v>33305</v>
      </c>
      <c r="B16213" s="211" t="s">
        <v>33306</v>
      </c>
      <c r="C16213" s="23">
        <v>48</v>
      </c>
      <c r="D16213" s="146">
        <v>7.2</v>
      </c>
      <c r="E16213" s="102">
        <v>684</v>
      </c>
      <c r="F16213" s="270">
        <v>7.0175438596491224</v>
      </c>
    </row>
    <row r="16214" spans="1:6">
      <c r="A16214" s="83" t="s">
        <v>33307</v>
      </c>
      <c r="B16214" s="211" t="s">
        <v>33308</v>
      </c>
      <c r="C16214" s="23">
        <v>49</v>
      </c>
      <c r="D16214" s="146">
        <v>7.35</v>
      </c>
      <c r="E16214" s="102">
        <v>775</v>
      </c>
      <c r="F16214" s="270">
        <v>6.3225806451612909</v>
      </c>
    </row>
    <row r="16215" spans="1:6">
      <c r="A16215" s="83" t="s">
        <v>33309</v>
      </c>
      <c r="B16215" s="211" t="s">
        <v>33310</v>
      </c>
      <c r="C16215" s="23">
        <v>55</v>
      </c>
      <c r="D16215" s="146">
        <v>8.25</v>
      </c>
      <c r="E16215" s="102">
        <v>730</v>
      </c>
      <c r="F16215" s="270">
        <v>7.5342465753424657</v>
      </c>
    </row>
    <row r="16216" spans="1:6">
      <c r="A16216" s="83" t="s">
        <v>33311</v>
      </c>
      <c r="B16216" s="211" t="s">
        <v>33312</v>
      </c>
      <c r="C16216" s="23">
        <v>24</v>
      </c>
      <c r="D16216" s="146">
        <v>3.6</v>
      </c>
      <c r="E16216" s="102">
        <v>614</v>
      </c>
      <c r="F16216" s="270">
        <v>3.9087947882736152</v>
      </c>
    </row>
    <row r="16217" spans="1:6">
      <c r="A16217" s="83" t="s">
        <v>33313</v>
      </c>
      <c r="B16217" s="211" t="s">
        <v>33314</v>
      </c>
      <c r="C16217" s="23">
        <v>50</v>
      </c>
      <c r="D16217" s="146">
        <v>7.5</v>
      </c>
      <c r="E16217" s="102">
        <v>1135</v>
      </c>
      <c r="F16217" s="270">
        <v>4.4052863436123353</v>
      </c>
    </row>
    <row r="16218" spans="1:6">
      <c r="A16218" s="83" t="s">
        <v>33315</v>
      </c>
      <c r="B16218" s="211" t="s">
        <v>33316</v>
      </c>
      <c r="C16218" s="23">
        <v>20</v>
      </c>
      <c r="D16218" s="146">
        <v>3</v>
      </c>
      <c r="E16218" s="102">
        <v>821</v>
      </c>
      <c r="F16218" s="270">
        <v>2.4360535931790497</v>
      </c>
    </row>
    <row r="16219" spans="1:6">
      <c r="A16219" s="83" t="s">
        <v>33317</v>
      </c>
      <c r="B16219" s="211" t="s">
        <v>33318</v>
      </c>
      <c r="C16219" s="23">
        <v>164</v>
      </c>
      <c r="D16219" s="146">
        <v>24.6</v>
      </c>
      <c r="E16219" s="102">
        <v>710</v>
      </c>
      <c r="F16219" s="270">
        <v>23.098591549295776</v>
      </c>
    </row>
    <row r="16220" spans="1:6">
      <c r="A16220" s="83" t="s">
        <v>33319</v>
      </c>
      <c r="B16220" s="211" t="s">
        <v>33320</v>
      </c>
      <c r="C16220" s="23">
        <v>111</v>
      </c>
      <c r="D16220" s="146">
        <v>16.649999999999999</v>
      </c>
      <c r="E16220" s="102">
        <v>777</v>
      </c>
      <c r="F16220" s="270">
        <v>14.285714285714285</v>
      </c>
    </row>
    <row r="16221" spans="1:6">
      <c r="A16221" s="83" t="s">
        <v>33321</v>
      </c>
      <c r="B16221" s="211" t="s">
        <v>33322</v>
      </c>
      <c r="C16221" s="23">
        <v>154</v>
      </c>
      <c r="D16221" s="146">
        <v>23.1</v>
      </c>
      <c r="E16221" s="102">
        <v>964</v>
      </c>
      <c r="F16221" s="270">
        <v>15.975103734439832</v>
      </c>
    </row>
    <row r="16222" spans="1:6">
      <c r="A16222" s="83" t="s">
        <v>33323</v>
      </c>
      <c r="B16222" s="211" t="s">
        <v>33324</v>
      </c>
      <c r="C16222" s="23">
        <v>134</v>
      </c>
      <c r="D16222" s="146">
        <v>20.100000000000001</v>
      </c>
      <c r="E16222" s="102">
        <v>662</v>
      </c>
      <c r="F16222" s="270">
        <v>20.241691842900302</v>
      </c>
    </row>
    <row r="16223" spans="1:6">
      <c r="A16223" s="83" t="s">
        <v>33325</v>
      </c>
      <c r="B16223" s="211" t="s">
        <v>33326</v>
      </c>
      <c r="C16223" s="23">
        <v>131</v>
      </c>
      <c r="D16223" s="146">
        <v>19.649999999999999</v>
      </c>
      <c r="E16223" s="102">
        <v>653</v>
      </c>
      <c r="F16223" s="270">
        <v>20.06125574272588</v>
      </c>
    </row>
    <row r="16224" spans="1:6">
      <c r="A16224" s="83" t="s">
        <v>33327</v>
      </c>
      <c r="B16224" s="211" t="s">
        <v>33328</v>
      </c>
      <c r="C16224" s="23">
        <v>122</v>
      </c>
      <c r="D16224" s="146">
        <v>18.3</v>
      </c>
      <c r="E16224" s="102">
        <v>842</v>
      </c>
      <c r="F16224" s="270">
        <v>14.489311163895488</v>
      </c>
    </row>
    <row r="16225" spans="1:6">
      <c r="A16225" s="83" t="s">
        <v>33329</v>
      </c>
      <c r="B16225" s="211" t="s">
        <v>33330</v>
      </c>
      <c r="C16225" s="23">
        <v>142</v>
      </c>
      <c r="D16225" s="146">
        <v>21.3</v>
      </c>
      <c r="E16225" s="102">
        <v>677</v>
      </c>
      <c r="F16225" s="270">
        <v>20.974889217134415</v>
      </c>
    </row>
    <row r="16226" spans="1:6">
      <c r="A16226" s="83" t="s">
        <v>33331</v>
      </c>
      <c r="B16226" s="211" t="s">
        <v>33332</v>
      </c>
      <c r="C16226" s="23">
        <v>129</v>
      </c>
      <c r="D16226" s="146">
        <v>19.350000000000001</v>
      </c>
      <c r="E16226" s="102">
        <v>768</v>
      </c>
      <c r="F16226" s="270">
        <v>16.796875</v>
      </c>
    </row>
    <row r="16227" spans="1:6">
      <c r="A16227" s="83" t="s">
        <v>33333</v>
      </c>
      <c r="B16227" s="211" t="s">
        <v>33334</v>
      </c>
      <c r="C16227" s="23">
        <v>133</v>
      </c>
      <c r="D16227" s="146">
        <v>19.95</v>
      </c>
      <c r="E16227" s="102">
        <v>744</v>
      </c>
      <c r="F16227" s="270">
        <v>17.876344086021508</v>
      </c>
    </row>
    <row r="16228" spans="1:6">
      <c r="A16228" s="83" t="s">
        <v>33335</v>
      </c>
      <c r="B16228" s="211" t="s">
        <v>33336</v>
      </c>
      <c r="C16228" s="23">
        <v>52</v>
      </c>
      <c r="D16228" s="146">
        <v>7.8</v>
      </c>
      <c r="E16228" s="102">
        <v>608</v>
      </c>
      <c r="F16228" s="270">
        <v>8.5526315789473681</v>
      </c>
    </row>
    <row r="16229" spans="1:6">
      <c r="A16229" s="83" t="s">
        <v>33337</v>
      </c>
      <c r="B16229" s="211" t="s">
        <v>33338</v>
      </c>
      <c r="C16229" s="23">
        <v>37</v>
      </c>
      <c r="D16229" s="146">
        <v>5.55</v>
      </c>
      <c r="E16229" s="102">
        <v>684</v>
      </c>
      <c r="F16229" s="270">
        <v>5.4093567251461989</v>
      </c>
    </row>
    <row r="16230" spans="1:6">
      <c r="A16230" s="83" t="s">
        <v>33339</v>
      </c>
      <c r="B16230" s="211" t="s">
        <v>33340</v>
      </c>
      <c r="C16230" s="23">
        <v>58</v>
      </c>
      <c r="D16230" s="146">
        <v>8.6999999999999993</v>
      </c>
      <c r="E16230" s="102">
        <v>525</v>
      </c>
      <c r="F16230" s="270">
        <v>11.047619047619047</v>
      </c>
    </row>
    <row r="16231" spans="1:6">
      <c r="A16231" s="83" t="s">
        <v>33341</v>
      </c>
      <c r="B16231" s="211" t="s">
        <v>33342</v>
      </c>
      <c r="C16231" s="23">
        <v>79</v>
      </c>
      <c r="D16231" s="146">
        <v>11.85</v>
      </c>
      <c r="E16231" s="102">
        <v>610</v>
      </c>
      <c r="F16231" s="270">
        <v>12.950819672131148</v>
      </c>
    </row>
    <row r="16232" spans="1:6">
      <c r="A16232" s="83" t="s">
        <v>33343</v>
      </c>
      <c r="B16232" s="211" t="s">
        <v>33344</v>
      </c>
      <c r="C16232" s="23">
        <v>74</v>
      </c>
      <c r="D16232" s="146">
        <v>11.1</v>
      </c>
      <c r="E16232" s="102">
        <v>799</v>
      </c>
      <c r="F16232" s="270">
        <v>9.2615769712140175</v>
      </c>
    </row>
    <row r="16233" spans="1:6">
      <c r="A16233" s="83" t="s">
        <v>33345</v>
      </c>
      <c r="B16233" s="211" t="s">
        <v>33346</v>
      </c>
      <c r="C16233" s="23">
        <v>44</v>
      </c>
      <c r="D16233" s="146">
        <v>6.6</v>
      </c>
      <c r="E16233" s="102">
        <v>644</v>
      </c>
      <c r="F16233" s="270">
        <v>6.8322981366459627</v>
      </c>
    </row>
    <row r="16234" spans="1:6">
      <c r="A16234" s="83" t="s">
        <v>33347</v>
      </c>
      <c r="B16234" s="211" t="s">
        <v>33348</v>
      </c>
      <c r="C16234" s="23">
        <v>33</v>
      </c>
      <c r="D16234" s="146">
        <v>4.95</v>
      </c>
      <c r="E16234" s="102">
        <v>751</v>
      </c>
      <c r="F16234" s="270">
        <v>4.3941411451398134</v>
      </c>
    </row>
    <row r="16235" spans="1:6">
      <c r="A16235" s="83" t="s">
        <v>33349</v>
      </c>
      <c r="B16235" s="211" t="s">
        <v>33350</v>
      </c>
      <c r="C16235" s="23">
        <v>88</v>
      </c>
      <c r="D16235" s="146">
        <v>13.2</v>
      </c>
      <c r="E16235" s="102">
        <v>848</v>
      </c>
      <c r="F16235" s="270">
        <v>10.377358490566039</v>
      </c>
    </row>
    <row r="16236" spans="1:6">
      <c r="A16236" s="83" t="s">
        <v>33351</v>
      </c>
      <c r="B16236" s="211" t="s">
        <v>33352</v>
      </c>
      <c r="C16236" s="23">
        <v>36</v>
      </c>
      <c r="D16236" s="146">
        <v>5.4</v>
      </c>
      <c r="E16236" s="102">
        <v>684</v>
      </c>
      <c r="F16236" s="270">
        <v>5.2631578947368416</v>
      </c>
    </row>
    <row r="16237" spans="1:6">
      <c r="A16237" s="83" t="s">
        <v>33353</v>
      </c>
      <c r="B16237" s="211" t="s">
        <v>33354</v>
      </c>
      <c r="C16237" s="23">
        <v>41</v>
      </c>
      <c r="D16237" s="146">
        <v>6.15</v>
      </c>
      <c r="E16237" s="102">
        <v>549</v>
      </c>
      <c r="F16237" s="270">
        <v>7.4681238615664851</v>
      </c>
    </row>
    <row r="16238" spans="1:6">
      <c r="A16238" s="83" t="s">
        <v>33355</v>
      </c>
      <c r="B16238" s="211" t="s">
        <v>33356</v>
      </c>
      <c r="C16238" s="23">
        <v>64</v>
      </c>
      <c r="D16238" s="146">
        <v>9.6</v>
      </c>
      <c r="E16238" s="102">
        <v>632</v>
      </c>
      <c r="F16238" s="270">
        <v>10.126582278481013</v>
      </c>
    </row>
    <row r="16239" spans="1:6">
      <c r="A16239" s="83" t="s">
        <v>33357</v>
      </c>
      <c r="B16239" s="211" t="s">
        <v>33358</v>
      </c>
      <c r="C16239" s="23">
        <v>119</v>
      </c>
      <c r="D16239" s="146">
        <v>17.850000000000001</v>
      </c>
      <c r="E16239" s="102">
        <v>893</v>
      </c>
      <c r="F16239" s="270">
        <v>13.325867861142218</v>
      </c>
    </row>
    <row r="16240" spans="1:6">
      <c r="A16240" s="83" t="s">
        <v>33359</v>
      </c>
      <c r="B16240" s="211" t="s">
        <v>33360</v>
      </c>
      <c r="C16240" s="23">
        <v>79</v>
      </c>
      <c r="D16240" s="146">
        <v>11.85</v>
      </c>
      <c r="E16240" s="102">
        <v>686</v>
      </c>
      <c r="F16240" s="270">
        <v>11.51603498542274</v>
      </c>
    </row>
    <row r="16241" spans="1:6">
      <c r="A16241" s="83" t="s">
        <v>33361</v>
      </c>
      <c r="B16241" s="211" t="s">
        <v>33362</v>
      </c>
      <c r="C16241" s="23">
        <v>98</v>
      </c>
      <c r="D16241" s="146">
        <v>14.7</v>
      </c>
      <c r="E16241" s="102">
        <v>745</v>
      </c>
      <c r="F16241" s="270">
        <v>13.154362416107382</v>
      </c>
    </row>
    <row r="16242" spans="1:6">
      <c r="A16242" s="83" t="s">
        <v>33363</v>
      </c>
      <c r="B16242" s="211" t="s">
        <v>33364</v>
      </c>
      <c r="C16242" s="23">
        <v>101</v>
      </c>
      <c r="D16242" s="146">
        <v>15.15</v>
      </c>
      <c r="E16242" s="102">
        <v>703</v>
      </c>
      <c r="F16242" s="270">
        <v>14.366998577524893</v>
      </c>
    </row>
    <row r="16243" spans="1:6">
      <c r="A16243" s="83" t="s">
        <v>33365</v>
      </c>
      <c r="B16243" s="211" t="s">
        <v>33366</v>
      </c>
      <c r="C16243" s="23">
        <v>124</v>
      </c>
      <c r="D16243" s="146">
        <v>18.600000000000001</v>
      </c>
      <c r="E16243" s="102">
        <v>1180</v>
      </c>
      <c r="F16243" s="270">
        <v>10.508474576271185</v>
      </c>
    </row>
    <row r="16244" spans="1:6">
      <c r="A16244" s="83" t="s">
        <v>33367</v>
      </c>
      <c r="B16244" s="211" t="s">
        <v>33368</v>
      </c>
      <c r="C16244" s="23">
        <v>66</v>
      </c>
      <c r="D16244" s="146">
        <v>9.9</v>
      </c>
      <c r="E16244" s="102">
        <v>542</v>
      </c>
      <c r="F16244" s="270">
        <v>12.177121771217712</v>
      </c>
    </row>
    <row r="16245" spans="1:6">
      <c r="A16245" s="83" t="s">
        <v>33369</v>
      </c>
      <c r="B16245" s="211" t="s">
        <v>33370</v>
      </c>
      <c r="C16245" s="23">
        <v>83</v>
      </c>
      <c r="D16245" s="146">
        <v>12.45</v>
      </c>
      <c r="E16245" s="102">
        <v>667</v>
      </c>
      <c r="F16245" s="270">
        <v>12.443778110944528</v>
      </c>
    </row>
    <row r="16246" spans="1:6">
      <c r="A16246" s="83" t="s">
        <v>33371</v>
      </c>
      <c r="B16246" s="211" t="s">
        <v>33372</v>
      </c>
      <c r="C16246" s="23">
        <v>131</v>
      </c>
      <c r="D16246" s="146">
        <v>19.649999999999999</v>
      </c>
      <c r="E16246" s="102">
        <v>808</v>
      </c>
      <c r="F16246" s="270">
        <v>16.212871287128714</v>
      </c>
    </row>
    <row r="16247" spans="1:6">
      <c r="A16247" s="83" t="s">
        <v>33373</v>
      </c>
      <c r="B16247" s="211" t="s">
        <v>33374</v>
      </c>
      <c r="C16247" s="23">
        <v>84</v>
      </c>
      <c r="D16247" s="146">
        <v>12.6</v>
      </c>
      <c r="E16247" s="102">
        <v>531</v>
      </c>
      <c r="F16247" s="270">
        <v>15.819209039548024</v>
      </c>
    </row>
    <row r="16248" spans="1:6">
      <c r="A16248" s="83" t="s">
        <v>33375</v>
      </c>
      <c r="B16248" s="211" t="s">
        <v>33376</v>
      </c>
      <c r="C16248" s="23">
        <v>62</v>
      </c>
      <c r="D16248" s="146">
        <v>9.3000000000000007</v>
      </c>
      <c r="E16248" s="102">
        <v>509</v>
      </c>
      <c r="F16248" s="270">
        <v>12.180746561886052</v>
      </c>
    </row>
    <row r="16249" spans="1:6">
      <c r="A16249" s="83" t="s">
        <v>33377</v>
      </c>
      <c r="B16249" s="211" t="s">
        <v>33378</v>
      </c>
      <c r="C16249" s="23">
        <v>109</v>
      </c>
      <c r="D16249" s="146">
        <v>16.350000000000001</v>
      </c>
      <c r="E16249" s="102">
        <v>716</v>
      </c>
      <c r="F16249" s="270">
        <v>15.223463687150836</v>
      </c>
    </row>
    <row r="16250" spans="1:6">
      <c r="A16250" s="83" t="s">
        <v>33379</v>
      </c>
      <c r="B16250" s="211" t="s">
        <v>33380</v>
      </c>
      <c r="C16250" s="23">
        <v>143</v>
      </c>
      <c r="D16250" s="146">
        <v>21.45</v>
      </c>
      <c r="E16250" s="102">
        <v>666</v>
      </c>
      <c r="F16250" s="270">
        <v>21.471471471471471</v>
      </c>
    </row>
    <row r="16251" spans="1:6">
      <c r="A16251" s="83" t="s">
        <v>33381</v>
      </c>
      <c r="B16251" s="211" t="s">
        <v>33382</v>
      </c>
      <c r="C16251" s="23">
        <v>118</v>
      </c>
      <c r="D16251" s="146">
        <v>17.7</v>
      </c>
      <c r="E16251" s="102">
        <v>726</v>
      </c>
      <c r="F16251" s="270">
        <v>16.253443526170798</v>
      </c>
    </row>
    <row r="16252" spans="1:6">
      <c r="A16252" s="83" t="s">
        <v>33383</v>
      </c>
      <c r="B16252" s="211" t="s">
        <v>33384</v>
      </c>
      <c r="C16252" s="23">
        <v>179</v>
      </c>
      <c r="D16252" s="146">
        <v>26.85</v>
      </c>
      <c r="E16252" s="102">
        <v>740</v>
      </c>
      <c r="F16252" s="270">
        <v>24.189189189189189</v>
      </c>
    </row>
    <row r="16253" spans="1:6">
      <c r="A16253" s="83" t="s">
        <v>33385</v>
      </c>
      <c r="B16253" s="211" t="s">
        <v>33386</v>
      </c>
      <c r="C16253" s="23">
        <v>126</v>
      </c>
      <c r="D16253" s="146">
        <v>18.899999999999999</v>
      </c>
      <c r="E16253" s="102">
        <v>650</v>
      </c>
      <c r="F16253" s="270">
        <v>19.384615384615383</v>
      </c>
    </row>
    <row r="16254" spans="1:6">
      <c r="A16254" s="83" t="s">
        <v>33387</v>
      </c>
      <c r="B16254" s="211" t="s">
        <v>33388</v>
      </c>
      <c r="C16254" s="23">
        <v>101</v>
      </c>
      <c r="D16254" s="146">
        <v>15.15</v>
      </c>
      <c r="E16254" s="102">
        <v>619</v>
      </c>
      <c r="F16254" s="270">
        <v>16.316639741518578</v>
      </c>
    </row>
    <row r="16255" spans="1:6">
      <c r="A16255" s="83" t="s">
        <v>33389</v>
      </c>
      <c r="B16255" s="211" t="s">
        <v>33390</v>
      </c>
      <c r="C16255" s="23">
        <v>114</v>
      </c>
      <c r="D16255" s="146">
        <v>17.100000000000001</v>
      </c>
      <c r="E16255" s="102">
        <v>760</v>
      </c>
      <c r="F16255" s="270">
        <v>15</v>
      </c>
    </row>
    <row r="16256" spans="1:6">
      <c r="A16256" s="83" t="s">
        <v>33391</v>
      </c>
      <c r="B16256" s="211" t="s">
        <v>33392</v>
      </c>
      <c r="C16256" s="23">
        <v>95</v>
      </c>
      <c r="D16256" s="146">
        <v>14.25</v>
      </c>
      <c r="E16256" s="102">
        <v>676</v>
      </c>
      <c r="F16256" s="270">
        <v>14.053254437869821</v>
      </c>
    </row>
    <row r="16257" spans="1:6">
      <c r="A16257" s="83" t="s">
        <v>33393</v>
      </c>
      <c r="B16257" s="211" t="s">
        <v>33394</v>
      </c>
      <c r="C16257" s="23">
        <v>39</v>
      </c>
      <c r="D16257" s="146">
        <v>5.85</v>
      </c>
      <c r="E16257" s="102">
        <v>668</v>
      </c>
      <c r="F16257" s="270">
        <v>5.8383233532934131</v>
      </c>
    </row>
    <row r="16258" spans="1:6">
      <c r="A16258" s="83" t="s">
        <v>33395</v>
      </c>
      <c r="B16258" s="211" t="s">
        <v>33396</v>
      </c>
      <c r="C16258" s="23">
        <v>10</v>
      </c>
      <c r="D16258" s="146">
        <v>1.5</v>
      </c>
      <c r="E16258" s="102">
        <v>867</v>
      </c>
      <c r="F16258" s="270">
        <v>1.1534025374855825</v>
      </c>
    </row>
    <row r="16259" spans="1:6">
      <c r="A16259" s="83" t="s">
        <v>33397</v>
      </c>
      <c r="B16259" s="211" t="s">
        <v>33398</v>
      </c>
      <c r="C16259" s="23">
        <v>108</v>
      </c>
      <c r="D16259" s="146">
        <v>16.2</v>
      </c>
      <c r="E16259" s="102">
        <v>499</v>
      </c>
      <c r="F16259" s="270">
        <v>21.643286573146291</v>
      </c>
    </row>
    <row r="16260" spans="1:6">
      <c r="A16260" s="83" t="s">
        <v>33399</v>
      </c>
      <c r="B16260" s="211" t="s">
        <v>33400</v>
      </c>
      <c r="C16260" s="23">
        <v>30</v>
      </c>
      <c r="D16260" s="146">
        <v>4.5</v>
      </c>
      <c r="E16260" s="102">
        <v>729</v>
      </c>
      <c r="F16260" s="270">
        <v>4.1152263374485596</v>
      </c>
    </row>
    <row r="16261" spans="1:6">
      <c r="A16261" s="83" t="s">
        <v>33401</v>
      </c>
      <c r="B16261" s="211" t="s">
        <v>33402</v>
      </c>
      <c r="C16261" s="23">
        <v>69</v>
      </c>
      <c r="D16261" s="146">
        <v>10.35</v>
      </c>
      <c r="E16261" s="102">
        <v>605</v>
      </c>
      <c r="F16261" s="270">
        <v>11.404958677685951</v>
      </c>
    </row>
    <row r="16262" spans="1:6">
      <c r="A16262" s="83" t="s">
        <v>33403</v>
      </c>
      <c r="B16262" s="211" t="s">
        <v>33404</v>
      </c>
      <c r="C16262" s="23">
        <v>105</v>
      </c>
      <c r="D16262" s="146">
        <v>15.75</v>
      </c>
      <c r="E16262" s="102">
        <v>573</v>
      </c>
      <c r="F16262" s="270">
        <v>18.32460732984293</v>
      </c>
    </row>
    <row r="16263" spans="1:6">
      <c r="A16263" s="83" t="s">
        <v>33405</v>
      </c>
      <c r="B16263" s="211" t="s">
        <v>33406</v>
      </c>
      <c r="C16263" s="23">
        <v>85</v>
      </c>
      <c r="D16263" s="146">
        <v>12.75</v>
      </c>
      <c r="E16263" s="102">
        <v>672</v>
      </c>
      <c r="F16263" s="270">
        <v>12.648809523809524</v>
      </c>
    </row>
    <row r="16264" spans="1:6">
      <c r="A16264" s="83" t="s">
        <v>33407</v>
      </c>
      <c r="B16264" s="211" t="s">
        <v>33408</v>
      </c>
      <c r="C16264" s="23">
        <v>118</v>
      </c>
      <c r="D16264" s="146">
        <v>17.7</v>
      </c>
      <c r="E16264" s="102">
        <v>702</v>
      </c>
      <c r="F16264" s="270">
        <v>16.809116809116809</v>
      </c>
    </row>
    <row r="16265" spans="1:6">
      <c r="A16265" s="83" t="s">
        <v>33409</v>
      </c>
      <c r="B16265" s="211" t="s">
        <v>33410</v>
      </c>
      <c r="C16265" s="23">
        <v>50</v>
      </c>
      <c r="D16265" s="146">
        <v>7.5</v>
      </c>
      <c r="E16265" s="102">
        <v>787</v>
      </c>
      <c r="F16265" s="270">
        <v>6.3532401524777642</v>
      </c>
    </row>
    <row r="16266" spans="1:6">
      <c r="A16266" s="83" t="s">
        <v>33411</v>
      </c>
      <c r="B16266" s="211" t="s">
        <v>33412</v>
      </c>
      <c r="C16266" s="23">
        <v>72</v>
      </c>
      <c r="D16266" s="146">
        <v>10.8</v>
      </c>
      <c r="E16266" s="102">
        <v>899</v>
      </c>
      <c r="F16266" s="270">
        <v>8.008898776418242</v>
      </c>
    </row>
    <row r="16267" spans="1:6">
      <c r="A16267" s="83" t="s">
        <v>33413</v>
      </c>
      <c r="B16267" s="211" t="s">
        <v>33414</v>
      </c>
      <c r="C16267" s="23">
        <v>49</v>
      </c>
      <c r="D16267" s="146">
        <v>7.35</v>
      </c>
      <c r="E16267" s="102">
        <v>1289</v>
      </c>
      <c r="F16267" s="270">
        <v>3.801396431342126</v>
      </c>
    </row>
    <row r="16268" spans="1:6">
      <c r="A16268" s="83" t="s">
        <v>33415</v>
      </c>
      <c r="B16268" s="211" t="s">
        <v>33416</v>
      </c>
      <c r="C16268" s="23">
        <v>75</v>
      </c>
      <c r="D16268" s="146">
        <v>11.25</v>
      </c>
      <c r="E16268" s="102">
        <v>791</v>
      </c>
      <c r="F16268" s="270">
        <v>9.4816687737041718</v>
      </c>
    </row>
    <row r="16269" spans="1:6">
      <c r="A16269" s="83" t="s">
        <v>33417</v>
      </c>
      <c r="B16269" s="211" t="s">
        <v>33418</v>
      </c>
      <c r="C16269" s="23">
        <v>81</v>
      </c>
      <c r="D16269" s="146">
        <v>12.15</v>
      </c>
      <c r="E16269" s="102">
        <v>925</v>
      </c>
      <c r="F16269" s="270">
        <v>8.7567567567567561</v>
      </c>
    </row>
    <row r="16270" spans="1:6">
      <c r="A16270" s="83" t="s">
        <v>33419</v>
      </c>
      <c r="B16270" s="211" t="s">
        <v>33420</v>
      </c>
      <c r="C16270" s="23">
        <v>61</v>
      </c>
      <c r="D16270" s="146">
        <v>9.15</v>
      </c>
      <c r="E16270" s="102">
        <v>874</v>
      </c>
      <c r="F16270" s="270">
        <v>6.9794050343249427</v>
      </c>
    </row>
    <row r="16271" spans="1:6">
      <c r="A16271" s="83" t="s">
        <v>33421</v>
      </c>
      <c r="B16271" s="211" t="s">
        <v>33422</v>
      </c>
      <c r="C16271" s="23">
        <v>80</v>
      </c>
      <c r="D16271" s="146">
        <v>12</v>
      </c>
      <c r="E16271" s="102">
        <v>1042</v>
      </c>
      <c r="F16271" s="270">
        <v>7.6775431861804213</v>
      </c>
    </row>
    <row r="16272" spans="1:6">
      <c r="A16272" s="83" t="s">
        <v>33423</v>
      </c>
      <c r="B16272" s="211" t="s">
        <v>33424</v>
      </c>
      <c r="C16272" s="23">
        <v>48</v>
      </c>
      <c r="D16272" s="146">
        <v>7.2</v>
      </c>
      <c r="E16272" s="102">
        <v>665</v>
      </c>
      <c r="F16272" s="270">
        <v>7.2180451127819554</v>
      </c>
    </row>
    <row r="16273" spans="1:6">
      <c r="A16273" s="83" t="s">
        <v>33425</v>
      </c>
      <c r="B16273" s="211" t="s">
        <v>33426</v>
      </c>
      <c r="C16273" s="23">
        <v>65</v>
      </c>
      <c r="D16273" s="146">
        <v>9.75</v>
      </c>
      <c r="E16273" s="102">
        <v>688</v>
      </c>
      <c r="F16273" s="270">
        <v>9.4476744186046506</v>
      </c>
    </row>
    <row r="16274" spans="1:6">
      <c r="A16274" s="83" t="s">
        <v>33427</v>
      </c>
      <c r="B16274" s="211" t="s">
        <v>33428</v>
      </c>
      <c r="C16274" s="23">
        <v>61</v>
      </c>
      <c r="D16274" s="146">
        <v>9.15</v>
      </c>
      <c r="E16274" s="102">
        <v>1014</v>
      </c>
      <c r="F16274" s="270">
        <v>6.0157790927021697</v>
      </c>
    </row>
    <row r="16275" spans="1:6">
      <c r="A16275" s="83" t="s">
        <v>33429</v>
      </c>
      <c r="B16275" s="211" t="s">
        <v>33430</v>
      </c>
      <c r="C16275" s="23">
        <v>29</v>
      </c>
      <c r="D16275" s="146">
        <v>4.3499999999999996</v>
      </c>
      <c r="E16275" s="102">
        <v>844</v>
      </c>
      <c r="F16275" s="270">
        <v>3.4360189573459716</v>
      </c>
    </row>
    <row r="16276" spans="1:6">
      <c r="A16276" s="83" t="s">
        <v>33431</v>
      </c>
      <c r="B16276" s="211" t="s">
        <v>33432</v>
      </c>
      <c r="C16276" s="23">
        <v>34</v>
      </c>
      <c r="D16276" s="146">
        <v>5.0999999999999996</v>
      </c>
      <c r="E16276" s="102">
        <v>687</v>
      </c>
      <c r="F16276" s="270">
        <v>4.9490538573508003</v>
      </c>
    </row>
    <row r="16277" spans="1:6">
      <c r="A16277" s="83" t="s">
        <v>33433</v>
      </c>
      <c r="B16277" s="211" t="s">
        <v>33434</v>
      </c>
      <c r="C16277" s="23">
        <v>73</v>
      </c>
      <c r="D16277" s="146">
        <v>10.95</v>
      </c>
      <c r="E16277" s="102">
        <v>899</v>
      </c>
      <c r="F16277" s="270">
        <v>8.1201334816462722</v>
      </c>
    </row>
    <row r="16278" spans="1:6">
      <c r="A16278" s="83" t="s">
        <v>33435</v>
      </c>
      <c r="B16278" s="211" t="s">
        <v>33436</v>
      </c>
      <c r="C16278" s="23">
        <v>51</v>
      </c>
      <c r="D16278" s="146">
        <v>7.65</v>
      </c>
      <c r="E16278" s="102">
        <v>825</v>
      </c>
      <c r="F16278" s="270">
        <v>6.1818181818181817</v>
      </c>
    </row>
    <row r="16279" spans="1:6">
      <c r="A16279" s="83" t="s">
        <v>33437</v>
      </c>
      <c r="B16279" s="211" t="s">
        <v>33438</v>
      </c>
      <c r="C16279" s="23">
        <v>35</v>
      </c>
      <c r="D16279" s="146">
        <v>5.25</v>
      </c>
      <c r="E16279" s="102">
        <v>842</v>
      </c>
      <c r="F16279" s="270">
        <v>4.156769596199525</v>
      </c>
    </row>
    <row r="16280" spans="1:6">
      <c r="A16280" s="83" t="s">
        <v>33439</v>
      </c>
      <c r="B16280" s="211" t="s">
        <v>33440</v>
      </c>
      <c r="C16280" s="23">
        <v>19</v>
      </c>
      <c r="D16280" s="146">
        <v>2.85</v>
      </c>
      <c r="E16280" s="102">
        <v>509</v>
      </c>
      <c r="F16280" s="270">
        <v>3.7328094302554029</v>
      </c>
    </row>
    <row r="16281" spans="1:6">
      <c r="A16281" s="83" t="s">
        <v>33441</v>
      </c>
      <c r="B16281" s="211" t="s">
        <v>33442</v>
      </c>
      <c r="C16281" s="23">
        <v>47</v>
      </c>
      <c r="D16281" s="146">
        <v>7.05</v>
      </c>
      <c r="E16281" s="102">
        <v>951</v>
      </c>
      <c r="F16281" s="270">
        <v>4.9421661409043107</v>
      </c>
    </row>
    <row r="16282" spans="1:6">
      <c r="A16282" s="83" t="s">
        <v>33443</v>
      </c>
      <c r="B16282" s="211" t="s">
        <v>33444</v>
      </c>
      <c r="C16282" s="23">
        <v>79</v>
      </c>
      <c r="D16282" s="146">
        <v>11.85</v>
      </c>
      <c r="E16282" s="102">
        <v>1372</v>
      </c>
      <c r="F16282" s="270">
        <v>5.7580174927113701</v>
      </c>
    </row>
    <row r="16283" spans="1:6">
      <c r="A16283" s="83" t="s">
        <v>33445</v>
      </c>
      <c r="B16283" s="211" t="s">
        <v>33446</v>
      </c>
      <c r="C16283" s="23">
        <v>50</v>
      </c>
      <c r="D16283" s="146">
        <v>7.5</v>
      </c>
      <c r="E16283" s="102">
        <v>445</v>
      </c>
      <c r="F16283" s="270">
        <v>11.235955056179774</v>
      </c>
    </row>
    <row r="16284" spans="1:6">
      <c r="A16284" s="83" t="s">
        <v>33447</v>
      </c>
      <c r="B16284" s="211" t="s">
        <v>33448</v>
      </c>
      <c r="C16284" s="23">
        <v>34</v>
      </c>
      <c r="D16284" s="146">
        <v>5.0999999999999996</v>
      </c>
      <c r="E16284" s="102">
        <v>694</v>
      </c>
      <c r="F16284" s="270">
        <v>4.8991354466858787</v>
      </c>
    </row>
    <row r="16285" spans="1:6">
      <c r="A16285" s="83" t="s">
        <v>33449</v>
      </c>
      <c r="B16285" s="211" t="s">
        <v>33450</v>
      </c>
      <c r="C16285" s="23">
        <v>29</v>
      </c>
      <c r="D16285" s="146">
        <v>4.3499999999999996</v>
      </c>
      <c r="E16285" s="102">
        <v>786</v>
      </c>
      <c r="F16285" s="270">
        <v>3.6895674300254448</v>
      </c>
    </row>
    <row r="16286" spans="1:6">
      <c r="A16286" s="83" t="s">
        <v>33451</v>
      </c>
      <c r="B16286" s="211" t="s">
        <v>33452</v>
      </c>
      <c r="C16286" s="23">
        <v>42</v>
      </c>
      <c r="D16286" s="146">
        <v>6.3</v>
      </c>
      <c r="E16286" s="102">
        <v>661</v>
      </c>
      <c r="F16286" s="270">
        <v>6.3540090771558244</v>
      </c>
    </row>
    <row r="16287" spans="1:6">
      <c r="A16287" s="83" t="s">
        <v>33453</v>
      </c>
      <c r="B16287" s="211" t="s">
        <v>33454</v>
      </c>
      <c r="C16287" s="23">
        <v>13</v>
      </c>
      <c r="D16287" s="146">
        <v>1.95</v>
      </c>
      <c r="E16287" s="102">
        <v>439</v>
      </c>
      <c r="F16287" s="270">
        <v>2.9612756264236904</v>
      </c>
    </row>
    <row r="16288" spans="1:6">
      <c r="A16288" s="83" t="s">
        <v>33455</v>
      </c>
      <c r="B16288" s="211" t="s">
        <v>33456</v>
      </c>
      <c r="C16288" s="23">
        <v>112</v>
      </c>
      <c r="D16288" s="146">
        <v>16.8</v>
      </c>
      <c r="E16288" s="102">
        <v>473</v>
      </c>
      <c r="F16288" s="270">
        <v>23.678646934460886</v>
      </c>
    </row>
    <row r="16289" spans="1:6">
      <c r="A16289" s="83" t="s">
        <v>33457</v>
      </c>
      <c r="B16289" s="211" t="s">
        <v>33458</v>
      </c>
      <c r="C16289" s="23">
        <v>39</v>
      </c>
      <c r="D16289" s="146">
        <v>5.85</v>
      </c>
      <c r="E16289" s="102">
        <v>666</v>
      </c>
      <c r="F16289" s="270">
        <v>5.8558558558558556</v>
      </c>
    </row>
    <row r="16290" spans="1:6">
      <c r="A16290" s="83" t="s">
        <v>33459</v>
      </c>
      <c r="B16290" s="211" t="s">
        <v>33460</v>
      </c>
      <c r="C16290" s="23">
        <v>57</v>
      </c>
      <c r="D16290" s="146">
        <v>8.5500000000000007</v>
      </c>
      <c r="E16290" s="102">
        <v>751</v>
      </c>
      <c r="F16290" s="270">
        <v>7.5898801597869507</v>
      </c>
    </row>
    <row r="16291" spans="1:6">
      <c r="A16291" s="83" t="s">
        <v>33461</v>
      </c>
      <c r="B16291" s="211" t="s">
        <v>33462</v>
      </c>
      <c r="C16291" s="23">
        <v>40</v>
      </c>
      <c r="D16291" s="146">
        <v>6</v>
      </c>
      <c r="E16291" s="102">
        <v>733</v>
      </c>
      <c r="F16291" s="270">
        <v>5.4570259208731242</v>
      </c>
    </row>
    <row r="16292" spans="1:6">
      <c r="A16292" s="83" t="s">
        <v>33463</v>
      </c>
      <c r="B16292" s="211" t="s">
        <v>33464</v>
      </c>
      <c r="C16292" s="23">
        <v>140</v>
      </c>
      <c r="D16292" s="146">
        <v>21</v>
      </c>
      <c r="E16292" s="102">
        <v>653</v>
      </c>
      <c r="F16292" s="270">
        <v>21.439509954058192</v>
      </c>
    </row>
    <row r="16293" spans="1:6">
      <c r="A16293" s="83" t="s">
        <v>33465</v>
      </c>
      <c r="B16293" s="211" t="s">
        <v>33466</v>
      </c>
      <c r="C16293" s="23">
        <v>98</v>
      </c>
      <c r="D16293" s="146">
        <v>14.7</v>
      </c>
      <c r="E16293" s="102">
        <v>1144</v>
      </c>
      <c r="F16293" s="270">
        <v>8.5664335664335667</v>
      </c>
    </row>
    <row r="16294" spans="1:6">
      <c r="A16294" s="83" t="s">
        <v>33467</v>
      </c>
      <c r="B16294" s="211" t="s">
        <v>33468</v>
      </c>
      <c r="C16294" s="23">
        <v>125</v>
      </c>
      <c r="D16294" s="146">
        <v>18.75</v>
      </c>
      <c r="E16294" s="102">
        <v>622</v>
      </c>
      <c r="F16294" s="270">
        <v>20.096463022508036</v>
      </c>
    </row>
    <row r="16295" spans="1:6">
      <c r="A16295" s="83" t="s">
        <v>33469</v>
      </c>
      <c r="B16295" s="211" t="s">
        <v>33470</v>
      </c>
      <c r="C16295" s="23">
        <v>160</v>
      </c>
      <c r="D16295" s="146">
        <v>24</v>
      </c>
      <c r="E16295" s="102">
        <v>517</v>
      </c>
      <c r="F16295" s="270">
        <v>30.947775628626694</v>
      </c>
    </row>
    <row r="16296" spans="1:6">
      <c r="A16296" s="83" t="s">
        <v>33471</v>
      </c>
      <c r="B16296" s="211" t="s">
        <v>33472</v>
      </c>
      <c r="C16296" s="23">
        <v>33</v>
      </c>
      <c r="D16296" s="146">
        <v>4.95</v>
      </c>
      <c r="E16296" s="102">
        <v>618</v>
      </c>
      <c r="F16296" s="270">
        <v>5.3398058252427179</v>
      </c>
    </row>
    <row r="16297" spans="1:6">
      <c r="A16297" s="83" t="s">
        <v>33473</v>
      </c>
      <c r="B16297" s="211" t="s">
        <v>33474</v>
      </c>
      <c r="C16297" s="23">
        <v>64</v>
      </c>
      <c r="D16297" s="146">
        <v>9.6</v>
      </c>
      <c r="E16297" s="102">
        <v>976</v>
      </c>
      <c r="F16297" s="270">
        <v>6.557377049180328</v>
      </c>
    </row>
    <row r="16298" spans="1:6">
      <c r="A16298" s="83" t="s">
        <v>33475</v>
      </c>
      <c r="B16298" s="211" t="s">
        <v>33476</v>
      </c>
      <c r="C16298" s="23">
        <v>50</v>
      </c>
      <c r="D16298" s="146">
        <v>7.5</v>
      </c>
      <c r="E16298" s="102">
        <v>560</v>
      </c>
      <c r="F16298" s="270">
        <v>8.9285714285714288</v>
      </c>
    </row>
    <row r="16299" spans="1:6">
      <c r="A16299" s="83" t="s">
        <v>33477</v>
      </c>
      <c r="B16299" s="211" t="s">
        <v>33478</v>
      </c>
      <c r="C16299" s="23">
        <v>47</v>
      </c>
      <c r="D16299" s="146">
        <v>7.05</v>
      </c>
      <c r="E16299" s="102">
        <v>770</v>
      </c>
      <c r="F16299" s="270">
        <v>6.1038961038961039</v>
      </c>
    </row>
    <row r="16300" spans="1:6">
      <c r="A16300" s="83" t="s">
        <v>33479</v>
      </c>
      <c r="B16300" s="211" t="s">
        <v>33480</v>
      </c>
      <c r="C16300" s="23">
        <v>45</v>
      </c>
      <c r="D16300" s="146">
        <v>6.75</v>
      </c>
      <c r="E16300" s="102">
        <v>655</v>
      </c>
      <c r="F16300" s="270">
        <v>6.8702290076335881</v>
      </c>
    </row>
    <row r="16301" spans="1:6">
      <c r="A16301" s="83" t="s">
        <v>33481</v>
      </c>
      <c r="B16301" s="211" t="s">
        <v>33482</v>
      </c>
      <c r="C16301" s="23">
        <v>31</v>
      </c>
      <c r="D16301" s="146">
        <v>4.6500000000000004</v>
      </c>
      <c r="E16301" s="102">
        <v>697</v>
      </c>
      <c r="F16301" s="270">
        <v>4.4476327116212344</v>
      </c>
    </row>
    <row r="16302" spans="1:6">
      <c r="A16302" s="83" t="s">
        <v>33483</v>
      </c>
      <c r="B16302" s="211" t="s">
        <v>33484</v>
      </c>
      <c r="C16302" s="23">
        <v>63</v>
      </c>
      <c r="D16302" s="146">
        <v>9.4499999999999993</v>
      </c>
      <c r="E16302" s="102">
        <v>718</v>
      </c>
      <c r="F16302" s="270">
        <v>8.7743732590529238</v>
      </c>
    </row>
    <row r="16303" spans="1:6">
      <c r="A16303" s="83" t="s">
        <v>33485</v>
      </c>
      <c r="B16303" s="211" t="s">
        <v>33486</v>
      </c>
      <c r="C16303" s="23">
        <v>55</v>
      </c>
      <c r="D16303" s="146">
        <v>8.25</v>
      </c>
      <c r="E16303" s="102">
        <v>641</v>
      </c>
      <c r="F16303" s="270">
        <v>8.5803432137285487</v>
      </c>
    </row>
    <row r="16304" spans="1:6">
      <c r="A16304" s="83" t="s">
        <v>33487</v>
      </c>
      <c r="B16304" s="211" t="s">
        <v>33488</v>
      </c>
      <c r="C16304" s="23">
        <v>73</v>
      </c>
      <c r="D16304" s="146">
        <v>10.95</v>
      </c>
      <c r="E16304" s="102">
        <v>776</v>
      </c>
      <c r="F16304" s="270">
        <v>9.4072164948453612</v>
      </c>
    </row>
    <row r="16305" spans="1:6">
      <c r="A16305" s="83" t="s">
        <v>33489</v>
      </c>
      <c r="B16305" s="211" t="s">
        <v>33490</v>
      </c>
      <c r="C16305" s="23">
        <v>18</v>
      </c>
      <c r="D16305" s="146">
        <v>2.7</v>
      </c>
      <c r="E16305" s="102">
        <v>736</v>
      </c>
      <c r="F16305" s="270">
        <v>2.4456521739130435</v>
      </c>
    </row>
    <row r="16306" spans="1:6">
      <c r="A16306" s="83" t="s">
        <v>33491</v>
      </c>
      <c r="B16306" s="211" t="s">
        <v>33492</v>
      </c>
      <c r="C16306" s="23">
        <v>43</v>
      </c>
      <c r="D16306" s="146">
        <v>6.45</v>
      </c>
      <c r="E16306" s="102">
        <v>847</v>
      </c>
      <c r="F16306" s="270">
        <v>5.0767414403778046</v>
      </c>
    </row>
    <row r="16307" spans="1:6">
      <c r="A16307" s="83" t="s">
        <v>33493</v>
      </c>
      <c r="B16307" s="211" t="s">
        <v>33494</v>
      </c>
      <c r="C16307" s="23">
        <v>66</v>
      </c>
      <c r="D16307" s="146">
        <v>9.9</v>
      </c>
      <c r="E16307" s="102">
        <v>680</v>
      </c>
      <c r="F16307" s="270">
        <v>9.7058823529411775</v>
      </c>
    </row>
    <row r="16308" spans="1:6">
      <c r="A16308" s="83" t="s">
        <v>33495</v>
      </c>
      <c r="B16308" s="211" t="s">
        <v>33496</v>
      </c>
      <c r="C16308" s="23">
        <v>101</v>
      </c>
      <c r="D16308" s="146">
        <v>15.15</v>
      </c>
      <c r="E16308" s="102">
        <v>700</v>
      </c>
      <c r="F16308" s="270">
        <v>14.428571428571429</v>
      </c>
    </row>
    <row r="16309" spans="1:6">
      <c r="A16309" s="83" t="s">
        <v>33497</v>
      </c>
      <c r="B16309" s="211" t="s">
        <v>33498</v>
      </c>
      <c r="C16309" s="23">
        <v>44</v>
      </c>
      <c r="D16309" s="146">
        <v>6.6</v>
      </c>
      <c r="E16309" s="102">
        <v>931</v>
      </c>
      <c r="F16309" s="270">
        <v>4.7261009667024707</v>
      </c>
    </row>
    <row r="16310" spans="1:6">
      <c r="A16310" s="83" t="s">
        <v>33499</v>
      </c>
      <c r="B16310" s="211" t="s">
        <v>33500</v>
      </c>
      <c r="C16310" s="23">
        <v>59</v>
      </c>
      <c r="D16310" s="146">
        <v>8.85</v>
      </c>
      <c r="E16310" s="102">
        <v>858</v>
      </c>
      <c r="F16310" s="270">
        <v>6.876456876456877</v>
      </c>
    </row>
    <row r="16311" spans="1:6">
      <c r="A16311" s="83" t="s">
        <v>33501</v>
      </c>
      <c r="B16311" s="211" t="s">
        <v>33502</v>
      </c>
      <c r="C16311" s="23">
        <v>56</v>
      </c>
      <c r="D16311" s="146">
        <v>8.4</v>
      </c>
      <c r="E16311" s="102">
        <v>650</v>
      </c>
      <c r="F16311" s="270">
        <v>8.615384615384615</v>
      </c>
    </row>
    <row r="16312" spans="1:6">
      <c r="A16312" s="83" t="s">
        <v>33503</v>
      </c>
      <c r="B16312" s="211" t="s">
        <v>33504</v>
      </c>
      <c r="C16312" s="23">
        <v>24</v>
      </c>
      <c r="D16312" s="146">
        <v>3.6</v>
      </c>
      <c r="E16312" s="102">
        <v>590</v>
      </c>
      <c r="F16312" s="270">
        <v>4.0677966101694913</v>
      </c>
    </row>
    <row r="16313" spans="1:6">
      <c r="A16313" s="83" t="s">
        <v>33505</v>
      </c>
      <c r="B16313" s="211" t="s">
        <v>33506</v>
      </c>
      <c r="C16313" s="23">
        <v>45</v>
      </c>
      <c r="D16313" s="146">
        <v>6.75</v>
      </c>
      <c r="E16313" s="102">
        <v>623</v>
      </c>
      <c r="F16313" s="270">
        <v>7.2231139646869984</v>
      </c>
    </row>
    <row r="16314" spans="1:6">
      <c r="A16314" s="83" t="s">
        <v>33507</v>
      </c>
      <c r="B16314" s="211" t="s">
        <v>33508</v>
      </c>
      <c r="C16314" s="23">
        <v>60</v>
      </c>
      <c r="D16314" s="146">
        <v>9</v>
      </c>
      <c r="E16314" s="102">
        <v>697</v>
      </c>
      <c r="F16314" s="270">
        <v>8.6083213773314213</v>
      </c>
    </row>
    <row r="16315" spans="1:6">
      <c r="A16315" s="83" t="s">
        <v>33509</v>
      </c>
      <c r="B16315" s="211" t="s">
        <v>33510</v>
      </c>
      <c r="C16315" s="23">
        <v>43</v>
      </c>
      <c r="D16315" s="146">
        <v>6.45</v>
      </c>
      <c r="E16315" s="102">
        <v>826</v>
      </c>
      <c r="F16315" s="270">
        <v>5.2058111380145284</v>
      </c>
    </row>
    <row r="16316" spans="1:6">
      <c r="A16316" s="83" t="s">
        <v>33511</v>
      </c>
      <c r="B16316" s="211" t="s">
        <v>33512</v>
      </c>
      <c r="C16316" s="23">
        <v>42</v>
      </c>
      <c r="D16316" s="146">
        <v>6.3</v>
      </c>
      <c r="E16316" s="102">
        <v>603</v>
      </c>
      <c r="F16316" s="270">
        <v>6.9651741293532341</v>
      </c>
    </row>
    <row r="16317" spans="1:6">
      <c r="A16317" s="83" t="s">
        <v>33513</v>
      </c>
      <c r="B16317" s="211" t="s">
        <v>33514</v>
      </c>
      <c r="C16317" s="23">
        <v>36</v>
      </c>
      <c r="D16317" s="146">
        <v>5.4</v>
      </c>
      <c r="E16317" s="102">
        <v>662</v>
      </c>
      <c r="F16317" s="270">
        <v>5.4380664652567976</v>
      </c>
    </row>
    <row r="16318" spans="1:6">
      <c r="A16318" s="83" t="s">
        <v>33515</v>
      </c>
      <c r="B16318" s="211" t="s">
        <v>33516</v>
      </c>
      <c r="C16318" s="23">
        <v>29</v>
      </c>
      <c r="D16318" s="146">
        <v>4.3499999999999996</v>
      </c>
      <c r="E16318" s="102">
        <v>592</v>
      </c>
      <c r="F16318" s="270">
        <v>4.8986486486486482</v>
      </c>
    </row>
    <row r="16319" spans="1:6">
      <c r="A16319" s="83" t="s">
        <v>33517</v>
      </c>
      <c r="B16319" s="211" t="s">
        <v>33518</v>
      </c>
      <c r="C16319" s="23">
        <v>62</v>
      </c>
      <c r="D16319" s="146">
        <v>9.3000000000000007</v>
      </c>
      <c r="E16319" s="102">
        <v>612</v>
      </c>
      <c r="F16319" s="270">
        <v>10.130718954248366</v>
      </c>
    </row>
    <row r="16320" spans="1:6">
      <c r="A16320" s="83" t="s">
        <v>33519</v>
      </c>
      <c r="B16320" s="211" t="s">
        <v>33520</v>
      </c>
      <c r="C16320" s="23">
        <v>100</v>
      </c>
      <c r="D16320" s="146">
        <v>15</v>
      </c>
      <c r="E16320" s="102">
        <v>753</v>
      </c>
      <c r="F16320" s="270">
        <v>13.280212483399733</v>
      </c>
    </row>
    <row r="16321" spans="1:6">
      <c r="A16321" s="83" t="s">
        <v>33521</v>
      </c>
      <c r="B16321" s="211" t="s">
        <v>33522</v>
      </c>
      <c r="C16321" s="23">
        <v>27</v>
      </c>
      <c r="D16321" s="146">
        <v>4.05</v>
      </c>
      <c r="E16321" s="102">
        <v>679</v>
      </c>
      <c r="F16321" s="270">
        <v>3.9764359351988214</v>
      </c>
    </row>
    <row r="16322" spans="1:6">
      <c r="A16322" s="83" t="s">
        <v>33523</v>
      </c>
      <c r="B16322" s="211" t="s">
        <v>33524</v>
      </c>
      <c r="C16322" s="23">
        <v>76</v>
      </c>
      <c r="D16322" s="146">
        <v>11.4</v>
      </c>
      <c r="E16322" s="102">
        <v>641</v>
      </c>
      <c r="F16322" s="270">
        <v>11.856474258970358</v>
      </c>
    </row>
    <row r="16323" spans="1:6">
      <c r="A16323" s="83" t="s">
        <v>33525</v>
      </c>
      <c r="B16323" s="211" t="s">
        <v>33526</v>
      </c>
      <c r="C16323" s="23">
        <v>48</v>
      </c>
      <c r="D16323" s="146">
        <v>7.2</v>
      </c>
      <c r="E16323" s="102">
        <v>748</v>
      </c>
      <c r="F16323" s="270">
        <v>6.4171122994652414</v>
      </c>
    </row>
    <row r="16324" spans="1:6">
      <c r="A16324" s="83" t="s">
        <v>33527</v>
      </c>
      <c r="B16324" s="211" t="s">
        <v>33528</v>
      </c>
      <c r="C16324" s="23">
        <v>69</v>
      </c>
      <c r="D16324" s="146">
        <v>10.35</v>
      </c>
      <c r="E16324" s="102">
        <v>717</v>
      </c>
      <c r="F16324" s="270">
        <v>9.6234309623430967</v>
      </c>
    </row>
    <row r="16325" spans="1:6">
      <c r="A16325" s="83" t="s">
        <v>33529</v>
      </c>
      <c r="B16325" s="211" t="s">
        <v>33530</v>
      </c>
      <c r="C16325" s="23">
        <v>42</v>
      </c>
      <c r="D16325" s="146">
        <v>6.3</v>
      </c>
      <c r="E16325" s="102">
        <v>761</v>
      </c>
      <c r="F16325" s="270">
        <v>5.5190538764783179</v>
      </c>
    </row>
    <row r="16326" spans="1:6">
      <c r="A16326" s="83" t="s">
        <v>33531</v>
      </c>
      <c r="B16326" s="211" t="s">
        <v>33532</v>
      </c>
      <c r="C16326" s="23">
        <v>74</v>
      </c>
      <c r="D16326" s="146">
        <v>11.1</v>
      </c>
      <c r="E16326" s="102">
        <v>642</v>
      </c>
      <c r="F16326" s="270">
        <v>11.526479750778815</v>
      </c>
    </row>
    <row r="16327" spans="1:6">
      <c r="A16327" s="83" t="s">
        <v>33533</v>
      </c>
      <c r="B16327" s="211" t="s">
        <v>33534</v>
      </c>
      <c r="C16327" s="23">
        <v>33</v>
      </c>
      <c r="D16327" s="146">
        <v>4.95</v>
      </c>
      <c r="E16327" s="102">
        <v>727</v>
      </c>
      <c r="F16327" s="270">
        <v>4.5392022008253097</v>
      </c>
    </row>
    <row r="16328" spans="1:6">
      <c r="A16328" s="83" t="s">
        <v>33535</v>
      </c>
      <c r="B16328" s="211" t="s">
        <v>33536</v>
      </c>
      <c r="C16328" s="23">
        <v>16</v>
      </c>
      <c r="D16328" s="146">
        <v>2.4</v>
      </c>
      <c r="E16328" s="102">
        <v>716</v>
      </c>
      <c r="F16328" s="270">
        <v>2.2346368715083798</v>
      </c>
    </row>
    <row r="16329" spans="1:6">
      <c r="A16329" s="83" t="s">
        <v>33537</v>
      </c>
      <c r="B16329" s="211" t="s">
        <v>33538</v>
      </c>
      <c r="C16329" s="23">
        <v>43</v>
      </c>
      <c r="D16329" s="146">
        <v>6.45</v>
      </c>
      <c r="E16329" s="102">
        <v>839</v>
      </c>
      <c r="F16329" s="270">
        <v>5.1251489868891538</v>
      </c>
    </row>
    <row r="16330" spans="1:6">
      <c r="A16330" s="83" t="s">
        <v>33539</v>
      </c>
      <c r="B16330" s="211" t="s">
        <v>33540</v>
      </c>
      <c r="C16330" s="23">
        <v>105</v>
      </c>
      <c r="D16330" s="146">
        <v>15.75</v>
      </c>
      <c r="E16330" s="102">
        <v>953</v>
      </c>
      <c r="F16330" s="270">
        <v>11.017838405036725</v>
      </c>
    </row>
    <row r="16331" spans="1:6">
      <c r="A16331" s="83" t="s">
        <v>33541</v>
      </c>
      <c r="B16331" s="211" t="s">
        <v>33542</v>
      </c>
      <c r="C16331" s="23">
        <v>105</v>
      </c>
      <c r="D16331" s="146">
        <v>15.75</v>
      </c>
      <c r="E16331" s="102">
        <v>922</v>
      </c>
      <c r="F16331" s="270">
        <v>11.388286334056399</v>
      </c>
    </row>
    <row r="16332" spans="1:6">
      <c r="A16332" s="83" t="s">
        <v>33543</v>
      </c>
      <c r="B16332" s="211" t="s">
        <v>33544</v>
      </c>
      <c r="C16332" s="23">
        <v>70</v>
      </c>
      <c r="D16332" s="146">
        <v>10.5</v>
      </c>
      <c r="E16332" s="102">
        <v>1009</v>
      </c>
      <c r="F16332" s="270">
        <v>6.9375619425173438</v>
      </c>
    </row>
    <row r="16333" spans="1:6">
      <c r="A16333" s="83" t="s">
        <v>33545</v>
      </c>
      <c r="B16333" s="211" t="s">
        <v>33546</v>
      </c>
      <c r="C16333" s="23">
        <v>75</v>
      </c>
      <c r="D16333" s="146">
        <v>11.25</v>
      </c>
      <c r="E16333" s="102">
        <v>1056</v>
      </c>
      <c r="F16333" s="270">
        <v>7.1022727272727275</v>
      </c>
    </row>
    <row r="16334" spans="1:6">
      <c r="A16334" s="83" t="s">
        <v>33547</v>
      </c>
      <c r="B16334" s="211" t="s">
        <v>33548</v>
      </c>
      <c r="C16334" s="23">
        <v>23</v>
      </c>
      <c r="D16334" s="146">
        <v>3.45</v>
      </c>
      <c r="E16334" s="102">
        <v>1134</v>
      </c>
      <c r="F16334" s="270">
        <v>2.0282186948853616</v>
      </c>
    </row>
    <row r="16335" spans="1:6">
      <c r="A16335" s="83" t="s">
        <v>33549</v>
      </c>
      <c r="B16335" s="211" t="s">
        <v>33550</v>
      </c>
      <c r="C16335" s="23">
        <v>45</v>
      </c>
      <c r="D16335" s="146">
        <v>6.75</v>
      </c>
      <c r="E16335" s="102">
        <v>554</v>
      </c>
      <c r="F16335" s="270">
        <v>8.1227436823104693</v>
      </c>
    </row>
    <row r="16336" spans="1:6">
      <c r="A16336" s="83" t="s">
        <v>33551</v>
      </c>
      <c r="B16336" s="211" t="s">
        <v>33552</v>
      </c>
      <c r="C16336" s="23">
        <v>55</v>
      </c>
      <c r="D16336" s="146">
        <v>8.25</v>
      </c>
      <c r="E16336" s="102">
        <v>702</v>
      </c>
      <c r="F16336" s="270">
        <v>7.8347578347578342</v>
      </c>
    </row>
    <row r="16337" spans="1:6">
      <c r="A16337" s="83" t="s">
        <v>33553</v>
      </c>
      <c r="B16337" s="211" t="s">
        <v>33554</v>
      </c>
      <c r="C16337" s="23">
        <v>49</v>
      </c>
      <c r="D16337" s="146">
        <v>7.35</v>
      </c>
      <c r="E16337" s="102">
        <v>785</v>
      </c>
      <c r="F16337" s="270">
        <v>6.2420382165605099</v>
      </c>
    </row>
    <row r="16338" spans="1:6">
      <c r="A16338" s="83" t="s">
        <v>33555</v>
      </c>
      <c r="B16338" s="211" t="s">
        <v>33556</v>
      </c>
      <c r="C16338" s="23">
        <v>65</v>
      </c>
      <c r="D16338" s="146">
        <v>9.75</v>
      </c>
      <c r="E16338" s="102">
        <v>911</v>
      </c>
      <c r="F16338" s="270">
        <v>7.1350164654226127</v>
      </c>
    </row>
    <row r="16339" spans="1:6">
      <c r="A16339" s="83" t="s">
        <v>33557</v>
      </c>
      <c r="B16339" s="211" t="s">
        <v>33558</v>
      </c>
      <c r="C16339" s="23">
        <v>37</v>
      </c>
      <c r="D16339" s="146">
        <v>5.55</v>
      </c>
      <c r="E16339" s="102">
        <v>605</v>
      </c>
      <c r="F16339" s="270">
        <v>6.115702479338843</v>
      </c>
    </row>
    <row r="16340" spans="1:6">
      <c r="A16340" s="83" t="s">
        <v>33559</v>
      </c>
      <c r="B16340" s="211" t="s">
        <v>33560</v>
      </c>
      <c r="C16340" s="23">
        <v>26</v>
      </c>
      <c r="D16340" s="146">
        <v>3.9</v>
      </c>
      <c r="E16340" s="102">
        <v>771</v>
      </c>
      <c r="F16340" s="270">
        <v>3.3722438391699092</v>
      </c>
    </row>
    <row r="16341" spans="1:6">
      <c r="A16341" s="83" t="s">
        <v>33561</v>
      </c>
      <c r="B16341" s="211" t="s">
        <v>33562</v>
      </c>
      <c r="C16341" s="23">
        <v>66</v>
      </c>
      <c r="D16341" s="146">
        <v>9.9</v>
      </c>
      <c r="E16341" s="102">
        <v>641</v>
      </c>
      <c r="F16341" s="270">
        <v>10.296411856474259</v>
      </c>
    </row>
    <row r="16342" spans="1:6">
      <c r="A16342" s="83" t="s">
        <v>33563</v>
      </c>
      <c r="B16342" s="211" t="s">
        <v>33564</v>
      </c>
      <c r="C16342" s="23">
        <v>40</v>
      </c>
      <c r="D16342" s="146">
        <v>6</v>
      </c>
      <c r="E16342" s="102">
        <v>633</v>
      </c>
      <c r="F16342" s="270">
        <v>6.3191153238546596</v>
      </c>
    </row>
    <row r="16343" spans="1:6">
      <c r="A16343" s="83" t="s">
        <v>33565</v>
      </c>
      <c r="B16343" s="211" t="s">
        <v>33566</v>
      </c>
      <c r="C16343" s="23">
        <v>61</v>
      </c>
      <c r="D16343" s="146">
        <v>9.15</v>
      </c>
      <c r="E16343" s="102">
        <v>650</v>
      </c>
      <c r="F16343" s="270">
        <v>9.384615384615385</v>
      </c>
    </row>
    <row r="16344" spans="1:6">
      <c r="A16344" s="83" t="s">
        <v>33567</v>
      </c>
      <c r="B16344" s="211" t="s">
        <v>33568</v>
      </c>
      <c r="C16344" s="23">
        <v>50</v>
      </c>
      <c r="D16344" s="146">
        <v>7.5</v>
      </c>
      <c r="E16344" s="102">
        <v>695</v>
      </c>
      <c r="F16344" s="270">
        <v>7.1942446043165464</v>
      </c>
    </row>
    <row r="16345" spans="1:6">
      <c r="A16345" s="83" t="s">
        <v>33569</v>
      </c>
      <c r="B16345" s="211" t="s">
        <v>33570</v>
      </c>
      <c r="C16345" s="23">
        <v>43</v>
      </c>
      <c r="D16345" s="146">
        <v>6.45</v>
      </c>
      <c r="E16345" s="102">
        <v>790</v>
      </c>
      <c r="F16345" s="270">
        <v>5.443037974683544</v>
      </c>
    </row>
    <row r="16346" spans="1:6">
      <c r="A16346" s="83" t="s">
        <v>33571</v>
      </c>
      <c r="B16346" s="211" t="s">
        <v>33572</v>
      </c>
      <c r="C16346" s="23">
        <v>43</v>
      </c>
      <c r="D16346" s="146">
        <v>6.45</v>
      </c>
      <c r="E16346" s="102">
        <v>600</v>
      </c>
      <c r="F16346" s="270">
        <v>7.166666666666667</v>
      </c>
    </row>
    <row r="16347" spans="1:6">
      <c r="A16347" s="83" t="s">
        <v>33573</v>
      </c>
      <c r="B16347" s="211" t="s">
        <v>33574</v>
      </c>
      <c r="C16347" s="23">
        <v>85</v>
      </c>
      <c r="D16347" s="146">
        <v>12.75</v>
      </c>
      <c r="E16347" s="102">
        <v>580</v>
      </c>
      <c r="F16347" s="270">
        <v>14.655172413793101</v>
      </c>
    </row>
    <row r="16348" spans="1:6">
      <c r="A16348" s="83" t="s">
        <v>33575</v>
      </c>
      <c r="B16348" s="211" t="s">
        <v>33576</v>
      </c>
      <c r="C16348" s="23">
        <v>81</v>
      </c>
      <c r="D16348" s="146">
        <v>12.15</v>
      </c>
      <c r="E16348" s="102">
        <v>691</v>
      </c>
      <c r="F16348" s="270">
        <v>11.722141823444284</v>
      </c>
    </row>
    <row r="16349" spans="1:6">
      <c r="A16349" s="83" t="s">
        <v>33577</v>
      </c>
      <c r="B16349" s="211" t="s">
        <v>33578</v>
      </c>
      <c r="C16349" s="23">
        <v>113</v>
      </c>
      <c r="D16349" s="146">
        <v>16.95</v>
      </c>
      <c r="E16349" s="102">
        <v>1020</v>
      </c>
      <c r="F16349" s="270">
        <v>11.078431372549019</v>
      </c>
    </row>
    <row r="16350" spans="1:6">
      <c r="A16350" s="83" t="s">
        <v>33579</v>
      </c>
      <c r="B16350" s="211" t="s">
        <v>33580</v>
      </c>
      <c r="C16350" s="23">
        <v>66</v>
      </c>
      <c r="D16350" s="146">
        <v>9.9</v>
      </c>
      <c r="E16350" s="102">
        <v>575</v>
      </c>
      <c r="F16350" s="270">
        <v>11.478260869565217</v>
      </c>
    </row>
    <row r="16351" spans="1:6">
      <c r="A16351" s="83" t="s">
        <v>33581</v>
      </c>
      <c r="B16351" s="211" t="s">
        <v>33582</v>
      </c>
      <c r="C16351" s="23">
        <v>65</v>
      </c>
      <c r="D16351" s="146">
        <v>9.75</v>
      </c>
      <c r="E16351" s="102">
        <v>835</v>
      </c>
      <c r="F16351" s="270">
        <v>7.7844311377245514</v>
      </c>
    </row>
    <row r="16352" spans="1:6">
      <c r="A16352" s="83" t="s">
        <v>33583</v>
      </c>
      <c r="B16352" s="211" t="s">
        <v>33584</v>
      </c>
      <c r="C16352" s="23">
        <v>51</v>
      </c>
      <c r="D16352" s="146">
        <v>7.65</v>
      </c>
      <c r="E16352" s="102">
        <v>573</v>
      </c>
      <c r="F16352" s="270">
        <v>8.9005235602094235</v>
      </c>
    </row>
    <row r="16353" spans="1:6">
      <c r="A16353" s="83" t="s">
        <v>33585</v>
      </c>
      <c r="B16353" s="211" t="s">
        <v>33586</v>
      </c>
      <c r="C16353" s="23">
        <v>72</v>
      </c>
      <c r="D16353" s="146">
        <v>10.8</v>
      </c>
      <c r="E16353" s="102">
        <v>718</v>
      </c>
      <c r="F16353" s="270">
        <v>10.027855153203342</v>
      </c>
    </row>
    <row r="16354" spans="1:6">
      <c r="A16354" s="83" t="s">
        <v>33587</v>
      </c>
      <c r="B16354" s="211" t="s">
        <v>33588</v>
      </c>
      <c r="C16354" s="23">
        <v>114</v>
      </c>
      <c r="D16354" s="146">
        <v>17.100000000000001</v>
      </c>
      <c r="E16354" s="102">
        <v>585</v>
      </c>
      <c r="F16354" s="270">
        <v>19.487179487179489</v>
      </c>
    </row>
    <row r="16355" spans="1:6">
      <c r="A16355" s="83" t="s">
        <v>33589</v>
      </c>
      <c r="B16355" s="211" t="s">
        <v>33590</v>
      </c>
      <c r="C16355" s="23">
        <v>54</v>
      </c>
      <c r="D16355" s="146">
        <v>8.1</v>
      </c>
      <c r="E16355" s="102">
        <v>726</v>
      </c>
      <c r="F16355" s="270">
        <v>7.4380165289256199</v>
      </c>
    </row>
    <row r="16356" spans="1:6">
      <c r="A16356" s="83" t="s">
        <v>33591</v>
      </c>
      <c r="B16356" s="211" t="s">
        <v>33592</v>
      </c>
      <c r="C16356" s="23">
        <v>57</v>
      </c>
      <c r="D16356" s="146">
        <v>8.5500000000000007</v>
      </c>
      <c r="E16356" s="102">
        <v>505</v>
      </c>
      <c r="F16356" s="270">
        <v>11.287128712871288</v>
      </c>
    </row>
    <row r="16357" spans="1:6">
      <c r="A16357" s="83" t="s">
        <v>33593</v>
      </c>
      <c r="B16357" s="211" t="s">
        <v>33594</v>
      </c>
      <c r="C16357" s="23">
        <v>92</v>
      </c>
      <c r="D16357" s="146">
        <v>13.8</v>
      </c>
      <c r="E16357" s="102">
        <v>916</v>
      </c>
      <c r="F16357" s="270">
        <v>10.043668122270741</v>
      </c>
    </row>
    <row r="16358" spans="1:6">
      <c r="A16358" s="83" t="s">
        <v>33595</v>
      </c>
      <c r="B16358" s="211" t="s">
        <v>33596</v>
      </c>
      <c r="C16358" s="23">
        <v>97</v>
      </c>
      <c r="D16358" s="146">
        <v>14.55</v>
      </c>
      <c r="E16358" s="102">
        <v>818</v>
      </c>
      <c r="F16358" s="270">
        <v>11.858190709046456</v>
      </c>
    </row>
    <row r="16359" spans="1:6">
      <c r="A16359" s="83" t="s">
        <v>33597</v>
      </c>
      <c r="B16359" s="211" t="s">
        <v>33598</v>
      </c>
      <c r="C16359" s="23">
        <v>86</v>
      </c>
      <c r="D16359" s="146">
        <v>12.9</v>
      </c>
      <c r="E16359" s="102">
        <v>681</v>
      </c>
      <c r="F16359" s="270">
        <v>12.62848751835536</v>
      </c>
    </row>
    <row r="16360" spans="1:6">
      <c r="A16360" s="83" t="s">
        <v>33599</v>
      </c>
      <c r="B16360" s="211" t="s">
        <v>33600</v>
      </c>
      <c r="C16360" s="23">
        <v>69</v>
      </c>
      <c r="D16360" s="146">
        <v>10.35</v>
      </c>
      <c r="E16360" s="102">
        <v>649</v>
      </c>
      <c r="F16360" s="270">
        <v>10.631741140215716</v>
      </c>
    </row>
    <row r="16361" spans="1:6">
      <c r="A16361" s="83" t="s">
        <v>33601</v>
      </c>
      <c r="B16361" s="211" t="s">
        <v>33602</v>
      </c>
      <c r="C16361" s="23">
        <v>49</v>
      </c>
      <c r="D16361" s="146">
        <v>7.35</v>
      </c>
      <c r="E16361" s="102">
        <v>673</v>
      </c>
      <c r="F16361" s="270">
        <v>7.2808320950965832</v>
      </c>
    </row>
    <row r="16362" spans="1:6">
      <c r="A16362" s="83" t="s">
        <v>33603</v>
      </c>
      <c r="B16362" s="211" t="s">
        <v>33604</v>
      </c>
      <c r="C16362" s="23">
        <v>36</v>
      </c>
      <c r="D16362" s="146">
        <v>5.4</v>
      </c>
      <c r="E16362" s="102">
        <v>575</v>
      </c>
      <c r="F16362" s="270">
        <v>6.2608695652173916</v>
      </c>
    </row>
    <row r="16363" spans="1:6">
      <c r="A16363" s="83" t="s">
        <v>33605</v>
      </c>
      <c r="B16363" s="211" t="s">
        <v>33606</v>
      </c>
      <c r="C16363" s="23">
        <v>50</v>
      </c>
      <c r="D16363" s="146">
        <v>7.5</v>
      </c>
      <c r="E16363" s="102">
        <v>624</v>
      </c>
      <c r="F16363" s="270">
        <v>8.0128205128205128</v>
      </c>
    </row>
    <row r="16364" spans="1:6">
      <c r="A16364" s="83" t="s">
        <v>33607</v>
      </c>
      <c r="B16364" s="211" t="s">
        <v>33608</v>
      </c>
      <c r="C16364" s="23">
        <v>41</v>
      </c>
      <c r="D16364" s="146">
        <v>6.15</v>
      </c>
      <c r="E16364" s="102">
        <v>910</v>
      </c>
      <c r="F16364" s="270">
        <v>4.5054945054945055</v>
      </c>
    </row>
    <row r="16365" spans="1:6">
      <c r="A16365" s="83" t="s">
        <v>33609</v>
      </c>
      <c r="B16365" s="211" t="s">
        <v>33610</v>
      </c>
      <c r="C16365" s="23">
        <v>21</v>
      </c>
      <c r="D16365" s="146">
        <v>3.15</v>
      </c>
      <c r="E16365" s="102">
        <v>467</v>
      </c>
      <c r="F16365" s="270">
        <v>4.4967880085653107</v>
      </c>
    </row>
    <row r="16366" spans="1:6">
      <c r="A16366" s="83" t="s">
        <v>33611</v>
      </c>
      <c r="B16366" s="211" t="s">
        <v>33612</v>
      </c>
      <c r="C16366" s="23">
        <v>93</v>
      </c>
      <c r="D16366" s="146">
        <v>13.95</v>
      </c>
      <c r="E16366" s="102">
        <v>721</v>
      </c>
      <c r="F16366" s="270">
        <v>12.89875173370319</v>
      </c>
    </row>
    <row r="16367" spans="1:6">
      <c r="A16367" s="83" t="s">
        <v>33613</v>
      </c>
      <c r="B16367" s="211" t="s">
        <v>33614</v>
      </c>
      <c r="C16367" s="23">
        <v>36</v>
      </c>
      <c r="D16367" s="146">
        <v>5.4</v>
      </c>
      <c r="E16367" s="102">
        <v>663</v>
      </c>
      <c r="F16367" s="270">
        <v>5.4298642533936654</v>
      </c>
    </row>
    <row r="16368" spans="1:6">
      <c r="A16368" s="83" t="s">
        <v>33615</v>
      </c>
      <c r="B16368" s="211" t="s">
        <v>33616</v>
      </c>
      <c r="C16368" s="23">
        <v>22</v>
      </c>
      <c r="D16368" s="146">
        <v>3.3</v>
      </c>
      <c r="E16368" s="102">
        <v>534</v>
      </c>
      <c r="F16368" s="270">
        <v>4.119850187265917</v>
      </c>
    </row>
    <row r="16369" spans="1:6">
      <c r="A16369" s="83" t="s">
        <v>33617</v>
      </c>
      <c r="B16369" s="211" t="s">
        <v>33618</v>
      </c>
      <c r="C16369" s="23">
        <v>84</v>
      </c>
      <c r="D16369" s="146">
        <v>12.6</v>
      </c>
      <c r="E16369" s="102">
        <v>749</v>
      </c>
      <c r="F16369" s="270">
        <v>11.214953271028037</v>
      </c>
    </row>
    <row r="16370" spans="1:6">
      <c r="A16370" s="83" t="s">
        <v>33619</v>
      </c>
      <c r="B16370" s="211" t="s">
        <v>33620</v>
      </c>
      <c r="C16370" s="23">
        <v>67</v>
      </c>
      <c r="D16370" s="146">
        <v>10.050000000000001</v>
      </c>
      <c r="E16370" s="102">
        <v>844</v>
      </c>
      <c r="F16370" s="270">
        <v>7.9383886255924168</v>
      </c>
    </row>
    <row r="16371" spans="1:6">
      <c r="A16371" s="83" t="s">
        <v>33621</v>
      </c>
      <c r="B16371" s="211" t="s">
        <v>33622</v>
      </c>
      <c r="C16371" s="23">
        <v>27</v>
      </c>
      <c r="D16371" s="146">
        <v>4.05</v>
      </c>
      <c r="E16371" s="102">
        <v>691</v>
      </c>
      <c r="F16371" s="270">
        <v>3.907380607814761</v>
      </c>
    </row>
    <row r="16372" spans="1:6">
      <c r="A16372" s="83" t="s">
        <v>33623</v>
      </c>
      <c r="B16372" s="211" t="s">
        <v>33624</v>
      </c>
      <c r="C16372" s="23">
        <v>40</v>
      </c>
      <c r="D16372" s="146">
        <v>6</v>
      </c>
      <c r="E16372" s="102">
        <v>617</v>
      </c>
      <c r="F16372" s="270">
        <v>6.4829821717990272</v>
      </c>
    </row>
    <row r="16373" spans="1:6">
      <c r="A16373" s="83" t="s">
        <v>33625</v>
      </c>
      <c r="B16373" s="211" t="s">
        <v>33626</v>
      </c>
      <c r="C16373" s="23">
        <v>59</v>
      </c>
      <c r="D16373" s="146">
        <v>8.85</v>
      </c>
      <c r="E16373" s="102">
        <v>613</v>
      </c>
      <c r="F16373" s="270">
        <v>9.6247960848287111</v>
      </c>
    </row>
    <row r="16374" spans="1:6">
      <c r="A16374" s="83" t="s">
        <v>33627</v>
      </c>
      <c r="B16374" s="211" t="s">
        <v>33628</v>
      </c>
      <c r="C16374" s="23">
        <v>68</v>
      </c>
      <c r="D16374" s="146">
        <v>10.199999999999999</v>
      </c>
      <c r="E16374" s="102">
        <v>833</v>
      </c>
      <c r="F16374" s="270">
        <v>8.1632653061224492</v>
      </c>
    </row>
    <row r="16375" spans="1:6">
      <c r="A16375" s="83" t="s">
        <v>33629</v>
      </c>
      <c r="B16375" s="211" t="s">
        <v>33630</v>
      </c>
      <c r="C16375" s="23">
        <v>54</v>
      </c>
      <c r="D16375" s="146">
        <v>8.1</v>
      </c>
      <c r="E16375" s="102">
        <v>658</v>
      </c>
      <c r="F16375" s="270">
        <v>8.2066869300911858</v>
      </c>
    </row>
    <row r="16376" spans="1:6">
      <c r="A16376" s="83" t="s">
        <v>33631</v>
      </c>
      <c r="B16376" s="211" t="s">
        <v>33632</v>
      </c>
      <c r="C16376" s="23">
        <v>35</v>
      </c>
      <c r="D16376" s="146">
        <v>5.25</v>
      </c>
      <c r="E16376" s="102">
        <v>637</v>
      </c>
      <c r="F16376" s="270">
        <v>5.4945054945054945</v>
      </c>
    </row>
    <row r="16377" spans="1:6">
      <c r="A16377" s="83" t="s">
        <v>33633</v>
      </c>
      <c r="B16377" s="211" t="s">
        <v>33634</v>
      </c>
      <c r="C16377" s="23">
        <v>89</v>
      </c>
      <c r="D16377" s="146">
        <v>13.35</v>
      </c>
      <c r="E16377" s="102">
        <v>698</v>
      </c>
      <c r="F16377" s="270">
        <v>12.750716332378223</v>
      </c>
    </row>
    <row r="16378" spans="1:6">
      <c r="A16378" s="83" t="s">
        <v>33635</v>
      </c>
      <c r="B16378" s="211" t="s">
        <v>33636</v>
      </c>
      <c r="C16378" s="23">
        <v>45</v>
      </c>
      <c r="D16378" s="146">
        <v>6.75</v>
      </c>
      <c r="E16378" s="102">
        <v>941</v>
      </c>
      <c r="F16378" s="270">
        <v>4.7821466524973433</v>
      </c>
    </row>
    <row r="16379" spans="1:6">
      <c r="A16379" s="83" t="s">
        <v>33637</v>
      </c>
      <c r="B16379" s="211" t="s">
        <v>33638</v>
      </c>
      <c r="C16379" s="23">
        <v>85</v>
      </c>
      <c r="D16379" s="146">
        <v>12.75</v>
      </c>
      <c r="E16379" s="102">
        <v>672</v>
      </c>
      <c r="F16379" s="270">
        <v>12.648809523809524</v>
      </c>
    </row>
    <row r="16380" spans="1:6">
      <c r="A16380" s="83" t="s">
        <v>33639</v>
      </c>
      <c r="B16380" s="211" t="s">
        <v>33640</v>
      </c>
      <c r="C16380" s="23">
        <v>46</v>
      </c>
      <c r="D16380" s="146">
        <v>6.9</v>
      </c>
      <c r="E16380" s="102">
        <v>564</v>
      </c>
      <c r="F16380" s="270">
        <v>8.1560283687943276</v>
      </c>
    </row>
    <row r="16381" spans="1:6">
      <c r="A16381" s="83" t="s">
        <v>33641</v>
      </c>
      <c r="B16381" s="211" t="s">
        <v>33642</v>
      </c>
      <c r="C16381" s="23">
        <v>43</v>
      </c>
      <c r="D16381" s="146">
        <v>6.45</v>
      </c>
      <c r="E16381" s="102">
        <v>650</v>
      </c>
      <c r="F16381" s="270">
        <v>6.6153846153846159</v>
      </c>
    </row>
    <row r="16382" spans="1:6">
      <c r="A16382" s="83" t="s">
        <v>33643</v>
      </c>
      <c r="B16382" s="211" t="s">
        <v>33644</v>
      </c>
      <c r="C16382" s="23">
        <v>78</v>
      </c>
      <c r="D16382" s="146">
        <v>11.7</v>
      </c>
      <c r="E16382" s="102">
        <v>1038</v>
      </c>
      <c r="F16382" s="270">
        <v>7.5144508670520231</v>
      </c>
    </row>
    <row r="16383" spans="1:6">
      <c r="A16383" s="83" t="s">
        <v>33645</v>
      </c>
      <c r="B16383" s="211" t="s">
        <v>33646</v>
      </c>
      <c r="C16383" s="23">
        <v>37</v>
      </c>
      <c r="D16383" s="146">
        <v>5.55</v>
      </c>
      <c r="E16383" s="102">
        <v>661</v>
      </c>
      <c r="F16383" s="270">
        <v>5.5975794251134641</v>
      </c>
    </row>
    <row r="16384" spans="1:6">
      <c r="A16384" s="83" t="s">
        <v>33647</v>
      </c>
      <c r="B16384" s="211" t="s">
        <v>33648</v>
      </c>
      <c r="C16384" s="23">
        <v>36</v>
      </c>
      <c r="D16384" s="146">
        <v>5.4</v>
      </c>
      <c r="E16384" s="102">
        <v>613</v>
      </c>
      <c r="F16384" s="270">
        <v>5.8727569331158236</v>
      </c>
    </row>
    <row r="16385" spans="1:6">
      <c r="A16385" s="83" t="s">
        <v>33649</v>
      </c>
      <c r="B16385" s="211" t="s">
        <v>33650</v>
      </c>
      <c r="C16385" s="23">
        <v>17</v>
      </c>
      <c r="D16385" s="146">
        <v>2.5499999999999998</v>
      </c>
      <c r="E16385" s="102">
        <v>508</v>
      </c>
      <c r="F16385" s="270">
        <v>3.3464566929133861</v>
      </c>
    </row>
    <row r="16386" spans="1:6">
      <c r="A16386" s="83" t="s">
        <v>33651</v>
      </c>
      <c r="B16386" s="211" t="s">
        <v>33652</v>
      </c>
      <c r="C16386" s="23">
        <v>102</v>
      </c>
      <c r="D16386" s="146">
        <v>15.3</v>
      </c>
      <c r="E16386" s="102">
        <v>816</v>
      </c>
      <c r="F16386" s="270">
        <v>12.5</v>
      </c>
    </row>
    <row r="16387" spans="1:6">
      <c r="A16387" s="83" t="s">
        <v>33653</v>
      </c>
      <c r="B16387" s="211" t="s">
        <v>33654</v>
      </c>
      <c r="C16387" s="23">
        <v>75</v>
      </c>
      <c r="D16387" s="146">
        <v>11.25</v>
      </c>
      <c r="E16387" s="102">
        <v>692</v>
      </c>
      <c r="F16387" s="270">
        <v>10.83815028901734</v>
      </c>
    </row>
    <row r="16388" spans="1:6">
      <c r="A16388" s="83" t="s">
        <v>33655</v>
      </c>
      <c r="B16388" s="211" t="s">
        <v>33656</v>
      </c>
      <c r="C16388" s="23">
        <v>36</v>
      </c>
      <c r="D16388" s="146">
        <v>5.4</v>
      </c>
      <c r="E16388" s="102">
        <v>660</v>
      </c>
      <c r="F16388" s="270">
        <v>5.4545454545454541</v>
      </c>
    </row>
    <row r="16389" spans="1:6">
      <c r="A16389" s="83" t="s">
        <v>33657</v>
      </c>
      <c r="B16389" s="211" t="s">
        <v>33658</v>
      </c>
      <c r="C16389" s="23">
        <v>66</v>
      </c>
      <c r="D16389" s="146">
        <v>9.9</v>
      </c>
      <c r="E16389" s="102">
        <v>694</v>
      </c>
      <c r="F16389" s="270">
        <v>9.5100864553314128</v>
      </c>
    </row>
    <row r="16390" spans="1:6">
      <c r="A16390" s="83" t="s">
        <v>33659</v>
      </c>
      <c r="B16390" s="211" t="s">
        <v>33660</v>
      </c>
      <c r="C16390" s="23">
        <v>61</v>
      </c>
      <c r="D16390" s="146">
        <v>9.15</v>
      </c>
      <c r="E16390" s="102">
        <v>697</v>
      </c>
      <c r="F16390" s="270">
        <v>8.7517934002869442</v>
      </c>
    </row>
    <row r="16391" spans="1:6">
      <c r="A16391" s="83" t="s">
        <v>33661</v>
      </c>
      <c r="B16391" s="211" t="s">
        <v>33662</v>
      </c>
      <c r="C16391" s="23">
        <v>50</v>
      </c>
      <c r="D16391" s="146">
        <v>7.5</v>
      </c>
      <c r="E16391" s="102">
        <v>716</v>
      </c>
      <c r="F16391" s="270">
        <v>6.983240223463687</v>
      </c>
    </row>
    <row r="16392" spans="1:6">
      <c r="A16392" s="83" t="s">
        <v>33663</v>
      </c>
      <c r="B16392" s="211" t="s">
        <v>33664</v>
      </c>
      <c r="C16392" s="23">
        <v>63</v>
      </c>
      <c r="D16392" s="146">
        <v>9.4499999999999993</v>
      </c>
      <c r="E16392" s="102">
        <v>889</v>
      </c>
      <c r="F16392" s="270">
        <v>7.0866141732283463</v>
      </c>
    </row>
    <row r="16393" spans="1:6">
      <c r="A16393" s="83" t="s">
        <v>33665</v>
      </c>
      <c r="B16393" s="211" t="s">
        <v>33666</v>
      </c>
      <c r="C16393" s="23">
        <v>42</v>
      </c>
      <c r="D16393" s="146">
        <v>6.3</v>
      </c>
      <c r="E16393" s="102">
        <v>799</v>
      </c>
      <c r="F16393" s="270">
        <v>5.2565707133917394</v>
      </c>
    </row>
    <row r="16394" spans="1:6">
      <c r="A16394" s="83" t="s">
        <v>33667</v>
      </c>
      <c r="B16394" s="211" t="s">
        <v>33668</v>
      </c>
      <c r="C16394" s="23">
        <v>71</v>
      </c>
      <c r="D16394" s="146">
        <v>10.65</v>
      </c>
      <c r="E16394" s="102">
        <v>661</v>
      </c>
      <c r="F16394" s="270">
        <v>10.741301059001513</v>
      </c>
    </row>
    <row r="16395" spans="1:6">
      <c r="A16395" s="83" t="s">
        <v>33669</v>
      </c>
      <c r="B16395" s="211" t="s">
        <v>33670</v>
      </c>
      <c r="C16395" s="23">
        <v>39</v>
      </c>
      <c r="D16395" s="146">
        <v>5.85</v>
      </c>
      <c r="E16395" s="102">
        <v>613</v>
      </c>
      <c r="F16395" s="270">
        <v>6.3621533442088101</v>
      </c>
    </row>
    <row r="16396" spans="1:6">
      <c r="A16396" s="83" t="s">
        <v>33671</v>
      </c>
      <c r="B16396" s="211" t="s">
        <v>33672</v>
      </c>
      <c r="C16396" s="23">
        <v>67</v>
      </c>
      <c r="D16396" s="146">
        <v>10.050000000000001</v>
      </c>
      <c r="E16396" s="102">
        <v>666</v>
      </c>
      <c r="F16396" s="270">
        <v>10.06006006006006</v>
      </c>
    </row>
    <row r="16397" spans="1:6">
      <c r="A16397" s="83" t="s">
        <v>33673</v>
      </c>
      <c r="B16397" s="211" t="s">
        <v>33674</v>
      </c>
      <c r="C16397" s="23">
        <v>51</v>
      </c>
      <c r="D16397" s="146">
        <v>7.65</v>
      </c>
      <c r="E16397" s="102">
        <v>757</v>
      </c>
      <c r="F16397" s="270">
        <v>6.7371202113606339</v>
      </c>
    </row>
    <row r="16398" spans="1:6">
      <c r="A16398" s="83" t="s">
        <v>33675</v>
      </c>
      <c r="B16398" s="211" t="s">
        <v>33676</v>
      </c>
      <c r="C16398" s="23">
        <v>26</v>
      </c>
      <c r="D16398" s="146">
        <v>3.9</v>
      </c>
      <c r="E16398" s="102">
        <v>550</v>
      </c>
      <c r="F16398" s="270">
        <v>4.7272727272727275</v>
      </c>
    </row>
    <row r="16399" spans="1:6">
      <c r="A16399" s="83" t="s">
        <v>33677</v>
      </c>
      <c r="B16399" s="211" t="s">
        <v>33678</v>
      </c>
      <c r="C16399" s="23">
        <v>85</v>
      </c>
      <c r="D16399" s="146">
        <v>12.75</v>
      </c>
      <c r="E16399" s="102">
        <v>679</v>
      </c>
      <c r="F16399" s="270">
        <v>12.51840942562592</v>
      </c>
    </row>
    <row r="16400" spans="1:6">
      <c r="A16400" s="83" t="s">
        <v>33679</v>
      </c>
      <c r="B16400" s="211" t="s">
        <v>33680</v>
      </c>
      <c r="C16400" s="23">
        <v>54</v>
      </c>
      <c r="D16400" s="146">
        <v>8.1</v>
      </c>
      <c r="E16400" s="102">
        <v>624</v>
      </c>
      <c r="F16400" s="270">
        <v>8.6538461538461533</v>
      </c>
    </row>
    <row r="16401" spans="1:6">
      <c r="A16401" s="83" t="s">
        <v>33681</v>
      </c>
      <c r="B16401" s="211" t="s">
        <v>33682</v>
      </c>
      <c r="C16401" s="23">
        <v>37</v>
      </c>
      <c r="D16401" s="146">
        <v>5.55</v>
      </c>
      <c r="E16401" s="102">
        <v>773</v>
      </c>
      <c r="F16401" s="270">
        <v>4.7865459249676583</v>
      </c>
    </row>
    <row r="16402" spans="1:6">
      <c r="A16402" s="83" t="s">
        <v>33683</v>
      </c>
      <c r="B16402" s="211" t="s">
        <v>33684</v>
      </c>
      <c r="C16402" s="23">
        <v>62</v>
      </c>
      <c r="D16402" s="146">
        <v>9.3000000000000007</v>
      </c>
      <c r="E16402" s="102">
        <v>507</v>
      </c>
      <c r="F16402" s="270">
        <v>12.22879684418146</v>
      </c>
    </row>
    <row r="16403" spans="1:6">
      <c r="A16403" s="83" t="s">
        <v>33685</v>
      </c>
      <c r="B16403" s="211" t="s">
        <v>33686</v>
      </c>
      <c r="C16403" s="23">
        <v>58</v>
      </c>
      <c r="D16403" s="146">
        <v>8.6999999999999993</v>
      </c>
      <c r="E16403" s="102">
        <v>566</v>
      </c>
      <c r="F16403" s="270">
        <v>10.247349823321555</v>
      </c>
    </row>
    <row r="16404" spans="1:6">
      <c r="A16404" s="83" t="s">
        <v>33687</v>
      </c>
      <c r="B16404" s="211" t="s">
        <v>33688</v>
      </c>
      <c r="C16404" s="23">
        <v>67</v>
      </c>
      <c r="D16404" s="146">
        <v>10.050000000000001</v>
      </c>
      <c r="E16404" s="102">
        <v>581</v>
      </c>
      <c r="F16404" s="270">
        <v>11.53184165232358</v>
      </c>
    </row>
    <row r="16405" spans="1:6">
      <c r="A16405" s="83" t="s">
        <v>33689</v>
      </c>
      <c r="B16405" s="211" t="s">
        <v>33690</v>
      </c>
      <c r="C16405" s="23">
        <v>28</v>
      </c>
      <c r="D16405" s="146">
        <v>4.2</v>
      </c>
      <c r="E16405" s="102">
        <v>496</v>
      </c>
      <c r="F16405" s="270">
        <v>5.6451612903225801</v>
      </c>
    </row>
    <row r="16406" spans="1:6">
      <c r="A16406" s="83" t="s">
        <v>33691</v>
      </c>
      <c r="B16406" s="211" t="s">
        <v>33692</v>
      </c>
      <c r="C16406" s="23">
        <v>30</v>
      </c>
      <c r="D16406" s="146">
        <v>4.5</v>
      </c>
      <c r="E16406" s="102">
        <v>512</v>
      </c>
      <c r="F16406" s="270">
        <v>5.859375</v>
      </c>
    </row>
    <row r="16407" spans="1:6">
      <c r="A16407" s="83" t="s">
        <v>33693</v>
      </c>
      <c r="B16407" s="211" t="s">
        <v>33694</v>
      </c>
      <c r="C16407" s="23">
        <v>53</v>
      </c>
      <c r="D16407" s="146">
        <v>7.95</v>
      </c>
      <c r="E16407" s="102">
        <v>680</v>
      </c>
      <c r="F16407" s="270">
        <v>7.7941176470588234</v>
      </c>
    </row>
    <row r="16408" spans="1:6">
      <c r="A16408" s="83" t="s">
        <v>33695</v>
      </c>
      <c r="B16408" s="211" t="s">
        <v>33696</v>
      </c>
      <c r="C16408" s="23">
        <v>66</v>
      </c>
      <c r="D16408" s="146">
        <v>9.9</v>
      </c>
      <c r="E16408" s="102">
        <v>624</v>
      </c>
      <c r="F16408" s="270">
        <v>10.576923076923077</v>
      </c>
    </row>
    <row r="16409" spans="1:6">
      <c r="A16409" s="83" t="s">
        <v>33697</v>
      </c>
      <c r="B16409" s="211" t="s">
        <v>33698</v>
      </c>
      <c r="C16409" s="23">
        <v>65</v>
      </c>
      <c r="D16409" s="146">
        <v>9.75</v>
      </c>
      <c r="E16409" s="102">
        <v>717</v>
      </c>
      <c r="F16409" s="270">
        <v>9.0655509065550905</v>
      </c>
    </row>
    <row r="16410" spans="1:6">
      <c r="A16410" s="83" t="s">
        <v>33699</v>
      </c>
      <c r="B16410" s="211" t="s">
        <v>33700</v>
      </c>
      <c r="C16410" s="23">
        <v>89</v>
      </c>
      <c r="D16410" s="146">
        <v>13.35</v>
      </c>
      <c r="E16410" s="102">
        <v>910</v>
      </c>
      <c r="F16410" s="270">
        <v>9.780219780219781</v>
      </c>
    </row>
    <row r="16411" spans="1:6">
      <c r="A16411" s="83" t="s">
        <v>33701</v>
      </c>
      <c r="B16411" s="211" t="s">
        <v>33702</v>
      </c>
      <c r="C16411" s="23">
        <v>31</v>
      </c>
      <c r="D16411" s="146">
        <v>4.6500000000000004</v>
      </c>
      <c r="E16411" s="102">
        <v>597</v>
      </c>
      <c r="F16411" s="270">
        <v>5.1926298157453932</v>
      </c>
    </row>
    <row r="16412" spans="1:6">
      <c r="A16412" s="83" t="s">
        <v>33703</v>
      </c>
      <c r="B16412" s="211" t="s">
        <v>33704</v>
      </c>
      <c r="C16412" s="23">
        <v>36</v>
      </c>
      <c r="D16412" s="146">
        <v>5.4</v>
      </c>
      <c r="E16412" s="102">
        <v>751</v>
      </c>
      <c r="F16412" s="270">
        <v>4.7936085219707056</v>
      </c>
    </row>
    <row r="16413" spans="1:6">
      <c r="A16413" s="83" t="s">
        <v>33705</v>
      </c>
      <c r="B16413" s="211" t="s">
        <v>33706</v>
      </c>
      <c r="C16413" s="23">
        <v>72</v>
      </c>
      <c r="D16413" s="146">
        <v>10.8</v>
      </c>
      <c r="E16413" s="102">
        <v>759</v>
      </c>
      <c r="F16413" s="270">
        <v>9.4861660079051369</v>
      </c>
    </row>
    <row r="16414" spans="1:6">
      <c r="A16414" s="83" t="s">
        <v>33707</v>
      </c>
      <c r="B16414" s="211" t="s">
        <v>33708</v>
      </c>
      <c r="C16414" s="23">
        <v>27</v>
      </c>
      <c r="D16414" s="146">
        <v>4.05</v>
      </c>
      <c r="E16414" s="102">
        <v>726</v>
      </c>
      <c r="F16414" s="270">
        <v>3.71900826446281</v>
      </c>
    </row>
    <row r="16415" spans="1:6">
      <c r="A16415" s="83" t="s">
        <v>33709</v>
      </c>
      <c r="B16415" s="211" t="s">
        <v>33710</v>
      </c>
      <c r="C16415" s="23">
        <v>100</v>
      </c>
      <c r="D16415" s="146">
        <v>15</v>
      </c>
      <c r="E16415" s="102">
        <v>619</v>
      </c>
      <c r="F16415" s="270">
        <v>16.15508885298869</v>
      </c>
    </row>
    <row r="16416" spans="1:6">
      <c r="A16416" s="83" t="s">
        <v>33711</v>
      </c>
      <c r="B16416" s="211" t="s">
        <v>33712</v>
      </c>
      <c r="C16416" s="23">
        <v>72</v>
      </c>
      <c r="D16416" s="146">
        <v>10.8</v>
      </c>
      <c r="E16416" s="102">
        <v>773</v>
      </c>
      <c r="F16416" s="270">
        <v>9.3143596377749027</v>
      </c>
    </row>
    <row r="16417" spans="1:6">
      <c r="A16417" s="83" t="s">
        <v>33713</v>
      </c>
      <c r="B16417" s="211" t="s">
        <v>33714</v>
      </c>
      <c r="C16417" s="23">
        <v>45</v>
      </c>
      <c r="D16417" s="146">
        <v>6.75</v>
      </c>
      <c r="E16417" s="102">
        <v>1039</v>
      </c>
      <c r="F16417" s="270">
        <v>4.3310875842155916</v>
      </c>
    </row>
    <row r="16418" spans="1:6">
      <c r="A16418" s="83" t="s">
        <v>33715</v>
      </c>
      <c r="B16418" s="211" t="s">
        <v>33716</v>
      </c>
      <c r="C16418" s="23">
        <v>71</v>
      </c>
      <c r="D16418" s="146">
        <v>10.65</v>
      </c>
      <c r="E16418" s="102">
        <v>1113</v>
      </c>
      <c r="F16418" s="270">
        <v>6.3791554357592091</v>
      </c>
    </row>
    <row r="16419" spans="1:6">
      <c r="A16419" s="83" t="s">
        <v>33717</v>
      </c>
      <c r="B16419" s="211" t="s">
        <v>33718</v>
      </c>
      <c r="C16419" s="23">
        <v>36</v>
      </c>
      <c r="D16419" s="146">
        <v>5.4</v>
      </c>
      <c r="E16419" s="102">
        <v>783</v>
      </c>
      <c r="F16419" s="270">
        <v>4.5977011494252871</v>
      </c>
    </row>
    <row r="16420" spans="1:6">
      <c r="A16420" s="83" t="s">
        <v>33719</v>
      </c>
      <c r="B16420" s="211" t="s">
        <v>33720</v>
      </c>
      <c r="C16420" s="23">
        <v>39</v>
      </c>
      <c r="D16420" s="146">
        <v>5.85</v>
      </c>
      <c r="E16420" s="102">
        <v>778</v>
      </c>
      <c r="F16420" s="270">
        <v>5.012853470437018</v>
      </c>
    </row>
    <row r="16421" spans="1:6">
      <c r="A16421" s="83" t="s">
        <v>33721</v>
      </c>
      <c r="B16421" s="211" t="s">
        <v>33722</v>
      </c>
      <c r="C16421" s="23">
        <v>54</v>
      </c>
      <c r="D16421" s="146">
        <v>8.1</v>
      </c>
      <c r="E16421" s="102">
        <v>701</v>
      </c>
      <c r="F16421" s="270">
        <v>7.7032810271041363</v>
      </c>
    </row>
    <row r="16422" spans="1:6">
      <c r="A16422" s="83" t="s">
        <v>33723</v>
      </c>
      <c r="B16422" s="211" t="s">
        <v>33724</v>
      </c>
      <c r="C16422" s="23">
        <v>110</v>
      </c>
      <c r="D16422" s="146">
        <v>16.5</v>
      </c>
      <c r="E16422" s="102">
        <v>1008</v>
      </c>
      <c r="F16422" s="270">
        <v>10.912698412698413</v>
      </c>
    </row>
    <row r="16423" spans="1:6">
      <c r="A16423" s="83" t="s">
        <v>33725</v>
      </c>
      <c r="B16423" s="211" t="s">
        <v>33726</v>
      </c>
      <c r="C16423" s="23">
        <v>43</v>
      </c>
      <c r="D16423" s="146">
        <v>6.45</v>
      </c>
      <c r="E16423" s="102">
        <v>624</v>
      </c>
      <c r="F16423" s="270">
        <v>6.8910256410256414</v>
      </c>
    </row>
    <row r="16424" spans="1:6">
      <c r="A16424" s="83" t="s">
        <v>33727</v>
      </c>
      <c r="B16424" s="211" t="s">
        <v>33728</v>
      </c>
      <c r="C16424" s="23">
        <v>37</v>
      </c>
      <c r="D16424" s="146">
        <v>5.55</v>
      </c>
      <c r="E16424" s="102">
        <v>639</v>
      </c>
      <c r="F16424" s="270">
        <v>5.7902973395931143</v>
      </c>
    </row>
    <row r="16425" spans="1:6">
      <c r="A16425" s="83" t="s">
        <v>33729</v>
      </c>
      <c r="B16425" s="211" t="s">
        <v>33730</v>
      </c>
      <c r="C16425" s="23">
        <v>36</v>
      </c>
      <c r="D16425" s="146">
        <v>5.4</v>
      </c>
      <c r="E16425" s="102">
        <v>823</v>
      </c>
      <c r="F16425" s="270">
        <v>4.3742405832320781</v>
      </c>
    </row>
    <row r="16426" spans="1:6">
      <c r="A16426" s="83" t="s">
        <v>33731</v>
      </c>
      <c r="B16426" s="211" t="s">
        <v>33732</v>
      </c>
      <c r="C16426" s="23">
        <v>39</v>
      </c>
      <c r="D16426" s="146">
        <v>5.85</v>
      </c>
      <c r="E16426" s="102">
        <v>799</v>
      </c>
      <c r="F16426" s="270">
        <v>4.8811013767209008</v>
      </c>
    </row>
    <row r="16427" spans="1:6">
      <c r="A16427" s="83" t="s">
        <v>33733</v>
      </c>
      <c r="B16427" s="211" t="s">
        <v>33734</v>
      </c>
      <c r="C16427" s="23">
        <v>59</v>
      </c>
      <c r="D16427" s="146">
        <v>8.85</v>
      </c>
      <c r="E16427" s="102">
        <v>720</v>
      </c>
      <c r="F16427" s="270">
        <v>8.1944444444444446</v>
      </c>
    </row>
    <row r="16428" spans="1:6">
      <c r="A16428" s="83" t="s">
        <v>33735</v>
      </c>
      <c r="B16428" s="211" t="s">
        <v>33736</v>
      </c>
      <c r="C16428" s="23">
        <v>41</v>
      </c>
      <c r="D16428" s="146">
        <v>6.15</v>
      </c>
      <c r="E16428" s="102">
        <v>643</v>
      </c>
      <c r="F16428" s="270">
        <v>6.3763608087091761</v>
      </c>
    </row>
    <row r="16429" spans="1:6">
      <c r="A16429" s="83" t="s">
        <v>33737</v>
      </c>
      <c r="B16429" s="211" t="s">
        <v>33738</v>
      </c>
      <c r="C16429" s="23">
        <v>51</v>
      </c>
      <c r="D16429" s="146">
        <v>7.65</v>
      </c>
      <c r="E16429" s="102">
        <v>567</v>
      </c>
      <c r="F16429" s="270">
        <v>8.9947089947089935</v>
      </c>
    </row>
    <row r="16430" spans="1:6">
      <c r="A16430" s="83" t="s">
        <v>33739</v>
      </c>
      <c r="B16430" s="211" t="s">
        <v>33740</v>
      </c>
      <c r="C16430" s="23">
        <v>52</v>
      </c>
      <c r="D16430" s="146">
        <v>7.8</v>
      </c>
      <c r="E16430" s="102">
        <v>669</v>
      </c>
      <c r="F16430" s="270">
        <v>7.7727952167414047</v>
      </c>
    </row>
    <row r="16431" spans="1:6">
      <c r="A16431" s="83" t="s">
        <v>33741</v>
      </c>
      <c r="B16431" s="211" t="s">
        <v>33742</v>
      </c>
      <c r="C16431" s="23">
        <v>63</v>
      </c>
      <c r="D16431" s="146">
        <v>9.4499999999999993</v>
      </c>
      <c r="E16431" s="102">
        <v>748</v>
      </c>
      <c r="F16431" s="270">
        <v>8.4224598930481278</v>
      </c>
    </row>
    <row r="16432" spans="1:6">
      <c r="A16432" s="83" t="s">
        <v>33743</v>
      </c>
      <c r="B16432" s="211" t="s">
        <v>33744</v>
      </c>
      <c r="C16432" s="23">
        <v>60</v>
      </c>
      <c r="D16432" s="146">
        <v>9</v>
      </c>
      <c r="E16432" s="102">
        <v>654</v>
      </c>
      <c r="F16432" s="270">
        <v>9.1743119266055047</v>
      </c>
    </row>
    <row r="16433" spans="1:6">
      <c r="A16433" s="83" t="s">
        <v>33745</v>
      </c>
      <c r="B16433" s="211" t="s">
        <v>33746</v>
      </c>
      <c r="C16433" s="23">
        <v>108</v>
      </c>
      <c r="D16433" s="146">
        <v>16.2</v>
      </c>
      <c r="E16433" s="102">
        <v>1599</v>
      </c>
      <c r="F16433" s="270">
        <v>6.7542213883677302</v>
      </c>
    </row>
    <row r="16434" spans="1:6">
      <c r="A16434" s="83" t="s">
        <v>33747</v>
      </c>
      <c r="B16434" s="211" t="s">
        <v>33748</v>
      </c>
      <c r="C16434" s="23">
        <v>15</v>
      </c>
      <c r="D16434" s="146">
        <v>2.25</v>
      </c>
      <c r="E16434" s="102">
        <v>513</v>
      </c>
      <c r="F16434" s="270">
        <v>2.9239766081871341</v>
      </c>
    </row>
    <row r="16435" spans="1:6">
      <c r="A16435" s="83" t="s">
        <v>33749</v>
      </c>
      <c r="B16435" s="211" t="s">
        <v>33750</v>
      </c>
      <c r="C16435" s="23">
        <v>47</v>
      </c>
      <c r="D16435" s="146">
        <v>7.05</v>
      </c>
      <c r="E16435" s="102">
        <v>706</v>
      </c>
      <c r="F16435" s="270">
        <v>6.6572237960339935</v>
      </c>
    </row>
    <row r="16436" spans="1:6">
      <c r="A16436" s="83" t="s">
        <v>33751</v>
      </c>
      <c r="B16436" s="211" t="s">
        <v>33752</v>
      </c>
      <c r="C16436" s="23">
        <v>58</v>
      </c>
      <c r="D16436" s="146">
        <v>8.6999999999999993</v>
      </c>
      <c r="E16436" s="102">
        <v>644</v>
      </c>
      <c r="F16436" s="270">
        <v>9.0062111801242235</v>
      </c>
    </row>
    <row r="16437" spans="1:6">
      <c r="A16437" s="83" t="s">
        <v>33753</v>
      </c>
      <c r="B16437" s="211" t="s">
        <v>33754</v>
      </c>
      <c r="C16437" s="23">
        <v>72</v>
      </c>
      <c r="D16437" s="146">
        <v>10.8</v>
      </c>
      <c r="E16437" s="102">
        <v>596</v>
      </c>
      <c r="F16437" s="270">
        <v>12.080536912751679</v>
      </c>
    </row>
    <row r="16438" spans="1:6">
      <c r="A16438" s="83" t="s">
        <v>33755</v>
      </c>
      <c r="B16438" s="211" t="s">
        <v>33756</v>
      </c>
      <c r="C16438" s="23">
        <v>94</v>
      </c>
      <c r="D16438" s="146">
        <v>14.1</v>
      </c>
      <c r="E16438" s="102">
        <v>801</v>
      </c>
      <c r="F16438" s="270">
        <v>11.735330836454432</v>
      </c>
    </row>
    <row r="16439" spans="1:6">
      <c r="A16439" s="83" t="s">
        <v>33757</v>
      </c>
      <c r="B16439" s="211" t="s">
        <v>33758</v>
      </c>
      <c r="C16439" s="23">
        <v>94</v>
      </c>
      <c r="D16439" s="146">
        <v>14.1</v>
      </c>
      <c r="E16439" s="102">
        <v>580</v>
      </c>
      <c r="F16439" s="270">
        <v>16.206896551724135</v>
      </c>
    </row>
    <row r="16440" spans="1:6">
      <c r="A16440" s="83" t="s">
        <v>33759</v>
      </c>
      <c r="B16440" s="211" t="s">
        <v>33760</v>
      </c>
      <c r="C16440" s="23">
        <v>78</v>
      </c>
      <c r="D16440" s="146">
        <v>11.7</v>
      </c>
      <c r="E16440" s="102">
        <v>1198</v>
      </c>
      <c r="F16440" s="270">
        <v>6.5108514190317202</v>
      </c>
    </row>
    <row r="16441" spans="1:6">
      <c r="A16441" s="83" t="s">
        <v>33761</v>
      </c>
      <c r="B16441" s="211" t="s">
        <v>33762</v>
      </c>
      <c r="C16441" s="23">
        <v>106</v>
      </c>
      <c r="D16441" s="146">
        <v>15.9</v>
      </c>
      <c r="E16441" s="102">
        <v>793</v>
      </c>
      <c r="F16441" s="270">
        <v>13.366960907944513</v>
      </c>
    </row>
    <row r="16442" spans="1:6">
      <c r="A16442" s="83" t="s">
        <v>33763</v>
      </c>
      <c r="B16442" s="211" t="s">
        <v>33764</v>
      </c>
      <c r="C16442" s="23">
        <v>115</v>
      </c>
      <c r="D16442" s="146">
        <v>17.25</v>
      </c>
      <c r="E16442" s="102">
        <v>772</v>
      </c>
      <c r="F16442" s="270">
        <v>14.896373056994818</v>
      </c>
    </row>
    <row r="16443" spans="1:6">
      <c r="A16443" s="83" t="s">
        <v>33765</v>
      </c>
      <c r="B16443" s="211" t="s">
        <v>33766</v>
      </c>
      <c r="C16443" s="23">
        <v>40</v>
      </c>
      <c r="D16443" s="146">
        <v>6</v>
      </c>
      <c r="E16443" s="102">
        <v>613</v>
      </c>
      <c r="F16443" s="270">
        <v>6.5252854812398038</v>
      </c>
    </row>
    <row r="16444" spans="1:6">
      <c r="A16444" s="83" t="s">
        <v>33767</v>
      </c>
      <c r="B16444" s="211" t="s">
        <v>33768</v>
      </c>
      <c r="C16444" s="23">
        <v>91</v>
      </c>
      <c r="D16444" s="146">
        <v>13.65</v>
      </c>
      <c r="E16444" s="102">
        <v>733</v>
      </c>
      <c r="F16444" s="270">
        <v>12.414733969986358</v>
      </c>
    </row>
    <row r="16445" spans="1:6">
      <c r="A16445" s="83" t="s">
        <v>33769</v>
      </c>
      <c r="B16445" s="211" t="s">
        <v>33770</v>
      </c>
      <c r="C16445" s="23">
        <v>87</v>
      </c>
      <c r="D16445" s="146">
        <v>13.05</v>
      </c>
      <c r="E16445" s="102">
        <v>944</v>
      </c>
      <c r="F16445" s="270">
        <v>9.2161016949152543</v>
      </c>
    </row>
    <row r="16446" spans="1:6">
      <c r="A16446" s="83" t="s">
        <v>33771</v>
      </c>
      <c r="B16446" s="211" t="s">
        <v>33772</v>
      </c>
      <c r="C16446" s="23">
        <v>78</v>
      </c>
      <c r="D16446" s="146">
        <v>11.7</v>
      </c>
      <c r="E16446" s="102">
        <v>758</v>
      </c>
      <c r="F16446" s="270">
        <v>10.29023746701847</v>
      </c>
    </row>
    <row r="16447" spans="1:6">
      <c r="A16447" s="83" t="s">
        <v>33773</v>
      </c>
      <c r="B16447" s="211" t="s">
        <v>33774</v>
      </c>
      <c r="C16447" s="23">
        <v>35</v>
      </c>
      <c r="D16447" s="146">
        <v>5.25</v>
      </c>
      <c r="E16447" s="102">
        <v>1142</v>
      </c>
      <c r="F16447" s="270">
        <v>3.0647985989492121</v>
      </c>
    </row>
    <row r="16448" spans="1:6">
      <c r="A16448" s="83" t="s">
        <v>33775</v>
      </c>
      <c r="B16448" s="211" t="s">
        <v>33776</v>
      </c>
      <c r="C16448" s="23">
        <v>91</v>
      </c>
      <c r="D16448" s="146">
        <v>13.65</v>
      </c>
      <c r="E16448" s="102">
        <v>699</v>
      </c>
      <c r="F16448" s="270">
        <v>13.01859799713877</v>
      </c>
    </row>
    <row r="16449" spans="1:6">
      <c r="A16449" s="83" t="s">
        <v>33777</v>
      </c>
      <c r="B16449" s="211" t="s">
        <v>33778</v>
      </c>
      <c r="C16449" s="23">
        <v>90</v>
      </c>
      <c r="D16449" s="146">
        <v>13.5</v>
      </c>
      <c r="E16449" s="102">
        <v>555</v>
      </c>
      <c r="F16449" s="270">
        <v>16.216216216216218</v>
      </c>
    </row>
    <row r="16450" spans="1:6">
      <c r="A16450" s="83" t="s">
        <v>33779</v>
      </c>
      <c r="B16450" s="211" t="s">
        <v>33780</v>
      </c>
      <c r="C16450" s="23">
        <v>105</v>
      </c>
      <c r="D16450" s="146">
        <v>15.75</v>
      </c>
      <c r="E16450" s="102">
        <v>727</v>
      </c>
      <c r="F16450" s="270">
        <v>14.442916093535077</v>
      </c>
    </row>
    <row r="16451" spans="1:6">
      <c r="A16451" s="83" t="s">
        <v>33781</v>
      </c>
      <c r="B16451" s="211" t="s">
        <v>33782</v>
      </c>
      <c r="C16451" s="23">
        <v>33</v>
      </c>
      <c r="D16451" s="146">
        <v>4.95</v>
      </c>
      <c r="E16451" s="102">
        <v>587</v>
      </c>
      <c r="F16451" s="270">
        <v>5.6218057921635438</v>
      </c>
    </row>
    <row r="16452" spans="1:6">
      <c r="A16452" s="83" t="s">
        <v>33783</v>
      </c>
      <c r="B16452" s="211" t="s">
        <v>33784</v>
      </c>
      <c r="C16452" s="23">
        <v>56</v>
      </c>
      <c r="D16452" s="146">
        <v>8.4</v>
      </c>
      <c r="E16452" s="102">
        <v>624</v>
      </c>
      <c r="F16452" s="270">
        <v>8.9743589743589745</v>
      </c>
    </row>
    <row r="16453" spans="1:6">
      <c r="A16453" s="83" t="s">
        <v>33785</v>
      </c>
      <c r="B16453" s="211" t="s">
        <v>33786</v>
      </c>
      <c r="C16453" s="23">
        <v>166</v>
      </c>
      <c r="D16453" s="146">
        <v>24.9</v>
      </c>
      <c r="E16453" s="102">
        <v>620</v>
      </c>
      <c r="F16453" s="270">
        <v>26.7741935483871</v>
      </c>
    </row>
    <row r="16454" spans="1:6">
      <c r="A16454" s="83" t="s">
        <v>33787</v>
      </c>
      <c r="B16454" s="211" t="s">
        <v>33788</v>
      </c>
      <c r="C16454" s="23">
        <v>35</v>
      </c>
      <c r="D16454" s="146">
        <v>5.25</v>
      </c>
      <c r="E16454" s="102">
        <v>541</v>
      </c>
      <c r="F16454" s="270">
        <v>6.4695009242144179</v>
      </c>
    </row>
    <row r="16455" spans="1:6">
      <c r="A16455" s="83" t="s">
        <v>33789</v>
      </c>
      <c r="B16455" s="211" t="s">
        <v>33790</v>
      </c>
      <c r="C16455" s="23">
        <v>36</v>
      </c>
      <c r="D16455" s="146">
        <v>5.4</v>
      </c>
      <c r="E16455" s="102">
        <v>674</v>
      </c>
      <c r="F16455" s="270">
        <v>5.3412462908011866</v>
      </c>
    </row>
    <row r="16456" spans="1:6">
      <c r="A16456" s="83" t="s">
        <v>33791</v>
      </c>
      <c r="B16456" s="211" t="s">
        <v>33792</v>
      </c>
      <c r="C16456" s="23">
        <v>78</v>
      </c>
      <c r="D16456" s="146">
        <v>11.7</v>
      </c>
      <c r="E16456" s="102">
        <v>660</v>
      </c>
      <c r="F16456" s="270">
        <v>11.818181818181818</v>
      </c>
    </row>
    <row r="16457" spans="1:6">
      <c r="A16457" s="83" t="s">
        <v>33793</v>
      </c>
      <c r="B16457" s="211" t="s">
        <v>33794</v>
      </c>
      <c r="C16457" s="23">
        <v>129</v>
      </c>
      <c r="D16457" s="146">
        <v>19.350000000000001</v>
      </c>
      <c r="E16457" s="102">
        <v>956</v>
      </c>
      <c r="F16457" s="270">
        <v>13.493723849372385</v>
      </c>
    </row>
    <row r="16458" spans="1:6">
      <c r="A16458" s="83" t="s">
        <v>33795</v>
      </c>
      <c r="B16458" s="211" t="s">
        <v>33796</v>
      </c>
      <c r="C16458" s="23">
        <v>65</v>
      </c>
      <c r="D16458" s="146">
        <v>9.75</v>
      </c>
      <c r="E16458" s="102">
        <v>735</v>
      </c>
      <c r="F16458" s="270">
        <v>8.8435374149659864</v>
      </c>
    </row>
    <row r="16459" spans="1:6">
      <c r="A16459" s="83" t="s">
        <v>33797</v>
      </c>
      <c r="B16459" s="211" t="s">
        <v>33798</v>
      </c>
      <c r="C16459" s="23">
        <v>115</v>
      </c>
      <c r="D16459" s="146">
        <v>17.25</v>
      </c>
      <c r="E16459" s="102">
        <v>713</v>
      </c>
      <c r="F16459" s="270">
        <v>16.129032258064516</v>
      </c>
    </row>
    <row r="16460" spans="1:6">
      <c r="A16460" s="83" t="s">
        <v>33799</v>
      </c>
      <c r="B16460" s="211" t="s">
        <v>33800</v>
      </c>
      <c r="C16460" s="23">
        <v>73</v>
      </c>
      <c r="D16460" s="146">
        <v>10.95</v>
      </c>
      <c r="E16460" s="102">
        <v>1030</v>
      </c>
      <c r="F16460" s="270">
        <v>7.0873786407766994</v>
      </c>
    </row>
    <row r="16461" spans="1:6">
      <c r="A16461" s="83" t="s">
        <v>33801</v>
      </c>
      <c r="B16461" s="211" t="s">
        <v>33802</v>
      </c>
      <c r="C16461" s="23">
        <v>88</v>
      </c>
      <c r="D16461" s="146">
        <v>13.2</v>
      </c>
      <c r="E16461" s="102">
        <v>1165</v>
      </c>
      <c r="F16461" s="270">
        <v>7.5536480686695278</v>
      </c>
    </row>
    <row r="16462" spans="1:6">
      <c r="A16462" s="83" t="s">
        <v>33803</v>
      </c>
      <c r="B16462" s="211" t="s">
        <v>33804</v>
      </c>
      <c r="C16462" s="23">
        <v>106</v>
      </c>
      <c r="D16462" s="146">
        <v>15.9</v>
      </c>
      <c r="E16462" s="102">
        <v>871</v>
      </c>
      <c r="F16462" s="270">
        <v>12.169919632606199</v>
      </c>
    </row>
    <row r="16463" spans="1:6">
      <c r="A16463" s="83" t="s">
        <v>33805</v>
      </c>
      <c r="B16463" s="211" t="s">
        <v>33806</v>
      </c>
      <c r="C16463" s="23">
        <v>87</v>
      </c>
      <c r="D16463" s="146">
        <v>13.05</v>
      </c>
      <c r="E16463" s="102">
        <v>693</v>
      </c>
      <c r="F16463" s="270">
        <v>12.554112554112553</v>
      </c>
    </row>
    <row r="16464" spans="1:6">
      <c r="A16464" s="83" t="s">
        <v>33807</v>
      </c>
      <c r="B16464" s="211" t="s">
        <v>33808</v>
      </c>
      <c r="C16464" s="23">
        <v>59</v>
      </c>
      <c r="D16464" s="146">
        <v>8.85</v>
      </c>
      <c r="E16464" s="102">
        <v>550</v>
      </c>
      <c r="F16464" s="270">
        <v>10.727272727272727</v>
      </c>
    </row>
    <row r="16465" spans="1:6">
      <c r="A16465" s="83" t="s">
        <v>33809</v>
      </c>
      <c r="B16465" s="211" t="s">
        <v>33810</v>
      </c>
      <c r="C16465" s="23">
        <v>85</v>
      </c>
      <c r="D16465" s="146">
        <v>12.75</v>
      </c>
      <c r="E16465" s="102">
        <v>882</v>
      </c>
      <c r="F16465" s="270">
        <v>9.6371882086167808</v>
      </c>
    </row>
    <row r="16466" spans="1:6">
      <c r="A16466" s="83" t="s">
        <v>33811</v>
      </c>
      <c r="B16466" s="211" t="s">
        <v>33812</v>
      </c>
      <c r="C16466" s="23">
        <v>103</v>
      </c>
      <c r="D16466" s="146">
        <v>15.45</v>
      </c>
      <c r="E16466" s="102">
        <v>1031</v>
      </c>
      <c r="F16466" s="270">
        <v>9.9903006789524742</v>
      </c>
    </row>
    <row r="16467" spans="1:6">
      <c r="A16467" s="83" t="s">
        <v>33813</v>
      </c>
      <c r="B16467" s="211" t="s">
        <v>33814</v>
      </c>
      <c r="C16467" s="23">
        <v>106</v>
      </c>
      <c r="D16467" s="146">
        <v>15.9</v>
      </c>
      <c r="E16467" s="102">
        <v>974</v>
      </c>
      <c r="F16467" s="270">
        <v>10.882956878850102</v>
      </c>
    </row>
    <row r="16468" spans="1:6">
      <c r="A16468" s="83" t="s">
        <v>33815</v>
      </c>
      <c r="B16468" s="211" t="s">
        <v>33816</v>
      </c>
      <c r="C16468" s="23">
        <v>57</v>
      </c>
      <c r="D16468" s="146">
        <v>8.5500000000000007</v>
      </c>
      <c r="E16468" s="102">
        <v>703</v>
      </c>
      <c r="F16468" s="270">
        <v>8.1081081081081088</v>
      </c>
    </row>
    <row r="16469" spans="1:6">
      <c r="A16469" s="83" t="s">
        <v>33817</v>
      </c>
      <c r="B16469" s="211" t="s">
        <v>33818</v>
      </c>
      <c r="C16469" s="23">
        <v>119</v>
      </c>
      <c r="D16469" s="146">
        <v>17.850000000000001</v>
      </c>
      <c r="E16469" s="102">
        <v>859</v>
      </c>
      <c r="F16469" s="270">
        <v>13.853317811408614</v>
      </c>
    </row>
    <row r="16470" spans="1:6">
      <c r="A16470" s="83" t="s">
        <v>33819</v>
      </c>
      <c r="B16470" s="211" t="s">
        <v>33820</v>
      </c>
      <c r="C16470" s="23">
        <v>140</v>
      </c>
      <c r="D16470" s="146">
        <v>21</v>
      </c>
      <c r="E16470" s="102">
        <v>921</v>
      </c>
      <c r="F16470" s="270">
        <v>15.200868621064062</v>
      </c>
    </row>
    <row r="16471" spans="1:6">
      <c r="A16471" s="83" t="s">
        <v>33821</v>
      </c>
      <c r="B16471" s="211" t="s">
        <v>33822</v>
      </c>
      <c r="C16471" s="23">
        <v>95</v>
      </c>
      <c r="D16471" s="146">
        <v>14.25</v>
      </c>
      <c r="E16471" s="102">
        <v>696</v>
      </c>
      <c r="F16471" s="270">
        <v>13.649425287356323</v>
      </c>
    </row>
    <row r="16472" spans="1:6">
      <c r="A16472" s="83" t="s">
        <v>33823</v>
      </c>
      <c r="B16472" s="211" t="s">
        <v>33824</v>
      </c>
      <c r="C16472" s="23">
        <v>90</v>
      </c>
      <c r="D16472" s="146">
        <v>13.5</v>
      </c>
      <c r="E16472" s="102">
        <v>779</v>
      </c>
      <c r="F16472" s="270">
        <v>11.553273427471117</v>
      </c>
    </row>
    <row r="16473" spans="1:6">
      <c r="A16473" s="83" t="s">
        <v>33825</v>
      </c>
      <c r="B16473" s="211" t="s">
        <v>33826</v>
      </c>
      <c r="C16473" s="23">
        <v>75</v>
      </c>
      <c r="D16473" s="146">
        <v>11.25</v>
      </c>
      <c r="E16473" s="102">
        <v>599</v>
      </c>
      <c r="F16473" s="270">
        <v>12.520868113522537</v>
      </c>
    </row>
    <row r="16474" spans="1:6">
      <c r="A16474" s="83" t="s">
        <v>33827</v>
      </c>
      <c r="B16474" s="211" t="s">
        <v>33828</v>
      </c>
      <c r="C16474" s="23">
        <v>54</v>
      </c>
      <c r="D16474" s="146">
        <v>8.1</v>
      </c>
      <c r="E16474" s="102">
        <v>873</v>
      </c>
      <c r="F16474" s="270">
        <v>6.1855670103092786</v>
      </c>
    </row>
    <row r="16475" spans="1:6">
      <c r="A16475" s="83" t="s">
        <v>33829</v>
      </c>
      <c r="B16475" s="211" t="s">
        <v>33830</v>
      </c>
      <c r="C16475" s="23">
        <v>108</v>
      </c>
      <c r="D16475" s="146">
        <v>16.2</v>
      </c>
      <c r="E16475" s="102">
        <v>869</v>
      </c>
      <c r="F16475" s="270">
        <v>12.428078250863061</v>
      </c>
    </row>
    <row r="16476" spans="1:6">
      <c r="A16476" s="83" t="s">
        <v>33831</v>
      </c>
      <c r="B16476" s="211" t="s">
        <v>33832</v>
      </c>
      <c r="C16476" s="23">
        <v>104</v>
      </c>
      <c r="D16476" s="146">
        <v>15.6</v>
      </c>
      <c r="E16476" s="102">
        <v>786</v>
      </c>
      <c r="F16476" s="270">
        <v>13.231552162849871</v>
      </c>
    </row>
    <row r="16477" spans="1:6">
      <c r="A16477" s="83" t="s">
        <v>33833</v>
      </c>
      <c r="B16477" s="211" t="s">
        <v>33834</v>
      </c>
      <c r="C16477" s="23">
        <v>95</v>
      </c>
      <c r="D16477" s="146">
        <v>14.25</v>
      </c>
      <c r="E16477" s="102">
        <v>890</v>
      </c>
      <c r="F16477" s="270">
        <v>10.674157303370785</v>
      </c>
    </row>
    <row r="16478" spans="1:6">
      <c r="A16478" s="83" t="s">
        <v>33835</v>
      </c>
      <c r="B16478" s="211" t="s">
        <v>33836</v>
      </c>
      <c r="C16478" s="23">
        <v>68</v>
      </c>
      <c r="D16478" s="146">
        <v>10.199999999999999</v>
      </c>
      <c r="E16478" s="102">
        <v>645</v>
      </c>
      <c r="F16478" s="270">
        <v>10.542635658914728</v>
      </c>
    </row>
    <row r="16479" spans="1:6">
      <c r="A16479" s="83" t="s">
        <v>33837</v>
      </c>
      <c r="B16479" s="211" t="s">
        <v>33838</v>
      </c>
      <c r="C16479" s="23">
        <v>125</v>
      </c>
      <c r="D16479" s="146">
        <v>18.75</v>
      </c>
      <c r="E16479" s="102">
        <v>1151</v>
      </c>
      <c r="F16479" s="270">
        <v>10.860121633362294</v>
      </c>
    </row>
    <row r="16480" spans="1:6">
      <c r="A16480" s="83" t="s">
        <v>33839</v>
      </c>
      <c r="B16480" s="211" t="s">
        <v>33840</v>
      </c>
      <c r="C16480" s="23">
        <v>59</v>
      </c>
      <c r="D16480" s="146">
        <v>8.85</v>
      </c>
      <c r="E16480" s="102">
        <v>885</v>
      </c>
      <c r="F16480" s="270">
        <v>6.666666666666667</v>
      </c>
    </row>
    <row r="16481" spans="1:6">
      <c r="A16481" s="83" t="s">
        <v>33841</v>
      </c>
      <c r="B16481" s="211" t="s">
        <v>33842</v>
      </c>
      <c r="C16481" s="23">
        <v>49</v>
      </c>
      <c r="D16481" s="146">
        <v>7.35</v>
      </c>
      <c r="E16481" s="102">
        <v>1066</v>
      </c>
      <c r="F16481" s="270">
        <v>4.5966228893058156</v>
      </c>
    </row>
    <row r="16482" spans="1:6">
      <c r="A16482" s="83" t="s">
        <v>33843</v>
      </c>
      <c r="B16482" s="211" t="s">
        <v>33844</v>
      </c>
      <c r="C16482" s="23">
        <v>24</v>
      </c>
      <c r="D16482" s="146">
        <v>3.6</v>
      </c>
      <c r="E16482" s="102">
        <v>690</v>
      </c>
      <c r="F16482" s="270">
        <v>3.4782608695652173</v>
      </c>
    </row>
    <row r="16483" spans="1:6">
      <c r="A16483" s="83" t="s">
        <v>33845</v>
      </c>
      <c r="B16483" s="211" t="s">
        <v>33846</v>
      </c>
      <c r="C16483" s="23">
        <v>44</v>
      </c>
      <c r="D16483" s="146">
        <v>6.6</v>
      </c>
      <c r="E16483" s="102">
        <v>631</v>
      </c>
      <c r="F16483" s="270">
        <v>6.9730586370839935</v>
      </c>
    </row>
    <row r="16484" spans="1:6">
      <c r="A16484" s="83" t="s">
        <v>33847</v>
      </c>
      <c r="B16484" s="211" t="s">
        <v>33848</v>
      </c>
      <c r="C16484" s="23">
        <v>51</v>
      </c>
      <c r="D16484" s="146">
        <v>7.65</v>
      </c>
      <c r="E16484" s="102">
        <v>759</v>
      </c>
      <c r="F16484" s="270">
        <v>6.7193675889328066</v>
      </c>
    </row>
    <row r="16485" spans="1:6">
      <c r="A16485" s="83" t="s">
        <v>33849</v>
      </c>
      <c r="B16485" s="211" t="s">
        <v>33850</v>
      </c>
      <c r="C16485" s="23">
        <v>47</v>
      </c>
      <c r="D16485" s="146">
        <v>7.05</v>
      </c>
      <c r="E16485" s="102">
        <v>748</v>
      </c>
      <c r="F16485" s="270">
        <v>6.2834224598930479</v>
      </c>
    </row>
    <row r="16486" spans="1:6">
      <c r="A16486" s="83" t="s">
        <v>33851</v>
      </c>
      <c r="B16486" s="211" t="s">
        <v>33852</v>
      </c>
      <c r="C16486" s="23">
        <v>84</v>
      </c>
      <c r="D16486" s="146">
        <v>12.6</v>
      </c>
      <c r="E16486" s="102">
        <v>847</v>
      </c>
      <c r="F16486" s="270">
        <v>9.9173553719008272</v>
      </c>
    </row>
    <row r="16487" spans="1:6">
      <c r="A16487" s="83" t="s">
        <v>33853</v>
      </c>
      <c r="B16487" s="211" t="s">
        <v>33854</v>
      </c>
      <c r="C16487" s="23">
        <v>98</v>
      </c>
      <c r="D16487" s="146">
        <v>14.7</v>
      </c>
      <c r="E16487" s="102">
        <v>706</v>
      </c>
      <c r="F16487" s="270">
        <v>13.881019830028329</v>
      </c>
    </row>
    <row r="16488" spans="1:6">
      <c r="A16488" s="83" t="s">
        <v>33855</v>
      </c>
      <c r="B16488" s="211" t="s">
        <v>33856</v>
      </c>
      <c r="C16488" s="23">
        <v>51</v>
      </c>
      <c r="D16488" s="146">
        <v>7.65</v>
      </c>
      <c r="E16488" s="102">
        <v>632</v>
      </c>
      <c r="F16488" s="270">
        <v>8.0696202531645564</v>
      </c>
    </row>
    <row r="16489" spans="1:6">
      <c r="A16489" s="83" t="s">
        <v>33857</v>
      </c>
      <c r="B16489" s="211" t="s">
        <v>33858</v>
      </c>
      <c r="C16489" s="23">
        <v>67</v>
      </c>
      <c r="D16489" s="146">
        <v>10.050000000000001</v>
      </c>
      <c r="E16489" s="102">
        <v>813</v>
      </c>
      <c r="F16489" s="270">
        <v>8.2410824108241076</v>
      </c>
    </row>
    <row r="16490" spans="1:6">
      <c r="A16490" s="83" t="s">
        <v>33859</v>
      </c>
      <c r="B16490" s="211" t="s">
        <v>33860</v>
      </c>
      <c r="C16490" s="23">
        <v>107</v>
      </c>
      <c r="D16490" s="146">
        <v>16.05</v>
      </c>
      <c r="E16490" s="102">
        <v>1071</v>
      </c>
      <c r="F16490" s="270">
        <v>9.9906629318394025</v>
      </c>
    </row>
    <row r="16491" spans="1:6">
      <c r="A16491" s="83" t="s">
        <v>33861</v>
      </c>
      <c r="B16491" s="211" t="s">
        <v>33862</v>
      </c>
      <c r="C16491" s="23">
        <v>56</v>
      </c>
      <c r="D16491" s="146">
        <v>8.4</v>
      </c>
      <c r="E16491" s="102">
        <v>796</v>
      </c>
      <c r="F16491" s="270">
        <v>7.0351758793969852</v>
      </c>
    </row>
    <row r="16492" spans="1:6">
      <c r="A16492" s="83" t="s">
        <v>33863</v>
      </c>
      <c r="B16492" s="211" t="s">
        <v>33864</v>
      </c>
      <c r="C16492" s="23">
        <v>74</v>
      </c>
      <c r="D16492" s="146">
        <v>11.1</v>
      </c>
      <c r="E16492" s="102">
        <v>815</v>
      </c>
      <c r="F16492" s="270">
        <v>9.0797546012269947</v>
      </c>
    </row>
    <row r="16493" spans="1:6">
      <c r="A16493" s="83" t="s">
        <v>33865</v>
      </c>
      <c r="B16493" s="211" t="s">
        <v>33866</v>
      </c>
      <c r="C16493" s="23">
        <v>117</v>
      </c>
      <c r="D16493" s="146">
        <v>17.55</v>
      </c>
      <c r="E16493" s="102">
        <v>1036</v>
      </c>
      <c r="F16493" s="270">
        <v>11.293436293436294</v>
      </c>
    </row>
    <row r="16494" spans="1:6">
      <c r="A16494" s="83" t="s">
        <v>33867</v>
      </c>
      <c r="B16494" s="211" t="s">
        <v>33868</v>
      </c>
      <c r="C16494" s="23">
        <v>78</v>
      </c>
      <c r="D16494" s="146">
        <v>11.7</v>
      </c>
      <c r="E16494" s="102">
        <v>853</v>
      </c>
      <c r="F16494" s="270">
        <v>9.1441969519343491</v>
      </c>
    </row>
    <row r="16495" spans="1:6">
      <c r="A16495" s="83" t="s">
        <v>33869</v>
      </c>
      <c r="B16495" s="211" t="s">
        <v>33870</v>
      </c>
      <c r="C16495" s="23">
        <v>44</v>
      </c>
      <c r="D16495" s="146">
        <v>6.6</v>
      </c>
      <c r="E16495" s="102">
        <v>896</v>
      </c>
      <c r="F16495" s="270">
        <v>4.9107142857142856</v>
      </c>
    </row>
    <row r="16496" spans="1:6">
      <c r="A16496" s="83" t="s">
        <v>33871</v>
      </c>
      <c r="B16496" s="211" t="s">
        <v>33872</v>
      </c>
      <c r="C16496" s="23">
        <v>95</v>
      </c>
      <c r="D16496" s="146">
        <v>14.25</v>
      </c>
      <c r="E16496" s="102">
        <v>672</v>
      </c>
      <c r="F16496" s="270">
        <v>14.136904761904761</v>
      </c>
    </row>
    <row r="16497" spans="1:6">
      <c r="A16497" s="83" t="s">
        <v>33873</v>
      </c>
      <c r="B16497" s="211" t="s">
        <v>33874</v>
      </c>
      <c r="C16497" s="23">
        <v>60</v>
      </c>
      <c r="D16497" s="146">
        <v>9</v>
      </c>
      <c r="E16497" s="102">
        <v>971</v>
      </c>
      <c r="F16497" s="270">
        <v>6.1791967044284242</v>
      </c>
    </row>
    <row r="16498" spans="1:6">
      <c r="A16498" s="83" t="s">
        <v>33875</v>
      </c>
      <c r="B16498" s="211" t="s">
        <v>33876</v>
      </c>
      <c r="C16498" s="23">
        <v>63</v>
      </c>
      <c r="D16498" s="146">
        <v>9.4499999999999993</v>
      </c>
      <c r="E16498" s="102">
        <v>764</v>
      </c>
      <c r="F16498" s="270">
        <v>8.2460732984293195</v>
      </c>
    </row>
    <row r="16499" spans="1:6">
      <c r="A16499" s="83" t="s">
        <v>33877</v>
      </c>
      <c r="B16499" s="211" t="s">
        <v>33878</v>
      </c>
      <c r="C16499" s="23">
        <v>59</v>
      </c>
      <c r="D16499" s="146">
        <v>8.85</v>
      </c>
      <c r="E16499" s="102">
        <v>696</v>
      </c>
      <c r="F16499" s="270">
        <v>8.4770114942528725</v>
      </c>
    </row>
    <row r="16500" spans="1:6">
      <c r="A16500" s="83" t="s">
        <v>33879</v>
      </c>
      <c r="B16500" s="211" t="s">
        <v>33880</v>
      </c>
      <c r="C16500" s="23">
        <v>96</v>
      </c>
      <c r="D16500" s="146">
        <v>14.4</v>
      </c>
      <c r="E16500" s="102">
        <v>803</v>
      </c>
      <c r="F16500" s="270">
        <v>11.955168119551681</v>
      </c>
    </row>
    <row r="16501" spans="1:6">
      <c r="A16501" s="83" t="s">
        <v>33881</v>
      </c>
      <c r="B16501" s="211" t="s">
        <v>33882</v>
      </c>
      <c r="C16501" s="23">
        <v>21</v>
      </c>
      <c r="D16501" s="146">
        <v>3.15</v>
      </c>
      <c r="E16501" s="102">
        <v>755</v>
      </c>
      <c r="F16501" s="270">
        <v>2.7814569536423841</v>
      </c>
    </row>
    <row r="16502" spans="1:6">
      <c r="A16502" s="83" t="s">
        <v>33883</v>
      </c>
      <c r="B16502" s="211" t="s">
        <v>33884</v>
      </c>
      <c r="C16502" s="23">
        <v>49</v>
      </c>
      <c r="D16502" s="146">
        <v>7.35</v>
      </c>
      <c r="E16502" s="102">
        <v>807</v>
      </c>
      <c r="F16502" s="270">
        <v>6.0718711276332087</v>
      </c>
    </row>
    <row r="16503" spans="1:6">
      <c r="A16503" s="83" t="s">
        <v>33885</v>
      </c>
      <c r="B16503" s="211" t="s">
        <v>33886</v>
      </c>
      <c r="C16503" s="23">
        <v>26</v>
      </c>
      <c r="D16503" s="146">
        <v>3.9</v>
      </c>
      <c r="E16503" s="102">
        <v>879</v>
      </c>
      <c r="F16503" s="270">
        <v>2.9579067121729237</v>
      </c>
    </row>
    <row r="16504" spans="1:6">
      <c r="A16504" s="83" t="s">
        <v>33887</v>
      </c>
      <c r="B16504" s="211" t="s">
        <v>33888</v>
      </c>
      <c r="C16504" s="23">
        <v>13</v>
      </c>
      <c r="D16504" s="146">
        <v>1.95</v>
      </c>
      <c r="E16504" s="102">
        <v>717</v>
      </c>
      <c r="F16504" s="270">
        <v>1.813110181311018</v>
      </c>
    </row>
    <row r="16505" spans="1:6">
      <c r="A16505" s="83" t="s">
        <v>33889</v>
      </c>
      <c r="B16505" s="211" t="s">
        <v>33890</v>
      </c>
      <c r="C16505" s="23">
        <v>39</v>
      </c>
      <c r="D16505" s="146">
        <v>5.85</v>
      </c>
      <c r="E16505" s="102">
        <v>746</v>
      </c>
      <c r="F16505" s="270">
        <v>5.2278820375335124</v>
      </c>
    </row>
    <row r="16506" spans="1:6">
      <c r="A16506" s="83" t="s">
        <v>33891</v>
      </c>
      <c r="B16506" s="211" t="s">
        <v>33892</v>
      </c>
      <c r="C16506" s="23">
        <v>38</v>
      </c>
      <c r="D16506" s="146">
        <v>5.7</v>
      </c>
      <c r="E16506" s="102">
        <v>1032</v>
      </c>
      <c r="F16506" s="270">
        <v>3.6821705426356592</v>
      </c>
    </row>
    <row r="16507" spans="1:6">
      <c r="A16507" s="83" t="s">
        <v>33893</v>
      </c>
      <c r="B16507" s="211" t="s">
        <v>33894</v>
      </c>
      <c r="C16507" s="23">
        <v>34</v>
      </c>
      <c r="D16507" s="146">
        <v>5.0999999999999996</v>
      </c>
      <c r="E16507" s="102">
        <v>777</v>
      </c>
      <c r="F16507" s="270">
        <v>4.3758043758043756</v>
      </c>
    </row>
    <row r="16508" spans="1:6">
      <c r="A16508" s="83" t="s">
        <v>33895</v>
      </c>
      <c r="B16508" s="211" t="s">
        <v>33896</v>
      </c>
      <c r="C16508" s="23">
        <v>67</v>
      </c>
      <c r="D16508" s="146">
        <v>10.050000000000001</v>
      </c>
      <c r="E16508" s="102">
        <v>982</v>
      </c>
      <c r="F16508" s="270">
        <v>6.8228105906313647</v>
      </c>
    </row>
    <row r="16509" spans="1:6">
      <c r="A16509" s="83" t="s">
        <v>33897</v>
      </c>
      <c r="B16509" s="211" t="s">
        <v>33898</v>
      </c>
      <c r="C16509" s="23">
        <v>46</v>
      </c>
      <c r="D16509" s="146">
        <v>6.9</v>
      </c>
      <c r="E16509" s="102">
        <v>543</v>
      </c>
      <c r="F16509" s="270">
        <v>8.4714548802946599</v>
      </c>
    </row>
    <row r="16510" spans="1:6">
      <c r="A16510" s="83" t="s">
        <v>33899</v>
      </c>
      <c r="B16510" s="211" t="s">
        <v>33900</v>
      </c>
      <c r="C16510" s="23">
        <v>18</v>
      </c>
      <c r="D16510" s="146">
        <v>2.7</v>
      </c>
      <c r="E16510" s="102">
        <v>574</v>
      </c>
      <c r="F16510" s="270">
        <v>3.1358885017421603</v>
      </c>
    </row>
    <row r="16511" spans="1:6">
      <c r="A16511" s="83" t="s">
        <v>33901</v>
      </c>
      <c r="B16511" s="211" t="s">
        <v>33902</v>
      </c>
      <c r="C16511" s="23">
        <v>23</v>
      </c>
      <c r="D16511" s="146">
        <v>3.45</v>
      </c>
      <c r="E16511" s="102">
        <v>638</v>
      </c>
      <c r="F16511" s="270">
        <v>3.6050156739811912</v>
      </c>
    </row>
    <row r="16512" spans="1:6">
      <c r="A16512" s="83" t="s">
        <v>33903</v>
      </c>
      <c r="B16512" s="211" t="s">
        <v>33904</v>
      </c>
      <c r="C16512" s="23">
        <v>50</v>
      </c>
      <c r="D16512" s="146">
        <v>7.5</v>
      </c>
      <c r="E16512" s="102">
        <v>620</v>
      </c>
      <c r="F16512" s="270">
        <v>8.064516129032258</v>
      </c>
    </row>
    <row r="16513" spans="1:6">
      <c r="A16513" s="83" t="s">
        <v>33905</v>
      </c>
      <c r="B16513" s="211" t="s">
        <v>33906</v>
      </c>
      <c r="C16513" s="23">
        <v>38</v>
      </c>
      <c r="D16513" s="146">
        <v>5.7</v>
      </c>
      <c r="E16513" s="102">
        <v>916</v>
      </c>
      <c r="F16513" s="270">
        <v>4.1484716157205241</v>
      </c>
    </row>
    <row r="16514" spans="1:6">
      <c r="A16514" s="83" t="s">
        <v>33907</v>
      </c>
      <c r="B16514" s="211" t="s">
        <v>33908</v>
      </c>
      <c r="C16514" s="23">
        <v>90</v>
      </c>
      <c r="D16514" s="146">
        <v>13.5</v>
      </c>
      <c r="E16514" s="102">
        <v>716</v>
      </c>
      <c r="F16514" s="270">
        <v>12.569832402234638</v>
      </c>
    </row>
    <row r="16515" spans="1:6">
      <c r="A16515" s="83" t="s">
        <v>33909</v>
      </c>
      <c r="B16515" s="211" t="s">
        <v>33910</v>
      </c>
      <c r="C16515" s="23">
        <v>48</v>
      </c>
      <c r="D16515" s="146">
        <v>7.2</v>
      </c>
      <c r="E16515" s="102">
        <v>1135</v>
      </c>
      <c r="F16515" s="270">
        <v>4.2290748898678414</v>
      </c>
    </row>
    <row r="16516" spans="1:6">
      <c r="A16516" s="83" t="s">
        <v>33911</v>
      </c>
      <c r="B16516" s="211" t="s">
        <v>33912</v>
      </c>
      <c r="C16516" s="23">
        <v>44</v>
      </c>
      <c r="D16516" s="146">
        <v>6.6</v>
      </c>
      <c r="E16516" s="102">
        <v>802</v>
      </c>
      <c r="F16516" s="270">
        <v>5.4862842892768073</v>
      </c>
    </row>
    <row r="16517" spans="1:6">
      <c r="A16517" s="83" t="s">
        <v>33913</v>
      </c>
      <c r="B16517" s="211" t="s">
        <v>33914</v>
      </c>
      <c r="C16517" s="23">
        <v>26</v>
      </c>
      <c r="D16517" s="146">
        <v>3.9</v>
      </c>
      <c r="E16517" s="102">
        <v>504</v>
      </c>
      <c r="F16517" s="270">
        <v>5.1587301587301582</v>
      </c>
    </row>
    <row r="16518" spans="1:6">
      <c r="A16518" s="83" t="s">
        <v>33915</v>
      </c>
      <c r="B16518" s="211" t="s">
        <v>33916</v>
      </c>
      <c r="C16518" s="23">
        <v>43</v>
      </c>
      <c r="D16518" s="146">
        <v>6.45</v>
      </c>
      <c r="E16518" s="102">
        <v>1116</v>
      </c>
      <c r="F16518" s="270">
        <v>3.8530465949820791</v>
      </c>
    </row>
    <row r="16519" spans="1:6">
      <c r="A16519" s="83" t="s">
        <v>33917</v>
      </c>
      <c r="B16519" s="211" t="s">
        <v>33918</v>
      </c>
      <c r="C16519" s="23">
        <v>43</v>
      </c>
      <c r="D16519" s="146">
        <v>6.45</v>
      </c>
      <c r="E16519" s="102">
        <v>706</v>
      </c>
      <c r="F16519" s="270">
        <v>6.0906515580736542</v>
      </c>
    </row>
    <row r="16520" spans="1:6">
      <c r="A16520" s="83" t="s">
        <v>33919</v>
      </c>
      <c r="B16520" s="211" t="s">
        <v>33920</v>
      </c>
      <c r="C16520" s="23">
        <v>15</v>
      </c>
      <c r="D16520" s="146">
        <v>2.25</v>
      </c>
      <c r="E16520" s="102">
        <v>893</v>
      </c>
      <c r="F16520" s="270">
        <v>1.6797312430011198</v>
      </c>
    </row>
    <row r="16521" spans="1:6">
      <c r="A16521" s="83" t="s">
        <v>33921</v>
      </c>
      <c r="B16521" s="211" t="s">
        <v>33922</v>
      </c>
      <c r="C16521" s="23">
        <v>42</v>
      </c>
      <c r="D16521" s="146">
        <v>6.3</v>
      </c>
      <c r="E16521" s="102">
        <v>907</v>
      </c>
      <c r="F16521" s="270">
        <v>4.6306504961411248</v>
      </c>
    </row>
    <row r="16522" spans="1:6">
      <c r="A16522" s="83" t="s">
        <v>33923</v>
      </c>
      <c r="B16522" s="211" t="s">
        <v>33924</v>
      </c>
      <c r="C16522" s="23">
        <v>41</v>
      </c>
      <c r="D16522" s="146">
        <v>6.15</v>
      </c>
      <c r="E16522" s="102">
        <v>614</v>
      </c>
      <c r="F16522" s="270">
        <v>6.677524429967427</v>
      </c>
    </row>
    <row r="16523" spans="1:6">
      <c r="A16523" s="83" t="s">
        <v>33925</v>
      </c>
      <c r="B16523" s="211" t="s">
        <v>33926</v>
      </c>
      <c r="C16523" s="23">
        <v>47</v>
      </c>
      <c r="D16523" s="146">
        <v>7.05</v>
      </c>
      <c r="E16523" s="102">
        <v>745</v>
      </c>
      <c r="F16523" s="270">
        <v>6.3087248322147653</v>
      </c>
    </row>
    <row r="16524" spans="1:6">
      <c r="A16524" s="83" t="s">
        <v>33927</v>
      </c>
      <c r="B16524" s="211" t="s">
        <v>33928</v>
      </c>
      <c r="C16524" s="23">
        <v>47</v>
      </c>
      <c r="D16524" s="146">
        <v>7.05</v>
      </c>
      <c r="E16524" s="102">
        <v>1002</v>
      </c>
      <c r="F16524" s="270">
        <v>4.6906187624750499</v>
      </c>
    </row>
    <row r="16525" spans="1:6">
      <c r="A16525" s="83" t="s">
        <v>33929</v>
      </c>
      <c r="B16525" s="211" t="s">
        <v>33930</v>
      </c>
      <c r="C16525" s="23">
        <v>21</v>
      </c>
      <c r="D16525" s="146">
        <v>3.15</v>
      </c>
      <c r="E16525" s="102">
        <v>610</v>
      </c>
      <c r="F16525" s="270">
        <v>3.4426229508196724</v>
      </c>
    </row>
    <row r="16526" spans="1:6">
      <c r="A16526" s="83" t="s">
        <v>33931</v>
      </c>
      <c r="B16526" s="211" t="s">
        <v>33932</v>
      </c>
      <c r="C16526" s="23">
        <v>78</v>
      </c>
      <c r="D16526" s="146">
        <v>11.7</v>
      </c>
      <c r="E16526" s="102">
        <v>677</v>
      </c>
      <c r="F16526" s="270">
        <v>11.521418020679468</v>
      </c>
    </row>
    <row r="16527" spans="1:6">
      <c r="A16527" s="83" t="s">
        <v>33933</v>
      </c>
      <c r="B16527" s="211" t="s">
        <v>33934</v>
      </c>
      <c r="C16527" s="23">
        <v>29</v>
      </c>
      <c r="D16527" s="146">
        <v>4.3499999999999996</v>
      </c>
      <c r="E16527" s="102">
        <v>555</v>
      </c>
      <c r="F16527" s="270">
        <v>5.2252252252252251</v>
      </c>
    </row>
    <row r="16528" spans="1:6">
      <c r="A16528" s="83" t="s">
        <v>33935</v>
      </c>
      <c r="B16528" s="211" t="s">
        <v>33936</v>
      </c>
      <c r="C16528" s="23">
        <v>31</v>
      </c>
      <c r="D16528" s="146">
        <v>4.6500000000000004</v>
      </c>
      <c r="E16528" s="102">
        <v>693</v>
      </c>
      <c r="F16528" s="270">
        <v>4.4733044733044736</v>
      </c>
    </row>
    <row r="16529" spans="1:6">
      <c r="A16529" s="83" t="s">
        <v>33937</v>
      </c>
      <c r="B16529" s="211" t="s">
        <v>33938</v>
      </c>
      <c r="C16529" s="23">
        <v>19</v>
      </c>
      <c r="D16529" s="146">
        <v>2.85</v>
      </c>
      <c r="E16529" s="102">
        <v>647</v>
      </c>
      <c r="F16529" s="270">
        <v>2.936630602782071</v>
      </c>
    </row>
    <row r="16530" spans="1:6">
      <c r="A16530" s="83" t="s">
        <v>33939</v>
      </c>
      <c r="B16530" s="211" t="s">
        <v>33940</v>
      </c>
      <c r="C16530" s="23">
        <v>15</v>
      </c>
      <c r="D16530" s="146">
        <v>2.25</v>
      </c>
      <c r="E16530" s="102">
        <v>496</v>
      </c>
      <c r="F16530" s="270">
        <v>3.024193548387097</v>
      </c>
    </row>
    <row r="16531" spans="1:6">
      <c r="A16531" s="83" t="s">
        <v>33941</v>
      </c>
      <c r="B16531" s="211" t="s">
        <v>33942</v>
      </c>
      <c r="C16531" s="23">
        <v>21</v>
      </c>
      <c r="D16531" s="146">
        <v>3.15</v>
      </c>
      <c r="E16531" s="102">
        <v>625</v>
      </c>
      <c r="F16531" s="270">
        <v>3.36</v>
      </c>
    </row>
    <row r="16532" spans="1:6">
      <c r="A16532" s="83" t="s">
        <v>33943</v>
      </c>
      <c r="B16532" s="211" t="s">
        <v>33944</v>
      </c>
      <c r="C16532" s="23">
        <v>18</v>
      </c>
      <c r="D16532" s="146">
        <v>2.7</v>
      </c>
      <c r="E16532" s="102">
        <v>1055</v>
      </c>
      <c r="F16532" s="270">
        <v>1.7061611374407581</v>
      </c>
    </row>
    <row r="16533" spans="1:6">
      <c r="A16533" s="83" t="s">
        <v>33945</v>
      </c>
      <c r="B16533" s="211" t="s">
        <v>33946</v>
      </c>
      <c r="C16533" s="23">
        <v>18</v>
      </c>
      <c r="D16533" s="146">
        <v>2.7</v>
      </c>
      <c r="E16533" s="102">
        <v>701</v>
      </c>
      <c r="F16533" s="270">
        <v>2.5677603423680457</v>
      </c>
    </row>
    <row r="16534" spans="1:6">
      <c r="A16534" s="83" t="s">
        <v>33947</v>
      </c>
      <c r="B16534" s="211" t="s">
        <v>33948</v>
      </c>
      <c r="C16534" s="23">
        <v>9</v>
      </c>
      <c r="D16534" s="146">
        <v>1.35</v>
      </c>
      <c r="E16534" s="102">
        <v>485</v>
      </c>
      <c r="F16534" s="270">
        <v>1.8556701030927836</v>
      </c>
    </row>
    <row r="16535" spans="1:6">
      <c r="A16535" s="83" t="s">
        <v>33949</v>
      </c>
      <c r="B16535" s="211" t="s">
        <v>33950</v>
      </c>
      <c r="C16535" s="23">
        <v>25</v>
      </c>
      <c r="D16535" s="146">
        <v>3.75</v>
      </c>
      <c r="E16535" s="102">
        <v>538</v>
      </c>
      <c r="F16535" s="270">
        <v>4.6468401486988844</v>
      </c>
    </row>
    <row r="16536" spans="1:6">
      <c r="A16536" s="83" t="s">
        <v>33951</v>
      </c>
      <c r="B16536" s="211" t="s">
        <v>33952</v>
      </c>
      <c r="C16536" s="23">
        <v>31</v>
      </c>
      <c r="D16536" s="146">
        <v>4.6500000000000004</v>
      </c>
      <c r="E16536" s="102">
        <v>522</v>
      </c>
      <c r="F16536" s="270">
        <v>5.9386973180076632</v>
      </c>
    </row>
    <row r="16537" spans="1:6">
      <c r="A16537" s="83" t="s">
        <v>33953</v>
      </c>
      <c r="B16537" s="211" t="s">
        <v>33954</v>
      </c>
      <c r="C16537" s="23">
        <v>56</v>
      </c>
      <c r="D16537" s="146">
        <v>8.4</v>
      </c>
      <c r="E16537" s="102">
        <v>627</v>
      </c>
      <c r="F16537" s="270">
        <v>8.931419457735247</v>
      </c>
    </row>
    <row r="16538" spans="1:6">
      <c r="A16538" s="83" t="s">
        <v>33955</v>
      </c>
      <c r="B16538" s="211" t="s">
        <v>33956</v>
      </c>
      <c r="C16538" s="23">
        <v>29</v>
      </c>
      <c r="D16538" s="146">
        <v>4.3499999999999996</v>
      </c>
      <c r="E16538" s="102">
        <v>924</v>
      </c>
      <c r="F16538" s="270">
        <v>3.1385281385281383</v>
      </c>
    </row>
    <row r="16539" spans="1:6">
      <c r="A16539" s="83" t="s">
        <v>33957</v>
      </c>
      <c r="B16539" s="211" t="s">
        <v>33958</v>
      </c>
      <c r="C16539" s="23">
        <v>54</v>
      </c>
      <c r="D16539" s="146">
        <v>8.1</v>
      </c>
      <c r="E16539" s="102">
        <v>885</v>
      </c>
      <c r="F16539" s="270">
        <v>6.1016949152542379</v>
      </c>
    </row>
    <row r="16540" spans="1:6">
      <c r="A16540" s="83" t="s">
        <v>33959</v>
      </c>
      <c r="B16540" s="211" t="s">
        <v>33960</v>
      </c>
      <c r="C16540" s="23">
        <v>45</v>
      </c>
      <c r="D16540" s="146">
        <v>6.75</v>
      </c>
      <c r="E16540" s="102">
        <v>902</v>
      </c>
      <c r="F16540" s="270">
        <v>4.9889135254988917</v>
      </c>
    </row>
    <row r="16541" spans="1:6">
      <c r="A16541" s="83" t="s">
        <v>33961</v>
      </c>
      <c r="B16541" s="211" t="s">
        <v>33962</v>
      </c>
      <c r="C16541" s="23">
        <v>72</v>
      </c>
      <c r="D16541" s="146">
        <v>10.8</v>
      </c>
      <c r="E16541" s="102">
        <v>666</v>
      </c>
      <c r="F16541" s="270">
        <v>10.810810810810811</v>
      </c>
    </row>
    <row r="16542" spans="1:6">
      <c r="A16542" s="83" t="s">
        <v>33963</v>
      </c>
      <c r="B16542" s="211" t="s">
        <v>33964</v>
      </c>
      <c r="C16542" s="23">
        <v>27</v>
      </c>
      <c r="D16542" s="146">
        <v>4.05</v>
      </c>
      <c r="E16542" s="102">
        <v>711</v>
      </c>
      <c r="F16542" s="270">
        <v>3.79746835443038</v>
      </c>
    </row>
    <row r="16543" spans="1:6">
      <c r="A16543" s="83" t="s">
        <v>33965</v>
      </c>
      <c r="B16543" s="211" t="s">
        <v>33966</v>
      </c>
      <c r="C16543" s="23">
        <v>51</v>
      </c>
      <c r="D16543" s="146">
        <v>7.65</v>
      </c>
      <c r="E16543" s="102">
        <v>757</v>
      </c>
      <c r="F16543" s="270">
        <v>6.7371202113606339</v>
      </c>
    </row>
    <row r="16544" spans="1:6">
      <c r="A16544" s="83" t="s">
        <v>33967</v>
      </c>
      <c r="B16544" s="211" t="s">
        <v>33968</v>
      </c>
      <c r="C16544" s="23">
        <v>55</v>
      </c>
      <c r="D16544" s="146">
        <v>8.25</v>
      </c>
      <c r="E16544" s="102">
        <v>768</v>
      </c>
      <c r="F16544" s="270">
        <v>7.161458333333333</v>
      </c>
    </row>
    <row r="16545" spans="1:6">
      <c r="A16545" s="83" t="s">
        <v>33969</v>
      </c>
      <c r="B16545" s="211" t="s">
        <v>33970</v>
      </c>
      <c r="C16545" s="23">
        <v>39</v>
      </c>
      <c r="D16545" s="146">
        <v>5.85</v>
      </c>
      <c r="E16545" s="102">
        <v>719</v>
      </c>
      <c r="F16545" s="270">
        <v>5.4242002781641165</v>
      </c>
    </row>
    <row r="16546" spans="1:6">
      <c r="A16546" s="83" t="s">
        <v>33971</v>
      </c>
      <c r="B16546" s="211" t="s">
        <v>33972</v>
      </c>
      <c r="C16546" s="23">
        <v>54</v>
      </c>
      <c r="D16546" s="146">
        <v>8.1</v>
      </c>
      <c r="E16546" s="102">
        <v>843</v>
      </c>
      <c r="F16546" s="270">
        <v>6.4056939501779357</v>
      </c>
    </row>
    <row r="16547" spans="1:6">
      <c r="A16547" s="83" t="s">
        <v>33973</v>
      </c>
      <c r="B16547" s="211" t="s">
        <v>33974</v>
      </c>
      <c r="C16547" s="23">
        <v>31</v>
      </c>
      <c r="D16547" s="146">
        <v>4.6500000000000004</v>
      </c>
      <c r="E16547" s="102">
        <v>717</v>
      </c>
      <c r="F16547" s="270">
        <v>4.3235704323570436</v>
      </c>
    </row>
    <row r="16548" spans="1:6">
      <c r="A16548" s="83" t="s">
        <v>33975</v>
      </c>
      <c r="B16548" s="211" t="s">
        <v>33976</v>
      </c>
      <c r="C16548" s="23">
        <v>37</v>
      </c>
      <c r="D16548" s="146">
        <v>5.55</v>
      </c>
      <c r="E16548" s="102">
        <v>486</v>
      </c>
      <c r="F16548" s="270">
        <v>7.6131687242798352</v>
      </c>
    </row>
    <row r="16549" spans="1:6">
      <c r="A16549" s="83" t="s">
        <v>33977</v>
      </c>
      <c r="B16549" s="211" t="s">
        <v>33978</v>
      </c>
      <c r="C16549" s="23">
        <v>34</v>
      </c>
      <c r="D16549" s="146">
        <v>5.0999999999999996</v>
      </c>
      <c r="E16549" s="102">
        <v>626</v>
      </c>
      <c r="F16549" s="270">
        <v>5.4313099041533546</v>
      </c>
    </row>
    <row r="16550" spans="1:6">
      <c r="A16550" s="83" t="s">
        <v>33979</v>
      </c>
      <c r="B16550" s="211" t="s">
        <v>33980</v>
      </c>
      <c r="C16550" s="23">
        <v>54</v>
      </c>
      <c r="D16550" s="146">
        <v>8.1</v>
      </c>
      <c r="E16550" s="102">
        <v>943</v>
      </c>
      <c r="F16550" s="270">
        <v>5.7264050901378578</v>
      </c>
    </row>
    <row r="16551" spans="1:6">
      <c r="A16551" s="83" t="s">
        <v>33981</v>
      </c>
      <c r="B16551" s="211" t="s">
        <v>33982</v>
      </c>
      <c r="C16551" s="23">
        <v>43</v>
      </c>
      <c r="D16551" s="146">
        <v>6.45</v>
      </c>
      <c r="E16551" s="102">
        <v>750</v>
      </c>
      <c r="F16551" s="270">
        <v>5.7333333333333334</v>
      </c>
    </row>
    <row r="16552" spans="1:6">
      <c r="A16552" s="83" t="s">
        <v>33983</v>
      </c>
      <c r="B16552" s="211" t="s">
        <v>33984</v>
      </c>
      <c r="C16552" s="23">
        <v>36</v>
      </c>
      <c r="D16552" s="146">
        <v>5.4</v>
      </c>
      <c r="E16552" s="102">
        <v>913</v>
      </c>
      <c r="F16552" s="270">
        <v>3.943044906900329</v>
      </c>
    </row>
    <row r="16553" spans="1:6">
      <c r="A16553" s="83" t="s">
        <v>33985</v>
      </c>
      <c r="B16553" s="211" t="s">
        <v>33986</v>
      </c>
      <c r="C16553" s="23">
        <v>58</v>
      </c>
      <c r="D16553" s="146">
        <v>8.6999999999999993</v>
      </c>
      <c r="E16553" s="102">
        <v>662</v>
      </c>
      <c r="F16553" s="270">
        <v>8.761329305135952</v>
      </c>
    </row>
    <row r="16554" spans="1:6">
      <c r="A16554" s="83" t="s">
        <v>33987</v>
      </c>
      <c r="B16554" s="211" t="s">
        <v>33988</v>
      </c>
      <c r="C16554" s="23">
        <v>31</v>
      </c>
      <c r="D16554" s="146">
        <v>4.6500000000000004</v>
      </c>
      <c r="E16554" s="102">
        <v>775</v>
      </c>
      <c r="F16554" s="270">
        <v>4</v>
      </c>
    </row>
    <row r="16555" spans="1:6">
      <c r="A16555" s="83" t="s">
        <v>33989</v>
      </c>
      <c r="B16555" s="211" t="s">
        <v>33990</v>
      </c>
      <c r="C16555" s="23">
        <v>21</v>
      </c>
      <c r="D16555" s="146">
        <v>3.15</v>
      </c>
      <c r="E16555" s="102">
        <v>589</v>
      </c>
      <c r="F16555" s="270">
        <v>3.5653650254668934</v>
      </c>
    </row>
    <row r="16556" spans="1:6">
      <c r="A16556" s="83" t="s">
        <v>33991</v>
      </c>
      <c r="B16556" s="211" t="s">
        <v>33992</v>
      </c>
      <c r="C16556" s="23">
        <v>61</v>
      </c>
      <c r="D16556" s="146">
        <v>9.15</v>
      </c>
      <c r="E16556" s="102">
        <v>698</v>
      </c>
      <c r="F16556" s="270">
        <v>8.7392550143266483</v>
      </c>
    </row>
    <row r="16557" spans="1:6">
      <c r="A16557" s="83" t="s">
        <v>33993</v>
      </c>
      <c r="B16557" s="211" t="s">
        <v>33994</v>
      </c>
      <c r="C16557" s="23">
        <v>42</v>
      </c>
      <c r="D16557" s="146">
        <v>6.3</v>
      </c>
      <c r="E16557" s="102">
        <v>716</v>
      </c>
      <c r="F16557" s="270">
        <v>5.8659217877094969</v>
      </c>
    </row>
    <row r="16558" spans="1:6">
      <c r="A16558" s="83" t="s">
        <v>33995</v>
      </c>
      <c r="B16558" s="211" t="s">
        <v>33996</v>
      </c>
      <c r="C16558" s="23">
        <v>74</v>
      </c>
      <c r="D16558" s="146">
        <v>11.1</v>
      </c>
      <c r="E16558" s="102">
        <v>758</v>
      </c>
      <c r="F16558" s="270">
        <v>9.7625329815303434</v>
      </c>
    </row>
    <row r="16559" spans="1:6">
      <c r="A16559" s="83" t="s">
        <v>33997</v>
      </c>
      <c r="B16559" s="211" t="s">
        <v>33998</v>
      </c>
      <c r="C16559" s="23">
        <v>29</v>
      </c>
      <c r="D16559" s="146">
        <v>4.3499999999999996</v>
      </c>
      <c r="E16559" s="102">
        <v>991</v>
      </c>
      <c r="F16559" s="270">
        <v>2.9263370332996974</v>
      </c>
    </row>
    <row r="16560" spans="1:6">
      <c r="A16560" s="83" t="s">
        <v>33999</v>
      </c>
      <c r="B16560" s="211" t="s">
        <v>34000</v>
      </c>
      <c r="C16560" s="23">
        <v>35</v>
      </c>
      <c r="D16560" s="146">
        <v>5.25</v>
      </c>
      <c r="E16560" s="102">
        <v>831</v>
      </c>
      <c r="F16560" s="270">
        <v>4.2117930204572804</v>
      </c>
    </row>
    <row r="16561" spans="1:6">
      <c r="A16561" s="83" t="s">
        <v>34001</v>
      </c>
      <c r="B16561" s="211" t="s">
        <v>34002</v>
      </c>
      <c r="C16561" s="23">
        <v>17</v>
      </c>
      <c r="D16561" s="146">
        <v>2.5499999999999998</v>
      </c>
      <c r="E16561" s="102">
        <v>741</v>
      </c>
      <c r="F16561" s="270">
        <v>2.2941970310391366</v>
      </c>
    </row>
    <row r="16562" spans="1:6">
      <c r="A16562" s="83" t="s">
        <v>34003</v>
      </c>
      <c r="B16562" s="211" t="s">
        <v>34004</v>
      </c>
      <c r="C16562" s="23">
        <v>38</v>
      </c>
      <c r="D16562" s="146">
        <v>5.7</v>
      </c>
      <c r="E16562" s="102">
        <v>849</v>
      </c>
      <c r="F16562" s="270">
        <v>4.47585394581861</v>
      </c>
    </row>
    <row r="16563" spans="1:6">
      <c r="A16563" s="83" t="s">
        <v>34005</v>
      </c>
      <c r="B16563" s="211" t="s">
        <v>34006</v>
      </c>
      <c r="C16563" s="23">
        <v>37</v>
      </c>
      <c r="D16563" s="146">
        <v>5.55</v>
      </c>
      <c r="E16563" s="102">
        <v>942</v>
      </c>
      <c r="F16563" s="270">
        <v>3.9278131634819533</v>
      </c>
    </row>
    <row r="16564" spans="1:6">
      <c r="A16564" s="83" t="s">
        <v>34007</v>
      </c>
      <c r="B16564" s="211" t="s">
        <v>34008</v>
      </c>
      <c r="C16564" s="23">
        <v>29</v>
      </c>
      <c r="D16564" s="146">
        <v>4.3499999999999996</v>
      </c>
      <c r="E16564" s="102">
        <v>733</v>
      </c>
      <c r="F16564" s="270">
        <v>3.9563437926330152</v>
      </c>
    </row>
    <row r="16565" spans="1:6">
      <c r="A16565" s="83" t="s">
        <v>34009</v>
      </c>
      <c r="B16565" s="211" t="s">
        <v>34010</v>
      </c>
      <c r="C16565" s="23">
        <v>46</v>
      </c>
      <c r="D16565" s="146">
        <v>6.9</v>
      </c>
      <c r="E16565" s="102">
        <v>1232</v>
      </c>
      <c r="F16565" s="270">
        <v>3.7337662337662336</v>
      </c>
    </row>
    <row r="16566" spans="1:6">
      <c r="A16566" s="83" t="s">
        <v>34011</v>
      </c>
      <c r="B16566" s="211" t="s">
        <v>34012</v>
      </c>
      <c r="C16566" s="23">
        <v>10</v>
      </c>
      <c r="D16566" s="146">
        <v>1.5</v>
      </c>
      <c r="E16566" s="102">
        <v>913</v>
      </c>
      <c r="F16566" s="270">
        <v>1.095290251916758</v>
      </c>
    </row>
    <row r="16567" spans="1:6">
      <c r="A16567" s="83" t="s">
        <v>34013</v>
      </c>
      <c r="B16567" s="211" t="s">
        <v>34014</v>
      </c>
      <c r="C16567" s="23">
        <v>65</v>
      </c>
      <c r="D16567" s="146">
        <v>9.75</v>
      </c>
      <c r="E16567" s="102">
        <v>917</v>
      </c>
      <c r="F16567" s="270">
        <v>7.088331515812432</v>
      </c>
    </row>
    <row r="16568" spans="1:6">
      <c r="A16568" s="83" t="s">
        <v>34015</v>
      </c>
      <c r="B16568" s="211" t="s">
        <v>34016</v>
      </c>
      <c r="C16568" s="23">
        <v>68</v>
      </c>
      <c r="D16568" s="146">
        <v>10.199999999999999</v>
      </c>
      <c r="E16568" s="102">
        <v>770</v>
      </c>
      <c r="F16568" s="270">
        <v>8.8311688311688314</v>
      </c>
    </row>
    <row r="16569" spans="1:6">
      <c r="A16569" s="83" t="s">
        <v>34017</v>
      </c>
      <c r="B16569" s="211" t="s">
        <v>34018</v>
      </c>
      <c r="C16569" s="23">
        <v>41</v>
      </c>
      <c r="D16569" s="146">
        <v>6.15</v>
      </c>
      <c r="E16569" s="102">
        <v>1066</v>
      </c>
      <c r="F16569" s="270">
        <v>3.8461538461538463</v>
      </c>
    </row>
    <row r="16570" spans="1:6">
      <c r="A16570" s="83" t="s">
        <v>34019</v>
      </c>
      <c r="B16570" s="211" t="s">
        <v>34020</v>
      </c>
      <c r="C16570" s="23">
        <v>55</v>
      </c>
      <c r="D16570" s="146">
        <v>8.25</v>
      </c>
      <c r="E16570" s="102">
        <v>1067</v>
      </c>
      <c r="F16570" s="270">
        <v>5.1546391752577314</v>
      </c>
    </row>
    <row r="16571" spans="1:6">
      <c r="A16571" s="83" t="s">
        <v>34021</v>
      </c>
      <c r="B16571" s="211" t="s">
        <v>34022</v>
      </c>
      <c r="C16571" s="23">
        <v>58</v>
      </c>
      <c r="D16571" s="146">
        <v>8.6999999999999993</v>
      </c>
      <c r="E16571" s="102">
        <v>925</v>
      </c>
      <c r="F16571" s="270">
        <v>6.2702702702702702</v>
      </c>
    </row>
    <row r="16572" spans="1:6">
      <c r="A16572" s="83" t="s">
        <v>34023</v>
      </c>
      <c r="B16572" s="211" t="s">
        <v>34024</v>
      </c>
      <c r="C16572" s="23">
        <v>57</v>
      </c>
      <c r="D16572" s="146">
        <v>8.5500000000000007</v>
      </c>
      <c r="E16572" s="102">
        <v>632</v>
      </c>
      <c r="F16572" s="270">
        <v>9.0189873417721511</v>
      </c>
    </row>
    <row r="16573" spans="1:6">
      <c r="A16573" s="83" t="s">
        <v>34025</v>
      </c>
      <c r="B16573" s="211" t="s">
        <v>34026</v>
      </c>
      <c r="C16573" s="23">
        <v>45</v>
      </c>
      <c r="D16573" s="146">
        <v>6.75</v>
      </c>
      <c r="E16573" s="102">
        <v>661</v>
      </c>
      <c r="F16573" s="270">
        <v>6.8078668683812404</v>
      </c>
    </row>
    <row r="16574" spans="1:6">
      <c r="A16574" s="83" t="s">
        <v>34027</v>
      </c>
      <c r="B16574" s="211" t="s">
        <v>34028</v>
      </c>
      <c r="C16574" s="23">
        <v>45</v>
      </c>
      <c r="D16574" s="146">
        <v>6.75</v>
      </c>
      <c r="E16574" s="102">
        <v>662</v>
      </c>
      <c r="F16574" s="270">
        <v>6.7975830815709974</v>
      </c>
    </row>
    <row r="16575" spans="1:6">
      <c r="A16575" s="83" t="s">
        <v>34029</v>
      </c>
      <c r="B16575" s="211" t="s">
        <v>34030</v>
      </c>
      <c r="C16575" s="23">
        <v>34</v>
      </c>
      <c r="D16575" s="146">
        <v>5.0999999999999996</v>
      </c>
      <c r="E16575" s="102">
        <v>607</v>
      </c>
      <c r="F16575" s="270">
        <v>5.6013179571663922</v>
      </c>
    </row>
    <row r="16576" spans="1:6">
      <c r="A16576" s="83" t="s">
        <v>34031</v>
      </c>
      <c r="B16576" s="211" t="s">
        <v>34032</v>
      </c>
      <c r="C16576" s="23">
        <v>41</v>
      </c>
      <c r="D16576" s="146">
        <v>6.15</v>
      </c>
      <c r="E16576" s="102">
        <v>668</v>
      </c>
      <c r="F16576" s="270">
        <v>6.137724550898203</v>
      </c>
    </row>
    <row r="16577" spans="1:6">
      <c r="A16577" s="83" t="s">
        <v>34033</v>
      </c>
      <c r="B16577" s="211" t="s">
        <v>34034</v>
      </c>
      <c r="C16577" s="23">
        <v>41</v>
      </c>
      <c r="D16577" s="146">
        <v>6.15</v>
      </c>
      <c r="E16577" s="102">
        <v>667</v>
      </c>
      <c r="F16577" s="270">
        <v>6.1469265367316339</v>
      </c>
    </row>
    <row r="16578" spans="1:6">
      <c r="A16578" s="83" t="s">
        <v>34035</v>
      </c>
      <c r="B16578" s="211" t="s">
        <v>34036</v>
      </c>
      <c r="C16578" s="23">
        <v>37</v>
      </c>
      <c r="D16578" s="146">
        <v>5.55</v>
      </c>
      <c r="E16578" s="102">
        <v>510</v>
      </c>
      <c r="F16578" s="270">
        <v>7.2549019607843146</v>
      </c>
    </row>
    <row r="16579" spans="1:6">
      <c r="A16579" s="83" t="s">
        <v>34037</v>
      </c>
      <c r="B16579" s="211" t="s">
        <v>34038</v>
      </c>
      <c r="C16579" s="23">
        <v>19</v>
      </c>
      <c r="D16579" s="146">
        <v>2.85</v>
      </c>
      <c r="E16579" s="102">
        <v>518</v>
      </c>
      <c r="F16579" s="270">
        <v>3.6679536679536682</v>
      </c>
    </row>
    <row r="16580" spans="1:6">
      <c r="A16580" s="83" t="s">
        <v>34039</v>
      </c>
      <c r="B16580" s="211" t="s">
        <v>34040</v>
      </c>
      <c r="C16580" s="23">
        <v>23</v>
      </c>
      <c r="D16580" s="146">
        <v>3.45</v>
      </c>
      <c r="E16580" s="102">
        <v>717</v>
      </c>
      <c r="F16580" s="270">
        <v>3.2078103207810322</v>
      </c>
    </row>
    <row r="16581" spans="1:6">
      <c r="A16581" s="83" t="s">
        <v>34041</v>
      </c>
      <c r="B16581" s="211" t="s">
        <v>34042</v>
      </c>
      <c r="C16581" s="23">
        <v>19</v>
      </c>
      <c r="D16581" s="146">
        <v>2.85</v>
      </c>
      <c r="E16581" s="102">
        <v>1002</v>
      </c>
      <c r="F16581" s="270">
        <v>1.8962075848303395</v>
      </c>
    </row>
    <row r="16582" spans="1:6">
      <c r="A16582" s="83" t="s">
        <v>34043</v>
      </c>
      <c r="B16582" s="211" t="s">
        <v>34044</v>
      </c>
      <c r="C16582" s="23">
        <v>28</v>
      </c>
      <c r="D16582" s="146">
        <v>4.2</v>
      </c>
      <c r="E16582" s="102">
        <v>634</v>
      </c>
      <c r="F16582" s="270">
        <v>4.4164037854889591</v>
      </c>
    </row>
    <row r="16583" spans="1:6">
      <c r="A16583" s="83" t="s">
        <v>34045</v>
      </c>
      <c r="B16583" s="211" t="s">
        <v>34046</v>
      </c>
      <c r="C16583" s="23">
        <v>34</v>
      </c>
      <c r="D16583" s="146">
        <v>5.0999999999999996</v>
      </c>
      <c r="E16583" s="102">
        <v>622</v>
      </c>
      <c r="F16583" s="270">
        <v>5.4662379421221869</v>
      </c>
    </row>
    <row r="16584" spans="1:6">
      <c r="A16584" s="83" t="s">
        <v>34047</v>
      </c>
      <c r="B16584" s="211" t="s">
        <v>34048</v>
      </c>
      <c r="C16584" s="23">
        <v>16</v>
      </c>
      <c r="D16584" s="146">
        <v>2.4</v>
      </c>
      <c r="E16584" s="102">
        <v>645</v>
      </c>
      <c r="F16584" s="270">
        <v>2.4806201550387597</v>
      </c>
    </row>
    <row r="16585" spans="1:6">
      <c r="A16585" s="83" t="s">
        <v>34049</v>
      </c>
      <c r="B16585" s="211" t="s">
        <v>34050</v>
      </c>
      <c r="C16585" s="23">
        <v>23</v>
      </c>
      <c r="D16585" s="146">
        <v>3.45</v>
      </c>
      <c r="E16585" s="102">
        <v>662</v>
      </c>
      <c r="F16585" s="270">
        <v>3.4743202416918431</v>
      </c>
    </row>
    <row r="16586" spans="1:6">
      <c r="A16586" s="83" t="s">
        <v>34051</v>
      </c>
      <c r="B16586" s="211" t="s">
        <v>34052</v>
      </c>
      <c r="C16586" s="23">
        <v>120</v>
      </c>
      <c r="D16586" s="146">
        <v>18</v>
      </c>
      <c r="E16586" s="102">
        <v>1095</v>
      </c>
      <c r="F16586" s="270">
        <v>10.95890410958904</v>
      </c>
    </row>
    <row r="16587" spans="1:6">
      <c r="A16587" s="83" t="s">
        <v>34053</v>
      </c>
      <c r="B16587" s="211" t="s">
        <v>34054</v>
      </c>
      <c r="C16587" s="23">
        <v>57</v>
      </c>
      <c r="D16587" s="146">
        <v>8.5500000000000007</v>
      </c>
      <c r="E16587" s="102">
        <v>687</v>
      </c>
      <c r="F16587" s="270">
        <v>8.2969432314410483</v>
      </c>
    </row>
    <row r="16588" spans="1:6">
      <c r="A16588" s="83" t="s">
        <v>34055</v>
      </c>
      <c r="B16588" s="211" t="s">
        <v>34056</v>
      </c>
      <c r="C16588" s="23">
        <v>64</v>
      </c>
      <c r="D16588" s="146">
        <v>9.6</v>
      </c>
      <c r="E16588" s="102">
        <v>605</v>
      </c>
      <c r="F16588" s="270">
        <v>10.578512396694215</v>
      </c>
    </row>
    <row r="16589" spans="1:6">
      <c r="A16589" s="83" t="s">
        <v>34057</v>
      </c>
      <c r="B16589" s="211" t="s">
        <v>34058</v>
      </c>
      <c r="C16589" s="23">
        <v>45</v>
      </c>
      <c r="D16589" s="146">
        <v>6.75</v>
      </c>
      <c r="E16589" s="102">
        <v>517</v>
      </c>
      <c r="F16589" s="270">
        <v>8.7040618955512574</v>
      </c>
    </row>
    <row r="16590" spans="1:6">
      <c r="A16590" s="83" t="s">
        <v>34059</v>
      </c>
      <c r="B16590" s="211" t="s">
        <v>34060</v>
      </c>
      <c r="C16590" s="23">
        <v>89</v>
      </c>
      <c r="D16590" s="146">
        <v>13.35</v>
      </c>
      <c r="E16590" s="102">
        <v>1078</v>
      </c>
      <c r="F16590" s="270">
        <v>8.2560296846011134</v>
      </c>
    </row>
    <row r="16591" spans="1:6">
      <c r="A16591" s="83" t="s">
        <v>34061</v>
      </c>
      <c r="B16591" s="211" t="s">
        <v>34062</v>
      </c>
      <c r="C16591" s="23">
        <v>94</v>
      </c>
      <c r="D16591" s="146">
        <v>14.1</v>
      </c>
      <c r="E16591" s="102">
        <v>560</v>
      </c>
      <c r="F16591" s="270">
        <v>16.785714285714285</v>
      </c>
    </row>
    <row r="16592" spans="1:6">
      <c r="A16592" s="83" t="s">
        <v>34063</v>
      </c>
      <c r="B16592" s="211" t="s">
        <v>34064</v>
      </c>
      <c r="C16592" s="23">
        <v>130</v>
      </c>
      <c r="D16592" s="146">
        <v>19.5</v>
      </c>
      <c r="E16592" s="102">
        <v>720</v>
      </c>
      <c r="F16592" s="270">
        <v>18.055555555555554</v>
      </c>
    </row>
    <row r="16593" spans="1:6">
      <c r="A16593" s="83" t="s">
        <v>34065</v>
      </c>
      <c r="B16593" s="211" t="s">
        <v>34066</v>
      </c>
      <c r="C16593" s="23">
        <v>101</v>
      </c>
      <c r="D16593" s="146">
        <v>15.15</v>
      </c>
      <c r="E16593" s="102">
        <v>588</v>
      </c>
      <c r="F16593" s="270">
        <v>17.176870748299319</v>
      </c>
    </row>
    <row r="16594" spans="1:6">
      <c r="A16594" s="83" t="s">
        <v>34067</v>
      </c>
      <c r="B16594" s="211" t="s">
        <v>34068</v>
      </c>
      <c r="C16594" s="23">
        <v>70</v>
      </c>
      <c r="D16594" s="146">
        <v>10.5</v>
      </c>
      <c r="E16594" s="102">
        <v>567</v>
      </c>
      <c r="F16594" s="270">
        <v>12.345679012345679</v>
      </c>
    </row>
    <row r="16595" spans="1:6">
      <c r="A16595" s="83" t="s">
        <v>34069</v>
      </c>
      <c r="B16595" s="211" t="s">
        <v>34070</v>
      </c>
      <c r="C16595" s="23">
        <v>90</v>
      </c>
      <c r="D16595" s="146">
        <v>13.5</v>
      </c>
      <c r="E16595" s="102">
        <v>552</v>
      </c>
      <c r="F16595" s="270">
        <v>16.304347826086957</v>
      </c>
    </row>
    <row r="16596" spans="1:6">
      <c r="A16596" s="83" t="s">
        <v>34071</v>
      </c>
      <c r="B16596" s="211" t="s">
        <v>34072</v>
      </c>
      <c r="C16596" s="23">
        <v>38</v>
      </c>
      <c r="D16596" s="146">
        <v>5.7</v>
      </c>
      <c r="E16596" s="102">
        <v>761</v>
      </c>
      <c r="F16596" s="270">
        <v>4.9934296977660972</v>
      </c>
    </row>
    <row r="16597" spans="1:6">
      <c r="A16597" s="83" t="s">
        <v>34073</v>
      </c>
      <c r="B16597" s="211" t="s">
        <v>34074</v>
      </c>
      <c r="C16597" s="23">
        <v>47</v>
      </c>
      <c r="D16597" s="146">
        <v>7.05</v>
      </c>
      <c r="E16597" s="102">
        <v>686</v>
      </c>
      <c r="F16597" s="270">
        <v>6.8513119533527691</v>
      </c>
    </row>
    <row r="16598" spans="1:6">
      <c r="A16598" s="83" t="s">
        <v>34075</v>
      </c>
      <c r="B16598" s="211" t="s">
        <v>34076</v>
      </c>
      <c r="C16598" s="23">
        <v>31</v>
      </c>
      <c r="D16598" s="146">
        <v>4.6500000000000004</v>
      </c>
      <c r="E16598" s="102">
        <v>794</v>
      </c>
      <c r="F16598" s="270">
        <v>3.9042821158690177</v>
      </c>
    </row>
    <row r="16599" spans="1:6">
      <c r="A16599" s="83" t="s">
        <v>34077</v>
      </c>
      <c r="B16599" s="211" t="s">
        <v>34078</v>
      </c>
      <c r="C16599" s="23">
        <v>33</v>
      </c>
      <c r="D16599" s="146">
        <v>4.95</v>
      </c>
      <c r="E16599" s="102">
        <v>503</v>
      </c>
      <c r="F16599" s="270">
        <v>6.5606361829025852</v>
      </c>
    </row>
    <row r="16600" spans="1:6">
      <c r="A16600" s="83" t="s">
        <v>34079</v>
      </c>
      <c r="B16600" s="211" t="s">
        <v>34080</v>
      </c>
      <c r="C16600" s="23">
        <v>42</v>
      </c>
      <c r="D16600" s="146">
        <v>6.3</v>
      </c>
      <c r="E16600" s="102">
        <v>637</v>
      </c>
      <c r="F16600" s="270">
        <v>6.593406593406594</v>
      </c>
    </row>
    <row r="16601" spans="1:6">
      <c r="A16601" s="83" t="s">
        <v>34081</v>
      </c>
      <c r="B16601" s="211" t="s">
        <v>34082</v>
      </c>
      <c r="C16601" s="23">
        <v>43</v>
      </c>
      <c r="D16601" s="146">
        <v>6.45</v>
      </c>
      <c r="E16601" s="102">
        <v>618</v>
      </c>
      <c r="F16601" s="270">
        <v>6.9579288025889969</v>
      </c>
    </row>
    <row r="16602" spans="1:6">
      <c r="A16602" s="83" t="s">
        <v>34083</v>
      </c>
      <c r="B16602" s="211" t="s">
        <v>34084</v>
      </c>
      <c r="C16602" s="23">
        <v>33</v>
      </c>
      <c r="D16602" s="146">
        <v>4.95</v>
      </c>
      <c r="E16602" s="102">
        <v>681</v>
      </c>
      <c r="F16602" s="270">
        <v>4.8458149779735686</v>
      </c>
    </row>
    <row r="16603" spans="1:6">
      <c r="A16603" s="83" t="s">
        <v>34085</v>
      </c>
      <c r="B16603" s="211" t="s">
        <v>34086</v>
      </c>
      <c r="C16603" s="23">
        <v>25</v>
      </c>
      <c r="D16603" s="146">
        <v>3.75</v>
      </c>
      <c r="E16603" s="102">
        <v>663</v>
      </c>
      <c r="F16603" s="270">
        <v>3.7707390648567118</v>
      </c>
    </row>
    <row r="16604" spans="1:6">
      <c r="A16604" s="83" t="s">
        <v>34087</v>
      </c>
      <c r="B16604" s="211" t="s">
        <v>34088</v>
      </c>
      <c r="C16604" s="23">
        <v>84</v>
      </c>
      <c r="D16604" s="146">
        <v>12.6</v>
      </c>
      <c r="E16604" s="102">
        <v>763</v>
      </c>
      <c r="F16604" s="270">
        <v>11.009174311926607</v>
      </c>
    </row>
    <row r="16605" spans="1:6">
      <c r="A16605" s="83" t="s">
        <v>34089</v>
      </c>
      <c r="B16605" s="211" t="s">
        <v>34090</v>
      </c>
      <c r="C16605" s="23">
        <v>42</v>
      </c>
      <c r="D16605" s="146">
        <v>6.3</v>
      </c>
      <c r="E16605" s="102">
        <v>760</v>
      </c>
      <c r="F16605" s="270">
        <v>5.5263157894736841</v>
      </c>
    </row>
    <row r="16606" spans="1:6">
      <c r="A16606" s="83" t="s">
        <v>34091</v>
      </c>
      <c r="B16606" s="211" t="s">
        <v>34092</v>
      </c>
      <c r="C16606" s="23">
        <v>55</v>
      </c>
      <c r="D16606" s="146">
        <v>8.25</v>
      </c>
      <c r="E16606" s="102">
        <v>632</v>
      </c>
      <c r="F16606" s="270">
        <v>8.7025316455696213</v>
      </c>
    </row>
    <row r="16607" spans="1:6">
      <c r="A16607" s="83" t="s">
        <v>34093</v>
      </c>
      <c r="B16607" s="211" t="s">
        <v>34094</v>
      </c>
      <c r="C16607" s="23">
        <v>40</v>
      </c>
      <c r="D16607" s="146">
        <v>6</v>
      </c>
      <c r="E16607" s="102">
        <v>637</v>
      </c>
      <c r="F16607" s="270">
        <v>6.2794348508634217</v>
      </c>
    </row>
    <row r="16608" spans="1:6">
      <c r="A16608" s="83" t="s">
        <v>34095</v>
      </c>
      <c r="B16608" s="211" t="s">
        <v>34096</v>
      </c>
      <c r="C16608" s="23">
        <v>47</v>
      </c>
      <c r="D16608" s="146">
        <v>7.05</v>
      </c>
      <c r="E16608" s="102">
        <v>667</v>
      </c>
      <c r="F16608" s="270">
        <v>7.0464767616191901</v>
      </c>
    </row>
    <row r="16609" spans="1:6">
      <c r="A16609" s="83" t="s">
        <v>34097</v>
      </c>
      <c r="B16609" s="211" t="s">
        <v>34098</v>
      </c>
      <c r="C16609" s="23">
        <v>61</v>
      </c>
      <c r="D16609" s="146">
        <v>9.15</v>
      </c>
      <c r="E16609" s="102">
        <v>642</v>
      </c>
      <c r="F16609" s="270">
        <v>9.5015576323987538</v>
      </c>
    </row>
    <row r="16610" spans="1:6">
      <c r="A16610" s="83" t="s">
        <v>34099</v>
      </c>
      <c r="B16610" s="211" t="s">
        <v>34100</v>
      </c>
      <c r="C16610" s="23">
        <v>32</v>
      </c>
      <c r="D16610" s="146">
        <v>4.8</v>
      </c>
      <c r="E16610" s="102">
        <v>670</v>
      </c>
      <c r="F16610" s="270">
        <v>4.7761194029850751</v>
      </c>
    </row>
    <row r="16611" spans="1:6">
      <c r="A16611" s="83" t="s">
        <v>34101</v>
      </c>
      <c r="B16611" s="211" t="s">
        <v>34102</v>
      </c>
      <c r="C16611" s="23">
        <v>43</v>
      </c>
      <c r="D16611" s="146">
        <v>6.45</v>
      </c>
      <c r="E16611" s="102">
        <v>1011</v>
      </c>
      <c r="F16611" s="270">
        <v>4.2532146389713157</v>
      </c>
    </row>
    <row r="16612" spans="1:6">
      <c r="A16612" s="83" t="s">
        <v>34103</v>
      </c>
      <c r="B16612" s="211" t="s">
        <v>34104</v>
      </c>
      <c r="C16612" s="23">
        <v>37</v>
      </c>
      <c r="D16612" s="146">
        <v>5.55</v>
      </c>
      <c r="E16612" s="102">
        <v>707</v>
      </c>
      <c r="F16612" s="270">
        <v>5.2333804809052333</v>
      </c>
    </row>
    <row r="16613" spans="1:6">
      <c r="A16613" s="83" t="s">
        <v>34105</v>
      </c>
      <c r="B16613" s="211" t="s">
        <v>34106</v>
      </c>
      <c r="C16613" s="23">
        <v>79</v>
      </c>
      <c r="D16613" s="146">
        <v>11.85</v>
      </c>
      <c r="E16613" s="102">
        <v>634</v>
      </c>
      <c r="F16613" s="270">
        <v>12.460567823343849</v>
      </c>
    </row>
    <row r="16614" spans="1:6">
      <c r="A16614" s="83" t="s">
        <v>34107</v>
      </c>
      <c r="B16614" s="211" t="s">
        <v>34108</v>
      </c>
      <c r="C16614" s="23">
        <v>41</v>
      </c>
      <c r="D16614" s="146">
        <v>6.15</v>
      </c>
      <c r="E16614" s="102">
        <v>509</v>
      </c>
      <c r="F16614" s="270">
        <v>8.0550098231827114</v>
      </c>
    </row>
    <row r="16615" spans="1:6">
      <c r="A16615" s="83" t="s">
        <v>34109</v>
      </c>
      <c r="B16615" s="211" t="s">
        <v>34110</v>
      </c>
      <c r="C16615" s="23">
        <v>36</v>
      </c>
      <c r="D16615" s="146">
        <v>5.4</v>
      </c>
      <c r="E16615" s="102">
        <v>671</v>
      </c>
      <c r="F16615" s="270">
        <v>5.3651266766020864</v>
      </c>
    </row>
    <row r="16616" spans="1:6">
      <c r="A16616" s="83" t="s">
        <v>34111</v>
      </c>
      <c r="B16616" s="211" t="s">
        <v>34112</v>
      </c>
      <c r="C16616" s="23">
        <v>79</v>
      </c>
      <c r="D16616" s="146">
        <v>11.85</v>
      </c>
      <c r="E16616" s="102">
        <v>663</v>
      </c>
      <c r="F16616" s="270">
        <v>11.91553544494721</v>
      </c>
    </row>
    <row r="16617" spans="1:6">
      <c r="A16617" s="83" t="s">
        <v>34113</v>
      </c>
      <c r="B16617" s="211" t="s">
        <v>34114</v>
      </c>
      <c r="C16617" s="23">
        <v>69</v>
      </c>
      <c r="D16617" s="146">
        <v>10.35</v>
      </c>
      <c r="E16617" s="102">
        <v>1079</v>
      </c>
      <c r="F16617" s="270">
        <v>6.3948100092678404</v>
      </c>
    </row>
    <row r="16618" spans="1:6">
      <c r="A16618" s="83" t="s">
        <v>34115</v>
      </c>
      <c r="B16618" s="211" t="s">
        <v>34116</v>
      </c>
      <c r="C16618" s="23">
        <v>117</v>
      </c>
      <c r="D16618" s="146">
        <v>17.55</v>
      </c>
      <c r="E16618" s="102">
        <v>1013</v>
      </c>
      <c r="F16618" s="270">
        <v>11.549851924975322</v>
      </c>
    </row>
    <row r="16619" spans="1:6">
      <c r="A16619" s="83" t="s">
        <v>34117</v>
      </c>
      <c r="B16619" s="211" t="s">
        <v>34118</v>
      </c>
      <c r="C16619" s="23">
        <v>51</v>
      </c>
      <c r="D16619" s="146">
        <v>7.65</v>
      </c>
      <c r="E16619" s="102">
        <v>572</v>
      </c>
      <c r="F16619" s="270">
        <v>8.9160839160839167</v>
      </c>
    </row>
    <row r="16620" spans="1:6">
      <c r="A16620" s="83" t="s">
        <v>34119</v>
      </c>
      <c r="B16620" s="211" t="s">
        <v>34120</v>
      </c>
      <c r="C16620" s="23">
        <v>35</v>
      </c>
      <c r="D16620" s="146">
        <v>5.25</v>
      </c>
      <c r="E16620" s="102">
        <v>887</v>
      </c>
      <c r="F16620" s="270">
        <v>3.9458850056369785</v>
      </c>
    </row>
    <row r="16621" spans="1:6">
      <c r="A16621" s="83" t="s">
        <v>34121</v>
      </c>
      <c r="B16621" s="211" t="s">
        <v>34122</v>
      </c>
      <c r="C16621" s="23">
        <v>37</v>
      </c>
      <c r="D16621" s="146">
        <v>5.55</v>
      </c>
      <c r="E16621" s="102">
        <v>672</v>
      </c>
      <c r="F16621" s="270">
        <v>5.5059523809523805</v>
      </c>
    </row>
    <row r="16622" spans="1:6">
      <c r="A16622" s="83" t="s">
        <v>34123</v>
      </c>
      <c r="B16622" s="211" t="s">
        <v>34124</v>
      </c>
      <c r="C16622" s="23">
        <v>64</v>
      </c>
      <c r="D16622" s="146">
        <v>9.6</v>
      </c>
      <c r="E16622" s="102">
        <v>704</v>
      </c>
      <c r="F16622" s="270">
        <v>9.0909090909090917</v>
      </c>
    </row>
    <row r="16623" spans="1:6">
      <c r="A16623" s="83" t="s">
        <v>34125</v>
      </c>
      <c r="B16623" s="211" t="s">
        <v>34126</v>
      </c>
      <c r="C16623" s="23">
        <v>32</v>
      </c>
      <c r="D16623" s="146">
        <v>4.8</v>
      </c>
      <c r="E16623" s="102">
        <v>561</v>
      </c>
      <c r="F16623" s="270">
        <v>5.7040998217468806</v>
      </c>
    </row>
    <row r="16624" spans="1:6">
      <c r="A16624" s="83" t="s">
        <v>34127</v>
      </c>
      <c r="B16624" s="211" t="s">
        <v>34128</v>
      </c>
      <c r="C16624" s="23">
        <v>75</v>
      </c>
      <c r="D16624" s="146">
        <v>11.25</v>
      </c>
      <c r="E16624" s="102">
        <v>714</v>
      </c>
      <c r="F16624" s="270">
        <v>10.504201680672269</v>
      </c>
    </row>
    <row r="16625" spans="1:6">
      <c r="A16625" s="83" t="s">
        <v>34129</v>
      </c>
      <c r="B16625" s="211" t="s">
        <v>34130</v>
      </c>
      <c r="C16625" s="23">
        <v>48</v>
      </c>
      <c r="D16625" s="146">
        <v>7.2</v>
      </c>
      <c r="E16625" s="102">
        <v>534</v>
      </c>
      <c r="F16625" s="270">
        <v>8.9887640449438209</v>
      </c>
    </row>
    <row r="16626" spans="1:6">
      <c r="A16626" s="83" t="s">
        <v>34131</v>
      </c>
      <c r="B16626" s="211" t="s">
        <v>34132</v>
      </c>
      <c r="C16626" s="23">
        <v>39</v>
      </c>
      <c r="D16626" s="146">
        <v>5.85</v>
      </c>
      <c r="E16626" s="102">
        <v>751</v>
      </c>
      <c r="F16626" s="270">
        <v>5.1930758988015979</v>
      </c>
    </row>
    <row r="16627" spans="1:6">
      <c r="A16627" s="83" t="s">
        <v>34133</v>
      </c>
      <c r="B16627" s="211" t="s">
        <v>34134</v>
      </c>
      <c r="C16627" s="23">
        <v>43</v>
      </c>
      <c r="D16627" s="146">
        <v>6.45</v>
      </c>
      <c r="E16627" s="102">
        <v>501</v>
      </c>
      <c r="F16627" s="270">
        <v>8.5828343313373257</v>
      </c>
    </row>
    <row r="16628" spans="1:6">
      <c r="A16628" s="83" t="s">
        <v>34135</v>
      </c>
      <c r="B16628" s="211" t="s">
        <v>34136</v>
      </c>
      <c r="C16628" s="23">
        <v>66</v>
      </c>
      <c r="D16628" s="146">
        <v>9.9</v>
      </c>
      <c r="E16628" s="102">
        <v>577</v>
      </c>
      <c r="F16628" s="270">
        <v>11.438474870017332</v>
      </c>
    </row>
    <row r="16629" spans="1:6">
      <c r="A16629" s="83" t="s">
        <v>34137</v>
      </c>
      <c r="B16629" s="211" t="s">
        <v>34138</v>
      </c>
      <c r="C16629" s="23">
        <v>32</v>
      </c>
      <c r="D16629" s="146">
        <v>4.8</v>
      </c>
      <c r="E16629" s="102">
        <v>563</v>
      </c>
      <c r="F16629" s="270">
        <v>5.6838365896980463</v>
      </c>
    </row>
    <row r="16630" spans="1:6">
      <c r="A16630" s="83" t="s">
        <v>34139</v>
      </c>
      <c r="B16630" s="211" t="s">
        <v>34140</v>
      </c>
      <c r="C16630" s="23">
        <v>86</v>
      </c>
      <c r="D16630" s="146">
        <v>12.9</v>
      </c>
      <c r="E16630" s="102">
        <v>689</v>
      </c>
      <c r="F16630" s="270">
        <v>12.481857764876633</v>
      </c>
    </row>
    <row r="16631" spans="1:6">
      <c r="A16631" s="83" t="s">
        <v>34141</v>
      </c>
      <c r="B16631" s="211" t="s">
        <v>34142</v>
      </c>
      <c r="C16631" s="23">
        <v>55</v>
      </c>
      <c r="D16631" s="146">
        <v>8.25</v>
      </c>
      <c r="E16631" s="102">
        <v>663</v>
      </c>
      <c r="F16631" s="270">
        <v>8.2956259426847652</v>
      </c>
    </row>
    <row r="16632" spans="1:6">
      <c r="A16632" s="83" t="s">
        <v>34143</v>
      </c>
      <c r="B16632" s="211" t="s">
        <v>34144</v>
      </c>
      <c r="C16632" s="23">
        <v>25</v>
      </c>
      <c r="D16632" s="146">
        <v>3.75</v>
      </c>
      <c r="E16632" s="102">
        <v>611</v>
      </c>
      <c r="F16632" s="270">
        <v>4.0916530278232406</v>
      </c>
    </row>
    <row r="16633" spans="1:6">
      <c r="A16633" s="83" t="s">
        <v>34145</v>
      </c>
      <c r="B16633" s="211" t="s">
        <v>34146</v>
      </c>
      <c r="C16633" s="23">
        <v>66</v>
      </c>
      <c r="D16633" s="146">
        <v>9.9</v>
      </c>
      <c r="E16633" s="102">
        <v>651</v>
      </c>
      <c r="F16633" s="270">
        <v>10.138248847926267</v>
      </c>
    </row>
    <row r="16634" spans="1:6">
      <c r="A16634" s="83" t="s">
        <v>34147</v>
      </c>
      <c r="B16634" s="211" t="s">
        <v>34148</v>
      </c>
      <c r="C16634" s="23">
        <v>82</v>
      </c>
      <c r="D16634" s="146">
        <v>12.3</v>
      </c>
      <c r="E16634" s="102">
        <v>649</v>
      </c>
      <c r="F16634" s="270">
        <v>12.63482280431433</v>
      </c>
    </row>
    <row r="16635" spans="1:6">
      <c r="A16635" s="83" t="s">
        <v>34149</v>
      </c>
      <c r="B16635" s="211" t="s">
        <v>34150</v>
      </c>
      <c r="C16635" s="23">
        <v>78</v>
      </c>
      <c r="D16635" s="146">
        <v>11.7</v>
      </c>
      <c r="E16635" s="102">
        <v>814</v>
      </c>
      <c r="F16635" s="270">
        <v>9.5823095823095823</v>
      </c>
    </row>
    <row r="16636" spans="1:6">
      <c r="A16636" s="83" t="s">
        <v>34151</v>
      </c>
      <c r="B16636" s="211" t="s">
        <v>34152</v>
      </c>
      <c r="C16636" s="23">
        <v>39</v>
      </c>
      <c r="D16636" s="146">
        <v>5.85</v>
      </c>
      <c r="E16636" s="102">
        <v>664</v>
      </c>
      <c r="F16636" s="270">
        <v>5.8734939759036147</v>
      </c>
    </row>
    <row r="16637" spans="1:6">
      <c r="A16637" s="83" t="s">
        <v>34153</v>
      </c>
      <c r="B16637" s="211" t="s">
        <v>34154</v>
      </c>
      <c r="C16637" s="23">
        <v>80</v>
      </c>
      <c r="D16637" s="146">
        <v>12</v>
      </c>
      <c r="E16637" s="102">
        <v>1002</v>
      </c>
      <c r="F16637" s="270">
        <v>7.9840319361277441</v>
      </c>
    </row>
    <row r="16638" spans="1:6">
      <c r="A16638" s="83" t="s">
        <v>34155</v>
      </c>
      <c r="B16638" s="211" t="s">
        <v>34156</v>
      </c>
      <c r="C16638" s="23">
        <v>72</v>
      </c>
      <c r="D16638" s="146">
        <v>10.8</v>
      </c>
      <c r="E16638" s="102">
        <v>651</v>
      </c>
      <c r="F16638" s="270">
        <v>11.059907834101383</v>
      </c>
    </row>
    <row r="16639" spans="1:6">
      <c r="A16639" s="83" t="s">
        <v>34157</v>
      </c>
      <c r="B16639" s="211" t="s">
        <v>34158</v>
      </c>
      <c r="C16639" s="23">
        <v>51</v>
      </c>
      <c r="D16639" s="146">
        <v>7.65</v>
      </c>
      <c r="E16639" s="102">
        <v>654</v>
      </c>
      <c r="F16639" s="270">
        <v>7.7981651376146797</v>
      </c>
    </row>
    <row r="16640" spans="1:6">
      <c r="A16640" s="83" t="s">
        <v>34159</v>
      </c>
      <c r="B16640" s="211" t="s">
        <v>34160</v>
      </c>
      <c r="C16640" s="23">
        <v>33</v>
      </c>
      <c r="D16640" s="146">
        <v>4.95</v>
      </c>
      <c r="E16640" s="102">
        <v>526</v>
      </c>
      <c r="F16640" s="270">
        <v>6.2737642585551328</v>
      </c>
    </row>
    <row r="16641" spans="1:6">
      <c r="A16641" s="83" t="s">
        <v>34161</v>
      </c>
      <c r="B16641" s="211" t="s">
        <v>34162</v>
      </c>
      <c r="C16641" s="23">
        <v>24</v>
      </c>
      <c r="D16641" s="146">
        <v>3.6</v>
      </c>
      <c r="E16641" s="102">
        <v>621</v>
      </c>
      <c r="F16641" s="270">
        <v>3.8647342995169081</v>
      </c>
    </row>
    <row r="16642" spans="1:6">
      <c r="A16642" s="83" t="s">
        <v>34163</v>
      </c>
      <c r="B16642" s="211" t="s">
        <v>34164</v>
      </c>
      <c r="C16642" s="23">
        <v>27</v>
      </c>
      <c r="D16642" s="146">
        <v>4.05</v>
      </c>
      <c r="E16642" s="102">
        <v>565</v>
      </c>
      <c r="F16642" s="270">
        <v>4.778761061946903</v>
      </c>
    </row>
    <row r="16643" spans="1:6">
      <c r="A16643" s="83" t="s">
        <v>34165</v>
      </c>
      <c r="B16643" s="211" t="s">
        <v>34166</v>
      </c>
      <c r="C16643" s="23">
        <v>43</v>
      </c>
      <c r="D16643" s="146">
        <v>6.45</v>
      </c>
      <c r="E16643" s="102">
        <v>996</v>
      </c>
      <c r="F16643" s="270">
        <v>4.3172690763052213</v>
      </c>
    </row>
    <row r="16644" spans="1:6">
      <c r="A16644" s="83" t="s">
        <v>34167</v>
      </c>
      <c r="B16644" s="211" t="s">
        <v>34168</v>
      </c>
      <c r="C16644" s="23">
        <v>36</v>
      </c>
      <c r="D16644" s="146">
        <v>5.4</v>
      </c>
      <c r="E16644" s="102">
        <v>522</v>
      </c>
      <c r="F16644" s="270">
        <v>6.8965517241379306</v>
      </c>
    </row>
    <row r="16645" spans="1:6">
      <c r="A16645" s="83" t="s">
        <v>34169</v>
      </c>
      <c r="B16645" s="211" t="s">
        <v>34170</v>
      </c>
      <c r="C16645" s="23">
        <v>39</v>
      </c>
      <c r="D16645" s="146">
        <v>5.85</v>
      </c>
      <c r="E16645" s="102">
        <v>597</v>
      </c>
      <c r="F16645" s="270">
        <v>6.5326633165829149</v>
      </c>
    </row>
    <row r="16646" spans="1:6">
      <c r="A16646" s="83" t="s">
        <v>34171</v>
      </c>
      <c r="B16646" s="211" t="s">
        <v>34172</v>
      </c>
      <c r="C16646" s="23">
        <v>73</v>
      </c>
      <c r="D16646" s="146">
        <v>10.95</v>
      </c>
      <c r="E16646" s="102">
        <v>608</v>
      </c>
      <c r="F16646" s="270">
        <v>12.006578947368421</v>
      </c>
    </row>
    <row r="16647" spans="1:6">
      <c r="A16647" s="83" t="s">
        <v>34173</v>
      </c>
      <c r="B16647" s="211" t="s">
        <v>34174</v>
      </c>
      <c r="C16647" s="23">
        <v>35</v>
      </c>
      <c r="D16647" s="146">
        <v>5.25</v>
      </c>
      <c r="E16647" s="102">
        <v>519</v>
      </c>
      <c r="F16647" s="270">
        <v>6.7437379576107901</v>
      </c>
    </row>
    <row r="16648" spans="1:6">
      <c r="A16648" s="83" t="s">
        <v>34175</v>
      </c>
      <c r="B16648" s="211" t="s">
        <v>34176</v>
      </c>
      <c r="C16648" s="23">
        <v>24</v>
      </c>
      <c r="D16648" s="146">
        <v>3.6</v>
      </c>
      <c r="E16648" s="102">
        <v>491</v>
      </c>
      <c r="F16648" s="270">
        <v>4.887983706720977</v>
      </c>
    </row>
    <row r="16649" spans="1:6">
      <c r="A16649" s="83" t="s">
        <v>34177</v>
      </c>
      <c r="B16649" s="211" t="s">
        <v>34178</v>
      </c>
      <c r="C16649" s="23">
        <v>47</v>
      </c>
      <c r="D16649" s="146">
        <v>7.05</v>
      </c>
      <c r="E16649" s="102">
        <v>661</v>
      </c>
      <c r="F16649" s="270">
        <v>7.1104387291981848</v>
      </c>
    </row>
    <row r="16650" spans="1:6">
      <c r="A16650" s="83" t="s">
        <v>34179</v>
      </c>
      <c r="B16650" s="211" t="s">
        <v>34180</v>
      </c>
      <c r="C16650" s="23">
        <v>104</v>
      </c>
      <c r="D16650" s="146">
        <v>15.6</v>
      </c>
      <c r="E16650" s="102">
        <v>683</v>
      </c>
      <c r="F16650" s="270">
        <v>15.226939970717424</v>
      </c>
    </row>
    <row r="16651" spans="1:6">
      <c r="A16651" s="83" t="s">
        <v>34181</v>
      </c>
      <c r="B16651" s="211" t="s">
        <v>34182</v>
      </c>
      <c r="C16651" s="23">
        <v>153</v>
      </c>
      <c r="D16651" s="146">
        <v>22.95</v>
      </c>
      <c r="E16651" s="102">
        <v>863</v>
      </c>
      <c r="F16651" s="270">
        <v>17.72885283893395</v>
      </c>
    </row>
    <row r="16652" spans="1:6">
      <c r="A16652" s="83" t="s">
        <v>34183</v>
      </c>
      <c r="B16652" s="211" t="s">
        <v>34184</v>
      </c>
      <c r="C16652" s="23">
        <v>56</v>
      </c>
      <c r="D16652" s="146">
        <v>8.4</v>
      </c>
      <c r="E16652" s="102">
        <v>508</v>
      </c>
      <c r="F16652" s="270">
        <v>11.023622047244094</v>
      </c>
    </row>
    <row r="16653" spans="1:6">
      <c r="A16653" s="83" t="s">
        <v>34185</v>
      </c>
      <c r="B16653" s="211" t="s">
        <v>34186</v>
      </c>
      <c r="C16653" s="23">
        <v>172</v>
      </c>
      <c r="D16653" s="146">
        <v>25.8</v>
      </c>
      <c r="E16653" s="102">
        <v>549</v>
      </c>
      <c r="F16653" s="270">
        <v>31.329690346083787</v>
      </c>
    </row>
    <row r="16654" spans="1:6">
      <c r="A16654" s="83" t="s">
        <v>34187</v>
      </c>
      <c r="B16654" s="211" t="s">
        <v>34188</v>
      </c>
      <c r="C16654" s="23">
        <v>160</v>
      </c>
      <c r="D16654" s="146">
        <v>24</v>
      </c>
      <c r="E16654" s="102">
        <v>559</v>
      </c>
      <c r="F16654" s="270">
        <v>28.622540250447226</v>
      </c>
    </row>
    <row r="16655" spans="1:6">
      <c r="A16655" s="83" t="s">
        <v>34189</v>
      </c>
      <c r="B16655" s="211" t="s">
        <v>34190</v>
      </c>
      <c r="C16655" s="23">
        <v>27</v>
      </c>
      <c r="D16655" s="146">
        <v>4.05</v>
      </c>
      <c r="E16655" s="102">
        <v>628</v>
      </c>
      <c r="F16655" s="270">
        <v>4.2993630573248405</v>
      </c>
    </row>
    <row r="16656" spans="1:6">
      <c r="A16656" s="83" t="s">
        <v>34191</v>
      </c>
      <c r="B16656" s="211" t="s">
        <v>34192</v>
      </c>
      <c r="C16656" s="23">
        <v>34</v>
      </c>
      <c r="D16656" s="146">
        <v>5.0999999999999996</v>
      </c>
      <c r="E16656" s="102">
        <v>549</v>
      </c>
      <c r="F16656" s="270">
        <v>6.1930783242258656</v>
      </c>
    </row>
    <row r="16657" spans="1:6">
      <c r="A16657" s="83" t="s">
        <v>34193</v>
      </c>
      <c r="B16657" s="211" t="s">
        <v>34194</v>
      </c>
      <c r="C16657" s="23">
        <v>57</v>
      </c>
      <c r="D16657" s="146">
        <v>8.5500000000000007</v>
      </c>
      <c r="E16657" s="102">
        <v>644</v>
      </c>
      <c r="F16657" s="270">
        <v>8.8509316770186341</v>
      </c>
    </row>
    <row r="16658" spans="1:6">
      <c r="A16658" s="83" t="s">
        <v>34195</v>
      </c>
      <c r="B16658" s="211" t="s">
        <v>34196</v>
      </c>
      <c r="C16658" s="23">
        <v>39</v>
      </c>
      <c r="D16658" s="146">
        <v>5.85</v>
      </c>
      <c r="E16658" s="102">
        <v>653</v>
      </c>
      <c r="F16658" s="270">
        <v>5.9724349157733538</v>
      </c>
    </row>
    <row r="16659" spans="1:6">
      <c r="A16659" s="83" t="s">
        <v>34197</v>
      </c>
      <c r="B16659" s="211" t="s">
        <v>34198</v>
      </c>
      <c r="C16659" s="23">
        <v>26</v>
      </c>
      <c r="D16659" s="146">
        <v>3.9</v>
      </c>
      <c r="E16659" s="102">
        <v>623</v>
      </c>
      <c r="F16659" s="270">
        <v>4.173354735152488</v>
      </c>
    </row>
    <row r="16660" spans="1:6">
      <c r="A16660" s="83" t="s">
        <v>34199</v>
      </c>
      <c r="B16660" s="211" t="s">
        <v>34200</v>
      </c>
      <c r="C16660" s="23">
        <v>26</v>
      </c>
      <c r="D16660" s="146">
        <v>3.9</v>
      </c>
      <c r="E16660" s="102">
        <v>634</v>
      </c>
      <c r="F16660" s="270">
        <v>4.1009463722397479</v>
      </c>
    </row>
    <row r="16661" spans="1:6">
      <c r="A16661" s="83" t="s">
        <v>34201</v>
      </c>
      <c r="B16661" s="211" t="s">
        <v>34202</v>
      </c>
      <c r="C16661" s="23">
        <v>40</v>
      </c>
      <c r="D16661" s="146">
        <v>6</v>
      </c>
      <c r="E16661" s="102">
        <v>521</v>
      </c>
      <c r="F16661" s="270">
        <v>7.6775431861804213</v>
      </c>
    </row>
    <row r="16662" spans="1:6">
      <c r="A16662" s="83" t="s">
        <v>34203</v>
      </c>
      <c r="B16662" s="211" t="s">
        <v>34204</v>
      </c>
      <c r="C16662" s="23">
        <v>44</v>
      </c>
      <c r="D16662" s="146">
        <v>6.6</v>
      </c>
      <c r="E16662" s="102">
        <v>676</v>
      </c>
      <c r="F16662" s="270">
        <v>6.5088757396449708</v>
      </c>
    </row>
    <row r="16663" spans="1:6">
      <c r="A16663" s="83" t="s">
        <v>34205</v>
      </c>
      <c r="B16663" s="211" t="s">
        <v>34206</v>
      </c>
      <c r="C16663" s="23">
        <v>32</v>
      </c>
      <c r="D16663" s="146">
        <v>4.8</v>
      </c>
      <c r="E16663" s="102">
        <v>727</v>
      </c>
      <c r="F16663" s="270">
        <v>4.4016506189821181</v>
      </c>
    </row>
    <row r="16664" spans="1:6">
      <c r="A16664" s="83" t="s">
        <v>34207</v>
      </c>
      <c r="B16664" s="211" t="s">
        <v>34208</v>
      </c>
      <c r="C16664" s="23">
        <v>28</v>
      </c>
      <c r="D16664" s="146">
        <v>4.2</v>
      </c>
      <c r="E16664" s="102">
        <v>1120</v>
      </c>
      <c r="F16664" s="270">
        <v>2.5</v>
      </c>
    </row>
    <row r="16665" spans="1:6">
      <c r="A16665" s="83" t="s">
        <v>34209</v>
      </c>
      <c r="B16665" s="211" t="s">
        <v>34210</v>
      </c>
      <c r="C16665" s="23">
        <v>11</v>
      </c>
      <c r="D16665" s="146">
        <v>1.65</v>
      </c>
      <c r="E16665" s="102">
        <v>560</v>
      </c>
      <c r="F16665" s="270">
        <v>1.9642857142857142</v>
      </c>
    </row>
    <row r="16666" spans="1:6">
      <c r="A16666" s="83" t="s">
        <v>34211</v>
      </c>
      <c r="B16666" s="211" t="s">
        <v>34212</v>
      </c>
      <c r="C16666" s="23">
        <v>66</v>
      </c>
      <c r="D16666" s="146">
        <v>9.9</v>
      </c>
      <c r="E16666" s="102">
        <v>829</v>
      </c>
      <c r="F16666" s="270">
        <v>7.9613992762364294</v>
      </c>
    </row>
    <row r="16667" spans="1:6">
      <c r="A16667" s="83" t="s">
        <v>34213</v>
      </c>
      <c r="B16667" s="211" t="s">
        <v>34214</v>
      </c>
      <c r="C16667" s="23">
        <v>58</v>
      </c>
      <c r="D16667" s="146">
        <v>8.6999999999999993</v>
      </c>
      <c r="E16667" s="102">
        <v>1139</v>
      </c>
      <c r="F16667" s="270">
        <v>5.0921861281826164</v>
      </c>
    </row>
    <row r="16668" spans="1:6">
      <c r="A16668" s="83" t="s">
        <v>34215</v>
      </c>
      <c r="B16668" s="211" t="s">
        <v>34216</v>
      </c>
      <c r="C16668" s="23">
        <v>43</v>
      </c>
      <c r="D16668" s="146">
        <v>6.45</v>
      </c>
      <c r="E16668" s="102">
        <v>739</v>
      </c>
      <c r="F16668" s="270">
        <v>5.8186738836265226</v>
      </c>
    </row>
    <row r="16669" spans="1:6">
      <c r="A16669" s="83" t="s">
        <v>34217</v>
      </c>
      <c r="B16669" s="211" t="s">
        <v>34218</v>
      </c>
      <c r="C16669" s="23">
        <v>76</v>
      </c>
      <c r="D16669" s="146">
        <v>11.4</v>
      </c>
      <c r="E16669" s="102">
        <v>1090</v>
      </c>
      <c r="F16669" s="270">
        <v>6.9724770642201843</v>
      </c>
    </row>
    <row r="16670" spans="1:6">
      <c r="A16670" s="83" t="s">
        <v>34219</v>
      </c>
      <c r="B16670" s="211" t="s">
        <v>34220</v>
      </c>
      <c r="C16670" s="23">
        <v>23</v>
      </c>
      <c r="D16670" s="146">
        <v>3.45</v>
      </c>
      <c r="E16670" s="102">
        <v>772</v>
      </c>
      <c r="F16670" s="270">
        <v>2.9792746113989637</v>
      </c>
    </row>
    <row r="16671" spans="1:6">
      <c r="A16671" s="83" t="s">
        <v>34221</v>
      </c>
      <c r="B16671" s="211" t="s">
        <v>34222</v>
      </c>
      <c r="C16671" s="23">
        <v>60</v>
      </c>
      <c r="D16671" s="146">
        <v>9</v>
      </c>
      <c r="E16671" s="102">
        <v>691</v>
      </c>
      <c r="F16671" s="270">
        <v>8.6830680173661356</v>
      </c>
    </row>
    <row r="16672" spans="1:6">
      <c r="A16672" s="83" t="s">
        <v>34223</v>
      </c>
      <c r="B16672" s="211" t="s">
        <v>34224</v>
      </c>
      <c r="C16672" s="23">
        <v>26</v>
      </c>
      <c r="D16672" s="146">
        <v>3.9</v>
      </c>
      <c r="E16672" s="102">
        <v>638</v>
      </c>
      <c r="F16672" s="270">
        <v>4.0752351097178678</v>
      </c>
    </row>
    <row r="16673" spans="1:6">
      <c r="A16673" s="83" t="s">
        <v>34225</v>
      </c>
      <c r="B16673" s="211" t="s">
        <v>34226</v>
      </c>
      <c r="C16673" s="23">
        <v>35</v>
      </c>
      <c r="D16673" s="146">
        <v>5.25</v>
      </c>
      <c r="E16673" s="102">
        <v>671</v>
      </c>
      <c r="F16673" s="270">
        <v>5.216095380029806</v>
      </c>
    </row>
    <row r="16674" spans="1:6">
      <c r="A16674" s="83" t="s">
        <v>34227</v>
      </c>
      <c r="B16674" s="211" t="s">
        <v>34228</v>
      </c>
      <c r="C16674" s="23">
        <v>61</v>
      </c>
      <c r="D16674" s="146">
        <v>9.15</v>
      </c>
      <c r="E16674" s="102">
        <v>1221</v>
      </c>
      <c r="F16674" s="270">
        <v>4.9959049959049953</v>
      </c>
    </row>
    <row r="16675" spans="1:6">
      <c r="A16675" s="83" t="s">
        <v>34229</v>
      </c>
      <c r="B16675" s="211" t="s">
        <v>34230</v>
      </c>
      <c r="C16675" s="23">
        <v>28</v>
      </c>
      <c r="D16675" s="146">
        <v>4.2</v>
      </c>
      <c r="E16675" s="102">
        <v>713</v>
      </c>
      <c r="F16675" s="270">
        <v>3.9270687237026647</v>
      </c>
    </row>
    <row r="16676" spans="1:6">
      <c r="A16676" s="83" t="s">
        <v>34231</v>
      </c>
      <c r="B16676" s="211" t="s">
        <v>34232</v>
      </c>
      <c r="C16676" s="23">
        <v>35</v>
      </c>
      <c r="D16676" s="146">
        <v>5.25</v>
      </c>
      <c r="E16676" s="102">
        <v>660</v>
      </c>
      <c r="F16676" s="270">
        <v>5.3030303030303028</v>
      </c>
    </row>
    <row r="16677" spans="1:6">
      <c r="A16677" s="83" t="s">
        <v>34233</v>
      </c>
      <c r="B16677" s="211" t="s">
        <v>34234</v>
      </c>
      <c r="C16677" s="23">
        <v>29</v>
      </c>
      <c r="D16677" s="146">
        <v>4.3499999999999996</v>
      </c>
      <c r="E16677" s="102">
        <v>646</v>
      </c>
      <c r="F16677" s="270">
        <v>4.4891640866873059</v>
      </c>
    </row>
    <row r="16678" spans="1:6">
      <c r="A16678" s="83" t="s">
        <v>34235</v>
      </c>
      <c r="B16678" s="211" t="s">
        <v>34236</v>
      </c>
      <c r="C16678" s="23">
        <v>25</v>
      </c>
      <c r="D16678" s="146">
        <v>3.75</v>
      </c>
      <c r="E16678" s="102">
        <v>611</v>
      </c>
      <c r="F16678" s="270">
        <v>4.0916530278232406</v>
      </c>
    </row>
    <row r="16679" spans="1:6">
      <c r="A16679" s="83" t="s">
        <v>34237</v>
      </c>
      <c r="B16679" s="211" t="s">
        <v>34238</v>
      </c>
      <c r="C16679" s="23">
        <v>41</v>
      </c>
      <c r="D16679" s="146">
        <v>6.15</v>
      </c>
      <c r="E16679" s="102">
        <v>735</v>
      </c>
      <c r="F16679" s="270">
        <v>5.5782312925170068</v>
      </c>
    </row>
    <row r="16680" spans="1:6">
      <c r="A16680" s="83" t="s">
        <v>34239</v>
      </c>
      <c r="B16680" s="211" t="s">
        <v>34240</v>
      </c>
      <c r="C16680" s="23">
        <v>90</v>
      </c>
      <c r="D16680" s="146">
        <v>13.5</v>
      </c>
      <c r="E16680" s="102">
        <v>1169</v>
      </c>
      <c r="F16680" s="270">
        <v>7.6988879384088964</v>
      </c>
    </row>
    <row r="16681" spans="1:6">
      <c r="A16681" s="83" t="s">
        <v>34241</v>
      </c>
      <c r="B16681" s="211" t="s">
        <v>34242</v>
      </c>
      <c r="C16681" s="23">
        <v>61</v>
      </c>
      <c r="D16681" s="146">
        <v>9.15</v>
      </c>
      <c r="E16681" s="102">
        <v>870</v>
      </c>
      <c r="F16681" s="270">
        <v>7.0114942528735638</v>
      </c>
    </row>
    <row r="16682" spans="1:6">
      <c r="A16682" s="83" t="s">
        <v>34243</v>
      </c>
      <c r="B16682" s="211" t="s">
        <v>34244</v>
      </c>
      <c r="C16682" s="23">
        <v>42</v>
      </c>
      <c r="D16682" s="146">
        <v>6.3</v>
      </c>
      <c r="E16682" s="102">
        <v>563</v>
      </c>
      <c r="F16682" s="270">
        <v>7.4600355239786849</v>
      </c>
    </row>
    <row r="16683" spans="1:6">
      <c r="A16683" s="83" t="s">
        <v>34245</v>
      </c>
      <c r="B16683" s="211" t="s">
        <v>34246</v>
      </c>
      <c r="C16683" s="23">
        <v>20</v>
      </c>
      <c r="D16683" s="146">
        <v>3</v>
      </c>
      <c r="E16683" s="102">
        <v>604</v>
      </c>
      <c r="F16683" s="270">
        <v>3.3112582781456954</v>
      </c>
    </row>
    <row r="16684" spans="1:6">
      <c r="A16684" s="83" t="s">
        <v>34247</v>
      </c>
      <c r="B16684" s="211" t="s">
        <v>34248</v>
      </c>
      <c r="C16684" s="23">
        <v>21</v>
      </c>
      <c r="D16684" s="146">
        <v>3.15</v>
      </c>
      <c r="E16684" s="102">
        <v>617</v>
      </c>
      <c r="F16684" s="270">
        <v>3.4035656401944889</v>
      </c>
    </row>
    <row r="16685" spans="1:6">
      <c r="A16685" s="83" t="s">
        <v>34249</v>
      </c>
      <c r="B16685" s="211" t="s">
        <v>34250</v>
      </c>
      <c r="C16685" s="23">
        <v>32</v>
      </c>
      <c r="D16685" s="146">
        <v>4.8</v>
      </c>
      <c r="E16685" s="102">
        <v>565</v>
      </c>
      <c r="F16685" s="270">
        <v>5.663716814159292</v>
      </c>
    </row>
    <row r="16686" spans="1:6">
      <c r="A16686" s="83" t="s">
        <v>34251</v>
      </c>
      <c r="B16686" s="211" t="s">
        <v>34252</v>
      </c>
      <c r="C16686" s="23">
        <v>68</v>
      </c>
      <c r="D16686" s="146">
        <v>10.199999999999999</v>
      </c>
      <c r="E16686" s="102">
        <v>1098</v>
      </c>
      <c r="F16686" s="270">
        <v>6.1930783242258656</v>
      </c>
    </row>
    <row r="16687" spans="1:6">
      <c r="A16687" s="83" t="s">
        <v>34253</v>
      </c>
      <c r="B16687" s="211" t="s">
        <v>34254</v>
      </c>
      <c r="C16687" s="23">
        <v>36</v>
      </c>
      <c r="D16687" s="146">
        <v>5.4</v>
      </c>
      <c r="E16687" s="102">
        <v>1285</v>
      </c>
      <c r="F16687" s="270">
        <v>2.8015564202334633</v>
      </c>
    </row>
    <row r="16688" spans="1:6">
      <c r="A16688" s="83" t="s">
        <v>34255</v>
      </c>
      <c r="B16688" s="211" t="s">
        <v>34256</v>
      </c>
      <c r="C16688" s="23">
        <v>53</v>
      </c>
      <c r="D16688" s="146">
        <v>7.95</v>
      </c>
      <c r="E16688" s="102">
        <v>1105</v>
      </c>
      <c r="F16688" s="270">
        <v>4.7963800904977383</v>
      </c>
    </row>
    <row r="16689" spans="1:6">
      <c r="A16689" s="83" t="s">
        <v>34257</v>
      </c>
      <c r="B16689" s="211" t="s">
        <v>34258</v>
      </c>
      <c r="C16689" s="23">
        <v>37</v>
      </c>
      <c r="D16689" s="146">
        <v>5.55</v>
      </c>
      <c r="E16689" s="102">
        <v>1038</v>
      </c>
      <c r="F16689" s="270">
        <v>3.5645472061657033</v>
      </c>
    </row>
    <row r="16690" spans="1:6">
      <c r="A16690" s="83" t="s">
        <v>34259</v>
      </c>
      <c r="B16690" s="211" t="s">
        <v>34260</v>
      </c>
      <c r="C16690" s="23">
        <v>71</v>
      </c>
      <c r="D16690" s="146">
        <v>10.65</v>
      </c>
      <c r="E16690" s="102">
        <v>855</v>
      </c>
      <c r="F16690" s="270">
        <v>8.3040935672514617</v>
      </c>
    </row>
    <row r="16691" spans="1:6">
      <c r="A16691" s="83" t="s">
        <v>34261</v>
      </c>
      <c r="B16691" s="211" t="s">
        <v>34262</v>
      </c>
      <c r="C16691" s="23">
        <v>42</v>
      </c>
      <c r="D16691" s="146">
        <v>6.3</v>
      </c>
      <c r="E16691" s="102">
        <v>629</v>
      </c>
      <c r="F16691" s="270">
        <v>6.6772655007949124</v>
      </c>
    </row>
    <row r="16692" spans="1:6">
      <c r="A16692" s="83" t="s">
        <v>34263</v>
      </c>
      <c r="B16692" s="211" t="s">
        <v>34264</v>
      </c>
      <c r="C16692" s="23">
        <v>52</v>
      </c>
      <c r="D16692" s="146">
        <v>7.8</v>
      </c>
      <c r="E16692" s="102">
        <v>762</v>
      </c>
      <c r="F16692" s="270">
        <v>6.8241469816272966</v>
      </c>
    </row>
    <row r="16693" spans="1:6">
      <c r="A16693" s="83" t="s">
        <v>34265</v>
      </c>
      <c r="B16693" s="211" t="s">
        <v>34266</v>
      </c>
      <c r="C16693" s="23">
        <v>46</v>
      </c>
      <c r="D16693" s="146">
        <v>6.9</v>
      </c>
      <c r="E16693" s="102">
        <v>835</v>
      </c>
      <c r="F16693" s="270">
        <v>5.5089820359281436</v>
      </c>
    </row>
    <row r="16694" spans="1:6">
      <c r="A16694" s="83" t="s">
        <v>34267</v>
      </c>
      <c r="B16694" s="211" t="s">
        <v>34268</v>
      </c>
      <c r="C16694" s="23">
        <v>30</v>
      </c>
      <c r="D16694" s="146">
        <v>4.5</v>
      </c>
      <c r="E16694" s="102">
        <v>546</v>
      </c>
      <c r="F16694" s="270">
        <v>5.4945054945054945</v>
      </c>
    </row>
    <row r="16695" spans="1:6">
      <c r="A16695" s="83" t="s">
        <v>34269</v>
      </c>
      <c r="B16695" s="211" t="s">
        <v>34270</v>
      </c>
      <c r="C16695" s="23">
        <v>42</v>
      </c>
      <c r="D16695" s="146">
        <v>6.3</v>
      </c>
      <c r="E16695" s="102">
        <v>650</v>
      </c>
      <c r="F16695" s="270">
        <v>6.4615384615384617</v>
      </c>
    </row>
    <row r="16696" spans="1:6">
      <c r="A16696" s="83" t="s">
        <v>34271</v>
      </c>
      <c r="B16696" s="211" t="s">
        <v>34272</v>
      </c>
      <c r="C16696" s="23">
        <v>24</v>
      </c>
      <c r="D16696" s="146">
        <v>3.6</v>
      </c>
      <c r="E16696" s="102">
        <v>743</v>
      </c>
      <c r="F16696" s="270">
        <v>3.2301480484522207</v>
      </c>
    </row>
    <row r="16697" spans="1:6">
      <c r="A16697" s="83" t="s">
        <v>34273</v>
      </c>
      <c r="B16697" s="211" t="s">
        <v>34274</v>
      </c>
      <c r="C16697" s="23">
        <v>23</v>
      </c>
      <c r="D16697" s="146">
        <v>3.45</v>
      </c>
      <c r="E16697" s="102">
        <v>573</v>
      </c>
      <c r="F16697" s="270">
        <v>4.0139616055846421</v>
      </c>
    </row>
    <row r="16698" spans="1:6">
      <c r="A16698" s="83" t="s">
        <v>34275</v>
      </c>
      <c r="B16698" s="211" t="s">
        <v>34276</v>
      </c>
      <c r="C16698" s="23">
        <v>52</v>
      </c>
      <c r="D16698" s="146">
        <v>7.8</v>
      </c>
      <c r="E16698" s="102">
        <v>849</v>
      </c>
      <c r="F16698" s="270">
        <v>6.1248527679623086</v>
      </c>
    </row>
    <row r="16699" spans="1:6">
      <c r="A16699" s="83" t="s">
        <v>34277</v>
      </c>
      <c r="B16699" s="211" t="s">
        <v>34278</v>
      </c>
      <c r="C16699" s="23">
        <v>26</v>
      </c>
      <c r="D16699" s="146">
        <v>3.9</v>
      </c>
      <c r="E16699" s="102">
        <v>683</v>
      </c>
      <c r="F16699" s="270">
        <v>3.8067349926793561</v>
      </c>
    </row>
    <row r="16700" spans="1:6">
      <c r="A16700" s="83" t="s">
        <v>34279</v>
      </c>
      <c r="B16700" s="211" t="s">
        <v>34280</v>
      </c>
      <c r="C16700" s="23">
        <v>25</v>
      </c>
      <c r="D16700" s="146">
        <v>3.75</v>
      </c>
      <c r="E16700" s="102">
        <v>794</v>
      </c>
      <c r="F16700" s="270">
        <v>3.1486146095717884</v>
      </c>
    </row>
    <row r="16701" spans="1:6">
      <c r="A16701" s="83" t="s">
        <v>34281</v>
      </c>
      <c r="B16701" s="211" t="s">
        <v>34282</v>
      </c>
      <c r="C16701" s="23">
        <v>70</v>
      </c>
      <c r="D16701" s="146">
        <v>10.5</v>
      </c>
      <c r="E16701" s="102">
        <v>782</v>
      </c>
      <c r="F16701" s="270">
        <v>8.9514066496163682</v>
      </c>
    </row>
    <row r="16702" spans="1:6">
      <c r="A16702" s="83" t="s">
        <v>34283</v>
      </c>
      <c r="B16702" s="211" t="s">
        <v>34284</v>
      </c>
      <c r="C16702" s="23">
        <v>49</v>
      </c>
      <c r="D16702" s="146">
        <v>7.35</v>
      </c>
      <c r="E16702" s="102">
        <v>657</v>
      </c>
      <c r="F16702" s="270">
        <v>7.4581430745814306</v>
      </c>
    </row>
    <row r="16703" spans="1:6">
      <c r="A16703" s="83" t="s">
        <v>34285</v>
      </c>
      <c r="B16703" s="211" t="s">
        <v>34286</v>
      </c>
      <c r="C16703" s="23">
        <v>95</v>
      </c>
      <c r="D16703" s="146">
        <v>14.25</v>
      </c>
      <c r="E16703" s="102">
        <v>937</v>
      </c>
      <c r="F16703" s="270">
        <v>10.138740661686233</v>
      </c>
    </row>
    <row r="16704" spans="1:6">
      <c r="A16704" s="83" t="s">
        <v>34287</v>
      </c>
      <c r="B16704" s="211" t="s">
        <v>34288</v>
      </c>
      <c r="C16704" s="23">
        <v>43</v>
      </c>
      <c r="D16704" s="146">
        <v>6.45</v>
      </c>
      <c r="E16704" s="102">
        <v>477</v>
      </c>
      <c r="F16704" s="270">
        <v>9.0146750524109009</v>
      </c>
    </row>
    <row r="16705" spans="1:6">
      <c r="A16705" s="83" t="s">
        <v>34289</v>
      </c>
      <c r="B16705" s="211" t="s">
        <v>34290</v>
      </c>
      <c r="C16705" s="23">
        <v>103</v>
      </c>
      <c r="D16705" s="146">
        <v>15.45</v>
      </c>
      <c r="E16705" s="102">
        <v>650</v>
      </c>
      <c r="F16705" s="270">
        <v>15.846153846153847</v>
      </c>
    </row>
    <row r="16706" spans="1:6">
      <c r="A16706" s="83" t="s">
        <v>34291</v>
      </c>
      <c r="B16706" s="211" t="s">
        <v>34292</v>
      </c>
      <c r="C16706" s="23">
        <v>74</v>
      </c>
      <c r="D16706" s="146">
        <v>11.1</v>
      </c>
      <c r="E16706" s="102">
        <v>627</v>
      </c>
      <c r="F16706" s="270">
        <v>11.802232854864434</v>
      </c>
    </row>
    <row r="16707" spans="1:6">
      <c r="A16707" s="83" t="s">
        <v>34293</v>
      </c>
      <c r="B16707" s="211" t="s">
        <v>34294</v>
      </c>
      <c r="C16707" s="23">
        <v>18</v>
      </c>
      <c r="D16707" s="146">
        <v>2.7</v>
      </c>
      <c r="E16707" s="102">
        <v>656</v>
      </c>
      <c r="F16707" s="270">
        <v>2.7439024390243905</v>
      </c>
    </row>
    <row r="16708" spans="1:6">
      <c r="A16708" s="83" t="s">
        <v>34295</v>
      </c>
      <c r="B16708" s="211" t="s">
        <v>34296</v>
      </c>
      <c r="C16708" s="23">
        <v>10</v>
      </c>
      <c r="D16708" s="146">
        <v>1.5</v>
      </c>
      <c r="E16708" s="102">
        <v>863</v>
      </c>
      <c r="F16708" s="270">
        <v>1.1587485515643106</v>
      </c>
    </row>
    <row r="16709" spans="1:6">
      <c r="A16709" s="83" t="s">
        <v>34297</v>
      </c>
      <c r="B16709" s="211" t="s">
        <v>34298</v>
      </c>
      <c r="C16709" s="23">
        <v>61</v>
      </c>
      <c r="D16709" s="146">
        <v>9.15</v>
      </c>
      <c r="E16709" s="102">
        <v>513</v>
      </c>
      <c r="F16709" s="270">
        <v>11.890838206627679</v>
      </c>
    </row>
    <row r="16710" spans="1:6">
      <c r="A16710" s="83" t="s">
        <v>34299</v>
      </c>
      <c r="B16710" s="211" t="s">
        <v>34300</v>
      </c>
      <c r="C16710" s="23">
        <v>73</v>
      </c>
      <c r="D16710" s="146">
        <v>10.95</v>
      </c>
      <c r="E16710" s="102">
        <v>647</v>
      </c>
      <c r="F16710" s="270">
        <v>11.282843894899536</v>
      </c>
    </row>
    <row r="16711" spans="1:6">
      <c r="A16711" s="83" t="s">
        <v>34301</v>
      </c>
      <c r="B16711" s="211" t="s">
        <v>34302</v>
      </c>
      <c r="C16711" s="23">
        <v>26</v>
      </c>
      <c r="D16711" s="146">
        <v>3.9</v>
      </c>
      <c r="E16711" s="102">
        <v>658</v>
      </c>
      <c r="F16711" s="270">
        <v>3.9513677811550152</v>
      </c>
    </row>
    <row r="16712" spans="1:6">
      <c r="A16712" s="83" t="s">
        <v>34303</v>
      </c>
      <c r="B16712" s="211" t="s">
        <v>34304</v>
      </c>
      <c r="C16712" s="23">
        <v>21</v>
      </c>
      <c r="D16712" s="146">
        <v>3.15</v>
      </c>
      <c r="E16712" s="102">
        <v>649</v>
      </c>
      <c r="F16712" s="270">
        <v>3.2357473035439135</v>
      </c>
    </row>
    <row r="16713" spans="1:6">
      <c r="A16713" s="83" t="s">
        <v>34305</v>
      </c>
      <c r="B16713" s="211" t="s">
        <v>34306</v>
      </c>
      <c r="C16713" s="23">
        <v>40</v>
      </c>
      <c r="D16713" s="146">
        <v>6</v>
      </c>
      <c r="E16713" s="102">
        <v>520</v>
      </c>
      <c r="F16713" s="270">
        <v>7.6923076923076925</v>
      </c>
    </row>
    <row r="16714" spans="1:6">
      <c r="A16714" s="83" t="s">
        <v>34307</v>
      </c>
      <c r="B16714" s="211" t="s">
        <v>34308</v>
      </c>
      <c r="C16714" s="23">
        <v>22</v>
      </c>
      <c r="D16714" s="146">
        <v>3.3</v>
      </c>
      <c r="E16714" s="102">
        <v>855</v>
      </c>
      <c r="F16714" s="270">
        <v>2.5730994152046787</v>
      </c>
    </row>
    <row r="16715" spans="1:6">
      <c r="A16715" s="83" t="s">
        <v>34309</v>
      </c>
      <c r="B16715" s="211" t="s">
        <v>34310</v>
      </c>
      <c r="C16715" s="23">
        <v>15</v>
      </c>
      <c r="D16715" s="146">
        <v>2.25</v>
      </c>
      <c r="E16715" s="102">
        <v>548</v>
      </c>
      <c r="F16715" s="270">
        <v>2.7372262773722631</v>
      </c>
    </row>
    <row r="16716" spans="1:6">
      <c r="A16716" s="83" t="s">
        <v>34311</v>
      </c>
      <c r="B16716" s="211" t="s">
        <v>34312</v>
      </c>
      <c r="C16716" s="23">
        <v>63</v>
      </c>
      <c r="D16716" s="146">
        <v>9.4499999999999993</v>
      </c>
      <c r="E16716" s="102">
        <v>776</v>
      </c>
      <c r="F16716" s="270">
        <v>8.1185567010309274</v>
      </c>
    </row>
    <row r="16717" spans="1:6">
      <c r="A16717" s="83" t="s">
        <v>34313</v>
      </c>
      <c r="B16717" s="211" t="s">
        <v>34314</v>
      </c>
      <c r="C16717" s="23">
        <v>90</v>
      </c>
      <c r="D16717" s="146">
        <v>13.5</v>
      </c>
      <c r="E16717" s="102">
        <v>843</v>
      </c>
      <c r="F16717" s="270">
        <v>10.676156583629894</v>
      </c>
    </row>
    <row r="16718" spans="1:6">
      <c r="A16718" s="83" t="s">
        <v>34315</v>
      </c>
      <c r="B16718" s="211" t="s">
        <v>34316</v>
      </c>
      <c r="C16718" s="23">
        <v>15</v>
      </c>
      <c r="D16718" s="146">
        <v>2.25</v>
      </c>
      <c r="E16718" s="102">
        <v>453</v>
      </c>
      <c r="F16718" s="270">
        <v>3.3112582781456954</v>
      </c>
    </row>
    <row r="16719" spans="1:6">
      <c r="A16719" s="83" t="s">
        <v>34317</v>
      </c>
      <c r="B16719" s="211" t="s">
        <v>34318</v>
      </c>
      <c r="C16719" s="23">
        <v>15</v>
      </c>
      <c r="D16719" s="146">
        <v>2.25</v>
      </c>
      <c r="E16719" s="102">
        <v>518</v>
      </c>
      <c r="F16719" s="270">
        <v>2.8957528957528957</v>
      </c>
    </row>
    <row r="16720" spans="1:6">
      <c r="A16720" s="83" t="s">
        <v>34319</v>
      </c>
      <c r="B16720" s="211" t="s">
        <v>34320</v>
      </c>
      <c r="C16720" s="23">
        <v>15</v>
      </c>
      <c r="D16720" s="146">
        <v>2.25</v>
      </c>
      <c r="E16720" s="102">
        <v>543</v>
      </c>
      <c r="F16720" s="270">
        <v>2.7624309392265194</v>
      </c>
    </row>
    <row r="16721" spans="1:6">
      <c r="A16721" s="83" t="s">
        <v>34321</v>
      </c>
      <c r="B16721" s="211" t="s">
        <v>34322</v>
      </c>
      <c r="C16721" s="23">
        <v>25</v>
      </c>
      <c r="D16721" s="146">
        <v>3.75</v>
      </c>
      <c r="E16721" s="102">
        <v>615</v>
      </c>
      <c r="F16721" s="270">
        <v>4.0650406504065035</v>
      </c>
    </row>
    <row r="16722" spans="1:6">
      <c r="A16722" s="83" t="s">
        <v>34323</v>
      </c>
      <c r="B16722" s="211" t="s">
        <v>34324</v>
      </c>
      <c r="C16722" s="23">
        <v>35</v>
      </c>
      <c r="D16722" s="146">
        <v>5.25</v>
      </c>
      <c r="E16722" s="102">
        <v>592</v>
      </c>
      <c r="F16722" s="270">
        <v>5.9121621621621623</v>
      </c>
    </row>
    <row r="16723" spans="1:6">
      <c r="A16723" s="83" t="s">
        <v>34325</v>
      </c>
      <c r="B16723" s="211" t="s">
        <v>34326</v>
      </c>
      <c r="C16723" s="23">
        <v>58</v>
      </c>
      <c r="D16723" s="146">
        <v>8.6999999999999993</v>
      </c>
      <c r="E16723" s="102">
        <v>975</v>
      </c>
      <c r="F16723" s="270">
        <v>5.9487179487179489</v>
      </c>
    </row>
    <row r="16724" spans="1:6">
      <c r="A16724" s="83" t="s">
        <v>34327</v>
      </c>
      <c r="B16724" s="211" t="s">
        <v>34328</v>
      </c>
      <c r="C16724" s="23">
        <v>50</v>
      </c>
      <c r="D16724" s="146">
        <v>7.5</v>
      </c>
      <c r="E16724" s="102">
        <v>539</v>
      </c>
      <c r="F16724" s="270">
        <v>9.2764378478664185</v>
      </c>
    </row>
    <row r="16725" spans="1:6">
      <c r="A16725" s="83" t="s">
        <v>34329</v>
      </c>
      <c r="B16725" s="211" t="s">
        <v>34330</v>
      </c>
      <c r="C16725" s="23">
        <v>40</v>
      </c>
      <c r="D16725" s="146">
        <v>6</v>
      </c>
      <c r="E16725" s="102">
        <v>807</v>
      </c>
      <c r="F16725" s="270">
        <v>4.9566294919454776</v>
      </c>
    </row>
    <row r="16726" spans="1:6">
      <c r="A16726" s="83" t="s">
        <v>34331</v>
      </c>
      <c r="B16726" s="211" t="s">
        <v>34332</v>
      </c>
      <c r="C16726" s="23">
        <v>65</v>
      </c>
      <c r="D16726" s="146">
        <v>9.75</v>
      </c>
      <c r="E16726" s="102">
        <v>941</v>
      </c>
      <c r="F16726" s="270">
        <v>6.9075451647183845</v>
      </c>
    </row>
    <row r="16727" spans="1:6">
      <c r="A16727" s="83" t="s">
        <v>34333</v>
      </c>
      <c r="B16727" s="211" t="s">
        <v>34334</v>
      </c>
      <c r="C16727" s="23">
        <v>39</v>
      </c>
      <c r="D16727" s="146">
        <v>5.85</v>
      </c>
      <c r="E16727" s="102">
        <v>802</v>
      </c>
      <c r="F16727" s="270">
        <v>4.8628428927680796</v>
      </c>
    </row>
    <row r="16728" spans="1:6">
      <c r="A16728" s="83" t="s">
        <v>34335</v>
      </c>
      <c r="B16728" s="211" t="s">
        <v>34336</v>
      </c>
      <c r="C16728" s="23">
        <v>17</v>
      </c>
      <c r="D16728" s="146">
        <v>2.5499999999999998</v>
      </c>
      <c r="E16728" s="102">
        <v>662</v>
      </c>
      <c r="F16728" s="270">
        <v>2.5679758308157101</v>
      </c>
    </row>
    <row r="16729" spans="1:6">
      <c r="A16729" s="83" t="s">
        <v>34337</v>
      </c>
      <c r="B16729" s="211" t="s">
        <v>34338</v>
      </c>
      <c r="C16729" s="23">
        <v>63</v>
      </c>
      <c r="D16729" s="146">
        <v>9.4499999999999993</v>
      </c>
      <c r="E16729" s="102">
        <v>718</v>
      </c>
      <c r="F16729" s="270">
        <v>8.7743732590529238</v>
      </c>
    </row>
    <row r="16730" spans="1:6">
      <c r="A16730" s="83" t="s">
        <v>34339</v>
      </c>
      <c r="B16730" s="211" t="s">
        <v>34340</v>
      </c>
      <c r="C16730" s="23">
        <v>44</v>
      </c>
      <c r="D16730" s="146">
        <v>6.6</v>
      </c>
      <c r="E16730" s="102">
        <v>821</v>
      </c>
      <c r="F16730" s="270">
        <v>5.3593179049939099</v>
      </c>
    </row>
    <row r="16731" spans="1:6">
      <c r="A16731" s="83" t="s">
        <v>34341</v>
      </c>
      <c r="B16731" s="211" t="s">
        <v>34342</v>
      </c>
      <c r="C16731" s="23">
        <v>35</v>
      </c>
      <c r="D16731" s="146">
        <v>5.25</v>
      </c>
      <c r="E16731" s="102">
        <v>745</v>
      </c>
      <c r="F16731" s="270">
        <v>4.6979865771812079</v>
      </c>
    </row>
    <row r="16732" spans="1:6">
      <c r="A16732" s="83" t="s">
        <v>34343</v>
      </c>
      <c r="B16732" s="211" t="s">
        <v>34344</v>
      </c>
      <c r="C16732" s="23">
        <v>20</v>
      </c>
      <c r="D16732" s="146">
        <v>3</v>
      </c>
      <c r="E16732" s="102">
        <v>660</v>
      </c>
      <c r="F16732" s="270">
        <v>3.0303030303030303</v>
      </c>
    </row>
    <row r="16733" spans="1:6">
      <c r="A16733" s="83" t="s">
        <v>34345</v>
      </c>
      <c r="B16733" s="211" t="s">
        <v>34346</v>
      </c>
      <c r="C16733" s="23">
        <v>28</v>
      </c>
      <c r="D16733" s="146">
        <v>4.2</v>
      </c>
      <c r="E16733" s="102">
        <v>677</v>
      </c>
      <c r="F16733" s="270">
        <v>4.1358936484490396</v>
      </c>
    </row>
    <row r="16734" spans="1:6">
      <c r="A16734" s="83" t="s">
        <v>34347</v>
      </c>
      <c r="B16734" s="211" t="s">
        <v>34348</v>
      </c>
      <c r="C16734" s="23">
        <v>45</v>
      </c>
      <c r="D16734" s="146">
        <v>6.75</v>
      </c>
      <c r="E16734" s="102">
        <v>790</v>
      </c>
      <c r="F16734" s="270">
        <v>5.6962025316455698</v>
      </c>
    </row>
    <row r="16735" spans="1:6">
      <c r="A16735" s="83" t="s">
        <v>34349</v>
      </c>
      <c r="B16735" s="211" t="s">
        <v>34350</v>
      </c>
      <c r="C16735" s="23">
        <v>27</v>
      </c>
      <c r="D16735" s="146">
        <v>4.05</v>
      </c>
      <c r="E16735" s="102">
        <v>695</v>
      </c>
      <c r="F16735" s="270">
        <v>3.8848920863309351</v>
      </c>
    </row>
    <row r="16736" spans="1:6">
      <c r="A16736" s="83" t="s">
        <v>34351</v>
      </c>
      <c r="B16736" s="211" t="s">
        <v>34352</v>
      </c>
      <c r="C16736" s="23">
        <v>23</v>
      </c>
      <c r="D16736" s="146">
        <v>3.45</v>
      </c>
      <c r="E16736" s="102">
        <v>737</v>
      </c>
      <c r="F16736" s="270">
        <v>3.1207598371777476</v>
      </c>
    </row>
    <row r="16737" spans="1:6">
      <c r="A16737" s="83" t="s">
        <v>34353</v>
      </c>
      <c r="B16737" s="211" t="s">
        <v>34354</v>
      </c>
      <c r="C16737" s="23">
        <v>30</v>
      </c>
      <c r="D16737" s="146">
        <v>4.5</v>
      </c>
      <c r="E16737" s="102">
        <v>672</v>
      </c>
      <c r="F16737" s="270">
        <v>4.4642857142857144</v>
      </c>
    </row>
    <row r="16738" spans="1:6">
      <c r="A16738" s="83" t="s">
        <v>34355</v>
      </c>
      <c r="B16738" s="211" t="s">
        <v>34356</v>
      </c>
      <c r="C16738" s="23">
        <v>34</v>
      </c>
      <c r="D16738" s="146">
        <v>5.0999999999999996</v>
      </c>
      <c r="E16738" s="102">
        <v>1260</v>
      </c>
      <c r="F16738" s="270">
        <v>2.6984126984126986</v>
      </c>
    </row>
    <row r="16739" spans="1:6">
      <c r="A16739" s="83" t="s">
        <v>34357</v>
      </c>
      <c r="B16739" s="211" t="s">
        <v>34358</v>
      </c>
      <c r="C16739" s="23">
        <v>50</v>
      </c>
      <c r="D16739" s="146">
        <v>7.5</v>
      </c>
      <c r="E16739" s="102">
        <v>811</v>
      </c>
      <c r="F16739" s="270">
        <v>6.1652281134401976</v>
      </c>
    </row>
    <row r="16740" spans="1:6">
      <c r="A16740" s="83" t="s">
        <v>34359</v>
      </c>
      <c r="B16740" s="211" t="s">
        <v>34360</v>
      </c>
      <c r="C16740" s="23">
        <v>17</v>
      </c>
      <c r="D16740" s="146">
        <v>2.5499999999999998</v>
      </c>
      <c r="E16740" s="102">
        <v>658</v>
      </c>
      <c r="F16740" s="270">
        <v>2.5835866261398177</v>
      </c>
    </row>
    <row r="16741" spans="1:6">
      <c r="A16741" s="83" t="s">
        <v>34361</v>
      </c>
      <c r="B16741" s="211" t="s">
        <v>34362</v>
      </c>
      <c r="C16741" s="23">
        <v>27</v>
      </c>
      <c r="D16741" s="146">
        <v>4.05</v>
      </c>
      <c r="E16741" s="102">
        <v>647</v>
      </c>
      <c r="F16741" s="270">
        <v>4.1731066460587325</v>
      </c>
    </row>
    <row r="16742" spans="1:6">
      <c r="A16742" s="83" t="s">
        <v>34363</v>
      </c>
      <c r="B16742" s="211" t="s">
        <v>34364</v>
      </c>
      <c r="C16742" s="23">
        <v>38</v>
      </c>
      <c r="D16742" s="146">
        <v>5.7</v>
      </c>
      <c r="E16742" s="102">
        <v>492</v>
      </c>
      <c r="F16742" s="270">
        <v>7.7235772357723578</v>
      </c>
    </row>
    <row r="16743" spans="1:6">
      <c r="A16743" s="83" t="s">
        <v>34365</v>
      </c>
      <c r="B16743" s="211" t="s">
        <v>34366</v>
      </c>
      <c r="C16743" s="23">
        <v>17</v>
      </c>
      <c r="D16743" s="146">
        <v>2.5499999999999998</v>
      </c>
      <c r="E16743" s="102">
        <v>520</v>
      </c>
      <c r="F16743" s="270">
        <v>3.2692307692307696</v>
      </c>
    </row>
    <row r="16744" spans="1:6">
      <c r="A16744" s="83" t="s">
        <v>34367</v>
      </c>
      <c r="B16744" s="211" t="s">
        <v>34368</v>
      </c>
      <c r="C16744" s="23">
        <v>18</v>
      </c>
      <c r="D16744" s="146">
        <v>2.7</v>
      </c>
      <c r="E16744" s="102">
        <v>617</v>
      </c>
      <c r="F16744" s="270">
        <v>2.9173419773095626</v>
      </c>
    </row>
    <row r="16745" spans="1:6">
      <c r="A16745" s="83" t="s">
        <v>34369</v>
      </c>
      <c r="B16745" s="211" t="s">
        <v>34370</v>
      </c>
      <c r="C16745" s="23">
        <v>45</v>
      </c>
      <c r="D16745" s="146">
        <v>6.75</v>
      </c>
      <c r="E16745" s="102">
        <v>648</v>
      </c>
      <c r="F16745" s="270">
        <v>6.9444444444444446</v>
      </c>
    </row>
    <row r="16746" spans="1:6">
      <c r="A16746" s="83" t="s">
        <v>34371</v>
      </c>
      <c r="B16746" s="211" t="s">
        <v>34372</v>
      </c>
      <c r="C16746" s="23">
        <v>18</v>
      </c>
      <c r="D16746" s="146">
        <v>2.7</v>
      </c>
      <c r="E16746" s="102">
        <v>591</v>
      </c>
      <c r="F16746" s="270">
        <v>3.0456852791878175</v>
      </c>
    </row>
    <row r="16747" spans="1:6">
      <c r="A16747" s="83" t="s">
        <v>34373</v>
      </c>
      <c r="B16747" s="211" t="s">
        <v>34374</v>
      </c>
      <c r="C16747" s="23">
        <v>23</v>
      </c>
      <c r="D16747" s="146">
        <v>3.45</v>
      </c>
      <c r="E16747" s="102">
        <v>609</v>
      </c>
      <c r="F16747" s="270">
        <v>3.7766830870279149</v>
      </c>
    </row>
    <row r="16748" spans="1:6">
      <c r="A16748" s="83" t="s">
        <v>34375</v>
      </c>
      <c r="B16748" s="211" t="s">
        <v>34376</v>
      </c>
      <c r="C16748" s="23">
        <v>14</v>
      </c>
      <c r="D16748" s="146">
        <v>2.1</v>
      </c>
      <c r="E16748" s="102">
        <v>668</v>
      </c>
      <c r="F16748" s="270">
        <v>2.0958083832335328</v>
      </c>
    </row>
    <row r="16749" spans="1:6">
      <c r="A16749" s="83" t="s">
        <v>34377</v>
      </c>
      <c r="B16749" s="211" t="s">
        <v>34378</v>
      </c>
      <c r="C16749" s="23">
        <v>47</v>
      </c>
      <c r="D16749" s="146">
        <v>7.05</v>
      </c>
      <c r="E16749" s="102">
        <v>797</v>
      </c>
      <c r="F16749" s="270">
        <v>5.8971141781681311</v>
      </c>
    </row>
    <row r="16750" spans="1:6">
      <c r="A16750" s="83" t="s">
        <v>34379</v>
      </c>
      <c r="B16750" s="211" t="s">
        <v>34380</v>
      </c>
      <c r="C16750" s="23">
        <v>72</v>
      </c>
      <c r="D16750" s="146">
        <v>10.8</v>
      </c>
      <c r="E16750" s="102">
        <v>1086</v>
      </c>
      <c r="F16750" s="270">
        <v>6.6298342541436464</v>
      </c>
    </row>
    <row r="16751" spans="1:6">
      <c r="A16751" s="83" t="s">
        <v>34381</v>
      </c>
      <c r="B16751" s="211" t="s">
        <v>34382</v>
      </c>
      <c r="C16751" s="23">
        <v>20</v>
      </c>
      <c r="D16751" s="146">
        <v>3</v>
      </c>
      <c r="E16751" s="102">
        <v>634</v>
      </c>
      <c r="F16751" s="270">
        <v>3.1545741324921135</v>
      </c>
    </row>
    <row r="16752" spans="1:6">
      <c r="A16752" s="83" t="s">
        <v>34383</v>
      </c>
      <c r="B16752" s="211" t="s">
        <v>34384</v>
      </c>
      <c r="C16752" s="23">
        <v>29</v>
      </c>
      <c r="D16752" s="146">
        <v>4.3499999999999996</v>
      </c>
      <c r="E16752" s="102">
        <v>693</v>
      </c>
      <c r="F16752" s="270">
        <v>4.1847041847041844</v>
      </c>
    </row>
    <row r="16753" spans="1:6">
      <c r="A16753" s="83" t="s">
        <v>34385</v>
      </c>
      <c r="B16753" s="211" t="s">
        <v>34386</v>
      </c>
      <c r="C16753" s="23">
        <v>62</v>
      </c>
      <c r="D16753" s="146">
        <v>9.3000000000000007</v>
      </c>
      <c r="E16753" s="102">
        <v>1348</v>
      </c>
      <c r="F16753" s="270">
        <v>4.5994065281899106</v>
      </c>
    </row>
    <row r="16754" spans="1:6">
      <c r="A16754" s="83" t="s">
        <v>34387</v>
      </c>
      <c r="B16754" s="211" t="s">
        <v>34388</v>
      </c>
      <c r="C16754" s="23">
        <v>21</v>
      </c>
      <c r="D16754" s="146">
        <v>3.15</v>
      </c>
      <c r="E16754" s="102">
        <v>629</v>
      </c>
      <c r="F16754" s="270">
        <v>3.3386327503974562</v>
      </c>
    </row>
    <row r="16755" spans="1:6">
      <c r="A16755" s="83" t="s">
        <v>34389</v>
      </c>
      <c r="B16755" s="211" t="s">
        <v>34390</v>
      </c>
      <c r="C16755" s="23">
        <v>34</v>
      </c>
      <c r="D16755" s="146">
        <v>5.0999999999999996</v>
      </c>
      <c r="E16755" s="102">
        <v>783</v>
      </c>
      <c r="F16755" s="270">
        <v>4.3422733077905491</v>
      </c>
    </row>
    <row r="16756" spans="1:6">
      <c r="A16756" s="83" t="s">
        <v>34391</v>
      </c>
      <c r="B16756" s="211" t="s">
        <v>34392</v>
      </c>
      <c r="C16756" s="23">
        <v>20</v>
      </c>
      <c r="D16756" s="146">
        <v>3</v>
      </c>
      <c r="E16756" s="102">
        <v>623</v>
      </c>
      <c r="F16756" s="270">
        <v>3.2102728731942212</v>
      </c>
    </row>
    <row r="16757" spans="1:6">
      <c r="A16757" s="83" t="s">
        <v>34393</v>
      </c>
      <c r="B16757" s="211" t="s">
        <v>34394</v>
      </c>
      <c r="C16757" s="23">
        <v>22</v>
      </c>
      <c r="D16757" s="146">
        <v>3.3</v>
      </c>
      <c r="E16757" s="102">
        <v>664</v>
      </c>
      <c r="F16757" s="270">
        <v>3.3132530120481931</v>
      </c>
    </row>
    <row r="16758" spans="1:6">
      <c r="A16758" s="83" t="s">
        <v>34395</v>
      </c>
      <c r="B16758" s="211" t="s">
        <v>34396</v>
      </c>
      <c r="C16758" s="23">
        <v>11</v>
      </c>
      <c r="D16758" s="146">
        <v>1.65</v>
      </c>
      <c r="E16758" s="102">
        <v>837</v>
      </c>
      <c r="F16758" s="270">
        <v>1.3142174432497014</v>
      </c>
    </row>
    <row r="16759" spans="1:6">
      <c r="A16759" s="83" t="s">
        <v>34397</v>
      </c>
      <c r="B16759" s="211" t="s">
        <v>34398</v>
      </c>
      <c r="C16759" s="23">
        <v>28</v>
      </c>
      <c r="D16759" s="146">
        <v>4.2</v>
      </c>
      <c r="E16759" s="102">
        <v>674</v>
      </c>
      <c r="F16759" s="270">
        <v>4.154302670623145</v>
      </c>
    </row>
    <row r="16760" spans="1:6">
      <c r="A16760" s="83" t="s">
        <v>34399</v>
      </c>
      <c r="B16760" s="211" t="s">
        <v>34400</v>
      </c>
      <c r="C16760" s="23">
        <v>36</v>
      </c>
      <c r="D16760" s="146">
        <v>5.4</v>
      </c>
      <c r="E16760" s="102">
        <v>673</v>
      </c>
      <c r="F16760" s="270">
        <v>5.3491827637444276</v>
      </c>
    </row>
    <row r="16761" spans="1:6">
      <c r="A16761" s="83" t="s">
        <v>34401</v>
      </c>
      <c r="B16761" s="211" t="s">
        <v>34402</v>
      </c>
      <c r="C16761" s="23">
        <v>44</v>
      </c>
      <c r="D16761" s="146">
        <v>6.6</v>
      </c>
      <c r="E16761" s="102">
        <v>643</v>
      </c>
      <c r="F16761" s="270">
        <v>6.8429237947122861</v>
      </c>
    </row>
    <row r="16762" spans="1:6">
      <c r="A16762" s="83" t="s">
        <v>34403</v>
      </c>
      <c r="B16762" s="211" t="s">
        <v>34404</v>
      </c>
      <c r="C16762" s="23">
        <v>18</v>
      </c>
      <c r="D16762" s="146">
        <v>2.7</v>
      </c>
      <c r="E16762" s="102">
        <v>766</v>
      </c>
      <c r="F16762" s="270">
        <v>2.3498694516971277</v>
      </c>
    </row>
    <row r="16763" spans="1:6">
      <c r="A16763" s="83" t="s">
        <v>34405</v>
      </c>
      <c r="B16763" s="211" t="s">
        <v>34406</v>
      </c>
      <c r="C16763" s="23">
        <v>40</v>
      </c>
      <c r="D16763" s="146">
        <v>6</v>
      </c>
      <c r="E16763" s="102">
        <v>650</v>
      </c>
      <c r="F16763" s="270">
        <v>6.1538461538461542</v>
      </c>
    </row>
    <row r="16764" spans="1:6">
      <c r="A16764" s="83" t="s">
        <v>34407</v>
      </c>
      <c r="B16764" s="211" t="s">
        <v>34408</v>
      </c>
      <c r="C16764" s="23">
        <v>45</v>
      </c>
      <c r="D16764" s="146">
        <v>6.75</v>
      </c>
      <c r="E16764" s="102">
        <v>605</v>
      </c>
      <c r="F16764" s="270">
        <v>7.4380165289256199</v>
      </c>
    </row>
    <row r="16765" spans="1:6">
      <c r="A16765" s="83" t="s">
        <v>34409</v>
      </c>
      <c r="B16765" s="211" t="s">
        <v>34410</v>
      </c>
      <c r="C16765" s="23">
        <v>97</v>
      </c>
      <c r="D16765" s="146">
        <v>14.55</v>
      </c>
      <c r="E16765" s="102">
        <v>668</v>
      </c>
      <c r="F16765" s="270">
        <v>14.520958083832337</v>
      </c>
    </row>
    <row r="16766" spans="1:6">
      <c r="A16766" s="83" t="s">
        <v>34411</v>
      </c>
      <c r="B16766" s="211" t="s">
        <v>34412</v>
      </c>
      <c r="C16766" s="23">
        <v>15</v>
      </c>
      <c r="D16766" s="146">
        <v>2.25</v>
      </c>
      <c r="E16766" s="102">
        <v>640</v>
      </c>
      <c r="F16766" s="270">
        <v>2.34375</v>
      </c>
    </row>
    <row r="16767" spans="1:6">
      <c r="A16767" s="83" t="s">
        <v>34413</v>
      </c>
      <c r="B16767" s="211" t="s">
        <v>34414</v>
      </c>
      <c r="C16767" s="23">
        <v>44</v>
      </c>
      <c r="D16767" s="146">
        <v>6.6</v>
      </c>
      <c r="E16767" s="102">
        <v>1201</v>
      </c>
      <c r="F16767" s="270">
        <v>3.6636136552872607</v>
      </c>
    </row>
    <row r="16768" spans="1:6">
      <c r="A16768" s="83" t="s">
        <v>34415</v>
      </c>
      <c r="B16768" s="211" t="s">
        <v>34416</v>
      </c>
      <c r="C16768" s="23">
        <v>65</v>
      </c>
      <c r="D16768" s="146">
        <v>9.75</v>
      </c>
      <c r="E16768" s="102">
        <v>1008</v>
      </c>
      <c r="F16768" s="270">
        <v>6.4484126984126995</v>
      </c>
    </row>
    <row r="16769" spans="1:6">
      <c r="A16769" s="83" t="s">
        <v>34417</v>
      </c>
      <c r="B16769" s="211" t="s">
        <v>34418</v>
      </c>
      <c r="C16769" s="23">
        <v>35</v>
      </c>
      <c r="D16769" s="146">
        <v>5.25</v>
      </c>
      <c r="E16769" s="102">
        <v>520</v>
      </c>
      <c r="F16769" s="270">
        <v>6.7307692307692308</v>
      </c>
    </row>
    <row r="16770" spans="1:6">
      <c r="A16770" s="83" t="s">
        <v>34419</v>
      </c>
      <c r="B16770" s="211" t="s">
        <v>34420</v>
      </c>
      <c r="C16770" s="23">
        <v>37</v>
      </c>
      <c r="D16770" s="146">
        <v>5.55</v>
      </c>
      <c r="E16770" s="102">
        <v>649</v>
      </c>
      <c r="F16770" s="270">
        <v>5.7010785824345147</v>
      </c>
    </row>
    <row r="16771" spans="1:6">
      <c r="A16771" s="83" t="s">
        <v>34421</v>
      </c>
      <c r="B16771" s="211" t="s">
        <v>34422</v>
      </c>
      <c r="C16771" s="23">
        <v>52</v>
      </c>
      <c r="D16771" s="146">
        <v>7.8</v>
      </c>
      <c r="E16771" s="102">
        <v>999</v>
      </c>
      <c r="F16771" s="270">
        <v>5.2052052052052051</v>
      </c>
    </row>
    <row r="16772" spans="1:6">
      <c r="A16772" s="83" t="s">
        <v>34423</v>
      </c>
      <c r="B16772" s="211" t="s">
        <v>34424</v>
      </c>
      <c r="C16772" s="23">
        <v>38</v>
      </c>
      <c r="D16772" s="146">
        <v>5.7</v>
      </c>
      <c r="E16772" s="102">
        <v>772</v>
      </c>
      <c r="F16772" s="270">
        <v>4.9222797927461137</v>
      </c>
    </row>
    <row r="16773" spans="1:6">
      <c r="A16773" s="83" t="s">
        <v>34425</v>
      </c>
      <c r="B16773" s="211" t="s">
        <v>34426</v>
      </c>
      <c r="C16773" s="23">
        <v>31</v>
      </c>
      <c r="D16773" s="146">
        <v>4.6500000000000004</v>
      </c>
      <c r="E16773" s="102">
        <v>650</v>
      </c>
      <c r="F16773" s="270">
        <v>4.7692307692307692</v>
      </c>
    </row>
    <row r="16774" spans="1:6">
      <c r="A16774" s="83" t="s">
        <v>34427</v>
      </c>
      <c r="B16774" s="211" t="s">
        <v>34428</v>
      </c>
      <c r="C16774" s="23">
        <v>29</v>
      </c>
      <c r="D16774" s="146">
        <v>4.3499999999999996</v>
      </c>
      <c r="E16774" s="102">
        <v>680</v>
      </c>
      <c r="F16774" s="270">
        <v>4.2647058823529411</v>
      </c>
    </row>
    <row r="16775" spans="1:6">
      <c r="A16775" s="83" t="s">
        <v>34429</v>
      </c>
      <c r="B16775" s="211" t="s">
        <v>34430</v>
      </c>
      <c r="C16775" s="23">
        <v>19</v>
      </c>
      <c r="D16775" s="146">
        <v>2.85</v>
      </c>
      <c r="E16775" s="102">
        <v>564</v>
      </c>
      <c r="F16775" s="270">
        <v>3.3687943262411348</v>
      </c>
    </row>
    <row r="16776" spans="1:6">
      <c r="A16776" s="83" t="s">
        <v>34431</v>
      </c>
      <c r="B16776" s="211" t="s">
        <v>34432</v>
      </c>
      <c r="C16776" s="23">
        <v>26</v>
      </c>
      <c r="D16776" s="146">
        <v>3.9</v>
      </c>
      <c r="E16776" s="102">
        <v>559</v>
      </c>
      <c r="F16776" s="270">
        <v>4.6511627906976747</v>
      </c>
    </row>
    <row r="16777" spans="1:6">
      <c r="A16777" s="83" t="s">
        <v>34433</v>
      </c>
      <c r="B16777" s="211" t="s">
        <v>34434</v>
      </c>
      <c r="C16777" s="23">
        <v>16</v>
      </c>
      <c r="D16777" s="146">
        <v>2.4</v>
      </c>
      <c r="E16777" s="102">
        <v>873</v>
      </c>
      <c r="F16777" s="270">
        <v>1.8327605956471937</v>
      </c>
    </row>
    <row r="16778" spans="1:6">
      <c r="A16778" s="83" t="s">
        <v>34435</v>
      </c>
      <c r="B16778" s="211" t="s">
        <v>34436</v>
      </c>
      <c r="C16778" s="23">
        <v>17</v>
      </c>
      <c r="D16778" s="146">
        <v>2.5499999999999998</v>
      </c>
      <c r="E16778" s="102">
        <v>625</v>
      </c>
      <c r="F16778" s="270">
        <v>2.7199999999999998</v>
      </c>
    </row>
    <row r="16779" spans="1:6">
      <c r="A16779" s="83" t="s">
        <v>34437</v>
      </c>
      <c r="B16779" s="211" t="s">
        <v>34438</v>
      </c>
      <c r="C16779" s="23">
        <v>21</v>
      </c>
      <c r="D16779" s="146">
        <v>3.15</v>
      </c>
      <c r="E16779" s="102">
        <v>1032</v>
      </c>
      <c r="F16779" s="270">
        <v>2.0348837209302326</v>
      </c>
    </row>
    <row r="16780" spans="1:6">
      <c r="A16780" s="83" t="s">
        <v>34439</v>
      </c>
      <c r="B16780" s="211" t="s">
        <v>34440</v>
      </c>
      <c r="C16780" s="23">
        <v>25</v>
      </c>
      <c r="D16780" s="146">
        <v>3.75</v>
      </c>
      <c r="E16780" s="102">
        <v>593</v>
      </c>
      <c r="F16780" s="270">
        <v>4.2158516020236094</v>
      </c>
    </row>
    <row r="16781" spans="1:6">
      <c r="A16781" s="83" t="s">
        <v>34441</v>
      </c>
      <c r="B16781" s="211" t="s">
        <v>34442</v>
      </c>
      <c r="C16781" s="23">
        <v>30</v>
      </c>
      <c r="D16781" s="146">
        <v>4.5</v>
      </c>
      <c r="E16781" s="102">
        <v>640</v>
      </c>
      <c r="F16781" s="270">
        <v>4.6875</v>
      </c>
    </row>
    <row r="16782" spans="1:6">
      <c r="A16782" s="83" t="s">
        <v>34443</v>
      </c>
      <c r="B16782" s="211" t="s">
        <v>34444</v>
      </c>
      <c r="C16782" s="23">
        <v>48</v>
      </c>
      <c r="D16782" s="146">
        <v>7.2</v>
      </c>
      <c r="E16782" s="102">
        <v>562</v>
      </c>
      <c r="F16782" s="270">
        <v>8.5409252669039155</v>
      </c>
    </row>
    <row r="16783" spans="1:6">
      <c r="A16783" s="83" t="s">
        <v>34445</v>
      </c>
      <c r="B16783" s="211" t="s">
        <v>34446</v>
      </c>
      <c r="C16783" s="23">
        <v>34</v>
      </c>
      <c r="D16783" s="146">
        <v>5.0999999999999996</v>
      </c>
      <c r="E16783" s="102">
        <v>606</v>
      </c>
      <c r="F16783" s="270">
        <v>5.6105610561056105</v>
      </c>
    </row>
    <row r="16784" spans="1:6">
      <c r="A16784" s="83" t="s">
        <v>34447</v>
      </c>
      <c r="B16784" s="211" t="s">
        <v>34448</v>
      </c>
      <c r="C16784" s="23">
        <v>9</v>
      </c>
      <c r="D16784" s="146">
        <v>1.35</v>
      </c>
      <c r="E16784" s="102">
        <v>531</v>
      </c>
      <c r="F16784" s="270">
        <v>1.6949152542372881</v>
      </c>
    </row>
    <row r="16785" spans="1:6">
      <c r="A16785" s="83" t="s">
        <v>34449</v>
      </c>
      <c r="B16785" s="211" t="s">
        <v>34450</v>
      </c>
      <c r="C16785" s="23">
        <v>29</v>
      </c>
      <c r="D16785" s="146">
        <v>4.3499999999999996</v>
      </c>
      <c r="E16785" s="102">
        <v>747</v>
      </c>
      <c r="F16785" s="270">
        <v>3.8821954484605086</v>
      </c>
    </row>
    <row r="16786" spans="1:6">
      <c r="A16786" s="83" t="s">
        <v>34451</v>
      </c>
      <c r="B16786" s="211" t="s">
        <v>34452</v>
      </c>
      <c r="C16786" s="23">
        <v>23</v>
      </c>
      <c r="D16786" s="146">
        <v>3.45</v>
      </c>
      <c r="E16786" s="102">
        <v>513</v>
      </c>
      <c r="F16786" s="270">
        <v>4.4834307992202724</v>
      </c>
    </row>
    <row r="16787" spans="1:6">
      <c r="A16787" s="83" t="s">
        <v>34453</v>
      </c>
      <c r="B16787" s="211" t="s">
        <v>34454</v>
      </c>
      <c r="C16787" s="23">
        <v>18</v>
      </c>
      <c r="D16787" s="146">
        <v>2.7</v>
      </c>
      <c r="E16787" s="102">
        <v>1020</v>
      </c>
      <c r="F16787" s="270">
        <v>1.7647058823529411</v>
      </c>
    </row>
    <row r="16788" spans="1:6">
      <c r="A16788" s="83" t="s">
        <v>34455</v>
      </c>
      <c r="B16788" s="211" t="s">
        <v>34456</v>
      </c>
      <c r="C16788" s="23">
        <v>24</v>
      </c>
      <c r="D16788" s="146">
        <v>3.6</v>
      </c>
      <c r="E16788" s="102">
        <v>535</v>
      </c>
      <c r="F16788" s="270">
        <v>4.4859813084112146</v>
      </c>
    </row>
    <row r="16789" spans="1:6">
      <c r="A16789" s="83" t="s">
        <v>34457</v>
      </c>
      <c r="B16789" s="211" t="s">
        <v>34458</v>
      </c>
      <c r="C16789" s="23">
        <v>10</v>
      </c>
      <c r="D16789" s="146">
        <v>1.5</v>
      </c>
      <c r="E16789" s="102">
        <v>555</v>
      </c>
      <c r="F16789" s="270">
        <v>1.8018018018018018</v>
      </c>
    </row>
    <row r="16790" spans="1:6">
      <c r="A16790" s="83" t="s">
        <v>34459</v>
      </c>
      <c r="B16790" s="211" t="s">
        <v>34460</v>
      </c>
      <c r="C16790" s="23">
        <v>20</v>
      </c>
      <c r="D16790" s="146">
        <v>3</v>
      </c>
      <c r="E16790" s="102">
        <v>496</v>
      </c>
      <c r="F16790" s="270">
        <v>4.032258064516129</v>
      </c>
    </row>
    <row r="16791" spans="1:6">
      <c r="A16791" s="83" t="s">
        <v>34461</v>
      </c>
      <c r="B16791" s="211" t="s">
        <v>34462</v>
      </c>
      <c r="C16791" s="23">
        <v>16</v>
      </c>
      <c r="D16791" s="146">
        <v>2.4</v>
      </c>
      <c r="E16791" s="102">
        <v>543</v>
      </c>
      <c r="F16791" s="270">
        <v>2.9465930018416207</v>
      </c>
    </row>
    <row r="16792" spans="1:6">
      <c r="A16792" s="83" t="s">
        <v>34463</v>
      </c>
      <c r="B16792" s="211" t="s">
        <v>34464</v>
      </c>
      <c r="C16792" s="23">
        <v>22</v>
      </c>
      <c r="D16792" s="146">
        <v>3.3</v>
      </c>
      <c r="E16792" s="102">
        <v>712</v>
      </c>
      <c r="F16792" s="270">
        <v>3.089887640449438</v>
      </c>
    </row>
    <row r="16793" spans="1:6">
      <c r="A16793" s="83" t="s">
        <v>34465</v>
      </c>
      <c r="B16793" s="211" t="s">
        <v>34466</v>
      </c>
      <c r="C16793" s="23">
        <v>26</v>
      </c>
      <c r="D16793" s="146">
        <v>3.9</v>
      </c>
      <c r="E16793" s="102">
        <v>498</v>
      </c>
      <c r="F16793" s="270">
        <v>5.2208835341365463</v>
      </c>
    </row>
    <row r="16794" spans="1:6">
      <c r="A16794" s="83" t="s">
        <v>34467</v>
      </c>
      <c r="B16794" s="211" t="s">
        <v>34468</v>
      </c>
      <c r="C16794" s="23">
        <v>47</v>
      </c>
      <c r="D16794" s="146">
        <v>7.05</v>
      </c>
      <c r="E16794" s="102">
        <v>969</v>
      </c>
      <c r="F16794" s="270">
        <v>4.8503611971104235</v>
      </c>
    </row>
    <row r="16795" spans="1:6">
      <c r="A16795" s="83" t="s">
        <v>34469</v>
      </c>
      <c r="B16795" s="211" t="s">
        <v>34470</v>
      </c>
      <c r="C16795" s="23">
        <v>38</v>
      </c>
      <c r="D16795" s="146">
        <v>5.7</v>
      </c>
      <c r="E16795" s="102">
        <v>539</v>
      </c>
      <c r="F16795" s="270">
        <v>7.0500927643784781</v>
      </c>
    </row>
    <row r="16796" spans="1:6">
      <c r="A16796" s="83" t="s">
        <v>34471</v>
      </c>
      <c r="B16796" s="211" t="s">
        <v>34472</v>
      </c>
      <c r="C16796" s="23">
        <v>26</v>
      </c>
      <c r="D16796" s="146">
        <v>3.9</v>
      </c>
      <c r="E16796" s="102">
        <v>575</v>
      </c>
      <c r="F16796" s="270">
        <v>4.5217391304347831</v>
      </c>
    </row>
    <row r="16797" spans="1:6">
      <c r="A16797" s="83" t="s">
        <v>34473</v>
      </c>
      <c r="B16797" s="211" t="s">
        <v>34474</v>
      </c>
      <c r="C16797" s="23">
        <v>13</v>
      </c>
      <c r="D16797" s="146">
        <v>1.95</v>
      </c>
      <c r="E16797" s="102">
        <v>629</v>
      </c>
      <c r="F16797" s="270">
        <v>2.066772655007949</v>
      </c>
    </row>
    <row r="16798" spans="1:6">
      <c r="A16798" s="83" t="s">
        <v>34475</v>
      </c>
      <c r="B16798" s="211" t="s">
        <v>34476</v>
      </c>
      <c r="C16798" s="23">
        <v>22</v>
      </c>
      <c r="D16798" s="146">
        <v>3.3</v>
      </c>
      <c r="E16798" s="102">
        <v>545</v>
      </c>
      <c r="F16798" s="270">
        <v>4.0366972477064227</v>
      </c>
    </row>
    <row r="16799" spans="1:6">
      <c r="A16799" s="83" t="s">
        <v>34477</v>
      </c>
      <c r="B16799" s="211" t="s">
        <v>34478</v>
      </c>
      <c r="C16799" s="23">
        <v>39</v>
      </c>
      <c r="D16799" s="146">
        <v>5.85</v>
      </c>
      <c r="E16799" s="102">
        <v>670</v>
      </c>
      <c r="F16799" s="270">
        <v>5.8208955223880592</v>
      </c>
    </row>
    <row r="16800" spans="1:6">
      <c r="A16800" s="83" t="s">
        <v>34479</v>
      </c>
      <c r="B16800" s="211" t="s">
        <v>34480</v>
      </c>
      <c r="C16800" s="23">
        <v>23</v>
      </c>
      <c r="D16800" s="146">
        <v>3.45</v>
      </c>
      <c r="E16800" s="102">
        <v>660</v>
      </c>
      <c r="F16800" s="270">
        <v>3.4848484848484853</v>
      </c>
    </row>
    <row r="16801" spans="1:6">
      <c r="A16801" s="83" t="s">
        <v>34481</v>
      </c>
      <c r="B16801" s="211" t="s">
        <v>34482</v>
      </c>
      <c r="C16801" s="23">
        <v>33</v>
      </c>
      <c r="D16801" s="146">
        <v>4.95</v>
      </c>
      <c r="E16801" s="102">
        <v>1102</v>
      </c>
      <c r="F16801" s="270">
        <v>2.9945553539019962</v>
      </c>
    </row>
    <row r="16802" spans="1:6">
      <c r="A16802" s="83" t="s">
        <v>34483</v>
      </c>
      <c r="B16802" s="211" t="s">
        <v>34484</v>
      </c>
      <c r="C16802" s="23">
        <v>52</v>
      </c>
      <c r="D16802" s="146">
        <v>7.8</v>
      </c>
      <c r="E16802" s="102">
        <v>670</v>
      </c>
      <c r="F16802" s="270">
        <v>7.7611940298507456</v>
      </c>
    </row>
    <row r="16803" spans="1:6">
      <c r="A16803" s="83" t="s">
        <v>34485</v>
      </c>
      <c r="B16803" s="211" t="s">
        <v>34486</v>
      </c>
      <c r="C16803" s="23">
        <v>21</v>
      </c>
      <c r="D16803" s="146">
        <v>3.15</v>
      </c>
      <c r="E16803" s="102">
        <v>553</v>
      </c>
      <c r="F16803" s="270">
        <v>3.79746835443038</v>
      </c>
    </row>
    <row r="16804" spans="1:6">
      <c r="A16804" s="83" t="s">
        <v>34487</v>
      </c>
      <c r="B16804" s="211" t="s">
        <v>34488</v>
      </c>
      <c r="C16804" s="23">
        <v>35</v>
      </c>
      <c r="D16804" s="146">
        <v>5.25</v>
      </c>
      <c r="E16804" s="102">
        <v>523</v>
      </c>
      <c r="F16804" s="270">
        <v>6.6921606118546846</v>
      </c>
    </row>
    <row r="16805" spans="1:6">
      <c r="A16805" s="83" t="s">
        <v>34489</v>
      </c>
      <c r="B16805" s="211" t="s">
        <v>34490</v>
      </c>
      <c r="C16805" s="23">
        <v>20</v>
      </c>
      <c r="D16805" s="146">
        <v>3</v>
      </c>
      <c r="E16805" s="102">
        <v>509</v>
      </c>
      <c r="F16805" s="270">
        <v>3.9292730844793713</v>
      </c>
    </row>
    <row r="16806" spans="1:6">
      <c r="A16806" s="83" t="s">
        <v>34491</v>
      </c>
      <c r="B16806" s="211" t="s">
        <v>34492</v>
      </c>
      <c r="C16806" s="23">
        <v>39</v>
      </c>
      <c r="D16806" s="146">
        <v>5.85</v>
      </c>
      <c r="E16806" s="102">
        <v>478</v>
      </c>
      <c r="F16806" s="270">
        <v>8.1589958158995817</v>
      </c>
    </row>
    <row r="16807" spans="1:6">
      <c r="A16807" s="83" t="s">
        <v>34493</v>
      </c>
      <c r="B16807" s="211" t="s">
        <v>34494</v>
      </c>
      <c r="C16807" s="23">
        <v>23</v>
      </c>
      <c r="D16807" s="146">
        <v>3.45</v>
      </c>
      <c r="E16807" s="102">
        <v>619</v>
      </c>
      <c r="F16807" s="270">
        <v>3.7156704361873989</v>
      </c>
    </row>
    <row r="16808" spans="1:6">
      <c r="A16808" s="83" t="s">
        <v>34495</v>
      </c>
      <c r="B16808" s="211" t="s">
        <v>34496</v>
      </c>
      <c r="C16808" s="23">
        <v>129</v>
      </c>
      <c r="D16808" s="146">
        <v>19.350000000000001</v>
      </c>
      <c r="E16808" s="102">
        <v>591</v>
      </c>
      <c r="F16808" s="270">
        <v>21.82741116751269</v>
      </c>
    </row>
    <row r="16809" spans="1:6">
      <c r="A16809" s="83" t="s">
        <v>34497</v>
      </c>
      <c r="B16809" s="211" t="s">
        <v>34498</v>
      </c>
      <c r="C16809" s="23">
        <v>76</v>
      </c>
      <c r="D16809" s="146">
        <v>11.4</v>
      </c>
      <c r="E16809" s="102">
        <v>563</v>
      </c>
      <c r="F16809" s="270">
        <v>13.49911190053286</v>
      </c>
    </row>
    <row r="16810" spans="1:6">
      <c r="A16810" s="83" t="s">
        <v>34499</v>
      </c>
      <c r="B16810" s="211" t="s">
        <v>34500</v>
      </c>
      <c r="C16810" s="23">
        <v>90</v>
      </c>
      <c r="D16810" s="146">
        <v>13.5</v>
      </c>
      <c r="E16810" s="102">
        <v>684</v>
      </c>
      <c r="F16810" s="270">
        <v>13.157894736842104</v>
      </c>
    </row>
    <row r="16811" spans="1:6">
      <c r="A16811" s="83" t="s">
        <v>34501</v>
      </c>
      <c r="B16811" s="211" t="s">
        <v>34502</v>
      </c>
      <c r="C16811" s="23">
        <v>99</v>
      </c>
      <c r="D16811" s="146">
        <v>14.85</v>
      </c>
      <c r="E16811" s="102">
        <v>954</v>
      </c>
      <c r="F16811" s="270">
        <v>10.377358490566039</v>
      </c>
    </row>
    <row r="16812" spans="1:6">
      <c r="A16812" s="83" t="s">
        <v>34503</v>
      </c>
      <c r="B16812" s="211" t="s">
        <v>34504</v>
      </c>
      <c r="C16812" s="23">
        <v>38</v>
      </c>
      <c r="D16812" s="146">
        <v>5.7</v>
      </c>
      <c r="E16812" s="102">
        <v>652</v>
      </c>
      <c r="F16812" s="270">
        <v>5.8282208588957047</v>
      </c>
    </row>
    <row r="16813" spans="1:6">
      <c r="A16813" s="83" t="s">
        <v>34505</v>
      </c>
      <c r="B16813" s="211" t="s">
        <v>34506</v>
      </c>
      <c r="C16813" s="23">
        <v>37</v>
      </c>
      <c r="D16813" s="146">
        <v>5.55</v>
      </c>
      <c r="E16813" s="102">
        <v>742</v>
      </c>
      <c r="F16813" s="270">
        <v>4.986522911051213</v>
      </c>
    </row>
    <row r="16814" spans="1:6">
      <c r="A16814" s="83" t="s">
        <v>34507</v>
      </c>
      <c r="B16814" s="211" t="s">
        <v>34508</v>
      </c>
      <c r="C16814" s="23">
        <v>34</v>
      </c>
      <c r="D16814" s="146">
        <v>5.0999999999999996</v>
      </c>
      <c r="E16814" s="102">
        <v>519</v>
      </c>
      <c r="F16814" s="270">
        <v>6.5510597302504818</v>
      </c>
    </row>
    <row r="16815" spans="1:6">
      <c r="A16815" s="83" t="s">
        <v>34509</v>
      </c>
      <c r="B16815" s="211" t="s">
        <v>34510</v>
      </c>
      <c r="C16815" s="23">
        <v>50</v>
      </c>
      <c r="D16815" s="146">
        <v>7.5</v>
      </c>
      <c r="E16815" s="102">
        <v>801</v>
      </c>
      <c r="F16815" s="270">
        <v>6.2421972534332086</v>
      </c>
    </row>
    <row r="16816" spans="1:6">
      <c r="A16816" s="83" t="s">
        <v>34511</v>
      </c>
      <c r="B16816" s="211" t="s">
        <v>34512</v>
      </c>
      <c r="C16816" s="23">
        <v>52</v>
      </c>
      <c r="D16816" s="146">
        <v>7.8</v>
      </c>
      <c r="E16816" s="102">
        <v>816</v>
      </c>
      <c r="F16816" s="270">
        <v>6.3725490196078427</v>
      </c>
    </row>
    <row r="16817" spans="1:6">
      <c r="A16817" s="83" t="s">
        <v>34513</v>
      </c>
      <c r="B16817" s="211" t="s">
        <v>34514</v>
      </c>
      <c r="C16817" s="23">
        <v>32</v>
      </c>
      <c r="D16817" s="146">
        <v>4.8</v>
      </c>
      <c r="E16817" s="102">
        <v>775</v>
      </c>
      <c r="F16817" s="270">
        <v>4.129032258064516</v>
      </c>
    </row>
    <row r="16818" spans="1:6">
      <c r="A16818" s="83" t="s">
        <v>34515</v>
      </c>
      <c r="B16818" s="211" t="s">
        <v>34516</v>
      </c>
      <c r="C16818" s="23">
        <v>41</v>
      </c>
      <c r="D16818" s="146">
        <v>6.15</v>
      </c>
      <c r="E16818" s="102">
        <v>565</v>
      </c>
      <c r="F16818" s="270">
        <v>7.2566371681415927</v>
      </c>
    </row>
    <row r="16819" spans="1:6">
      <c r="A16819" s="83" t="s">
        <v>34517</v>
      </c>
      <c r="B16819" s="211" t="s">
        <v>34518</v>
      </c>
      <c r="C16819" s="23">
        <v>26</v>
      </c>
      <c r="D16819" s="146">
        <v>3.9</v>
      </c>
      <c r="E16819" s="102">
        <v>542</v>
      </c>
      <c r="F16819" s="270">
        <v>4.7970479704797047</v>
      </c>
    </row>
    <row r="16820" spans="1:6">
      <c r="A16820" s="83" t="s">
        <v>34519</v>
      </c>
      <c r="B16820" s="211" t="s">
        <v>34520</v>
      </c>
      <c r="C16820" s="23">
        <v>18</v>
      </c>
      <c r="D16820" s="146">
        <v>2.7</v>
      </c>
      <c r="E16820" s="102">
        <v>839</v>
      </c>
      <c r="F16820" s="270">
        <v>2.1454112038140645</v>
      </c>
    </row>
    <row r="16821" spans="1:6">
      <c r="A16821" s="83" t="s">
        <v>34521</v>
      </c>
      <c r="B16821" s="211" t="s">
        <v>34522</v>
      </c>
      <c r="C16821" s="23">
        <v>10</v>
      </c>
      <c r="D16821" s="146">
        <v>1.5</v>
      </c>
      <c r="E16821" s="102">
        <v>653</v>
      </c>
      <c r="F16821" s="270">
        <v>1.5313935681470139</v>
      </c>
    </row>
    <row r="16822" spans="1:6">
      <c r="A16822" s="83" t="s">
        <v>34523</v>
      </c>
      <c r="B16822" s="211" t="s">
        <v>34524</v>
      </c>
      <c r="C16822" s="23">
        <v>22</v>
      </c>
      <c r="D16822" s="146">
        <v>3.3</v>
      </c>
      <c r="E16822" s="102">
        <v>510</v>
      </c>
      <c r="F16822" s="270">
        <v>4.3137254901960782</v>
      </c>
    </row>
    <row r="16823" spans="1:6">
      <c r="A16823" s="83" t="s">
        <v>34525</v>
      </c>
      <c r="B16823" s="211" t="s">
        <v>34526</v>
      </c>
      <c r="C16823" s="23">
        <v>29</v>
      </c>
      <c r="D16823" s="146">
        <v>4.3499999999999996</v>
      </c>
      <c r="E16823" s="102">
        <v>536</v>
      </c>
      <c r="F16823" s="270">
        <v>5.4104477611940291</v>
      </c>
    </row>
    <row r="16824" spans="1:6">
      <c r="A16824" s="83" t="s">
        <v>34527</v>
      </c>
      <c r="B16824" s="211" t="s">
        <v>34528</v>
      </c>
      <c r="C16824" s="23">
        <v>28</v>
      </c>
      <c r="D16824" s="146">
        <v>4.2</v>
      </c>
      <c r="E16824" s="102">
        <v>605</v>
      </c>
      <c r="F16824" s="270">
        <v>4.6280991735537187</v>
      </c>
    </row>
    <row r="16825" spans="1:6">
      <c r="A16825" s="83" t="s">
        <v>34529</v>
      </c>
      <c r="B16825" s="211" t="s">
        <v>34530</v>
      </c>
      <c r="C16825" s="23">
        <v>10</v>
      </c>
      <c r="D16825" s="146">
        <v>1.5</v>
      </c>
      <c r="E16825" s="102">
        <v>685</v>
      </c>
      <c r="F16825" s="270">
        <v>1.4598540145985401</v>
      </c>
    </row>
    <row r="16826" spans="1:6">
      <c r="A16826" s="83" t="s">
        <v>34531</v>
      </c>
      <c r="B16826" s="211" t="s">
        <v>34532</v>
      </c>
      <c r="C16826" s="23">
        <v>22</v>
      </c>
      <c r="D16826" s="146">
        <v>3.3</v>
      </c>
      <c r="E16826" s="102">
        <v>686</v>
      </c>
      <c r="F16826" s="270">
        <v>3.2069970845481048</v>
      </c>
    </row>
    <row r="16827" spans="1:6">
      <c r="A16827" s="83" t="s">
        <v>34533</v>
      </c>
      <c r="B16827" s="211" t="s">
        <v>34534</v>
      </c>
      <c r="C16827" s="23">
        <v>66</v>
      </c>
      <c r="D16827" s="146">
        <v>9.9</v>
      </c>
      <c r="E16827" s="102">
        <v>767</v>
      </c>
      <c r="F16827" s="270">
        <v>8.604954367666231</v>
      </c>
    </row>
    <row r="16828" spans="1:6">
      <c r="A16828" s="83" t="s">
        <v>34535</v>
      </c>
      <c r="B16828" s="211" t="s">
        <v>34536</v>
      </c>
      <c r="C16828" s="23">
        <v>50</v>
      </c>
      <c r="D16828" s="146">
        <v>7.5</v>
      </c>
      <c r="E16828" s="102">
        <v>595</v>
      </c>
      <c r="F16828" s="270">
        <v>8.4033613445378155</v>
      </c>
    </row>
    <row r="16829" spans="1:6">
      <c r="A16829" s="83" t="s">
        <v>34537</v>
      </c>
      <c r="B16829" s="211" t="s">
        <v>34538</v>
      </c>
      <c r="C16829" s="23">
        <v>32</v>
      </c>
      <c r="D16829" s="146">
        <v>4.8</v>
      </c>
      <c r="E16829" s="102">
        <v>674</v>
      </c>
      <c r="F16829" s="270">
        <v>4.7477744807121667</v>
      </c>
    </row>
    <row r="16830" spans="1:6">
      <c r="A16830" s="83" t="s">
        <v>34539</v>
      </c>
      <c r="B16830" s="211" t="s">
        <v>34540</v>
      </c>
      <c r="C16830" s="23">
        <v>33</v>
      </c>
      <c r="D16830" s="146">
        <v>4.95</v>
      </c>
      <c r="E16830" s="102">
        <v>555</v>
      </c>
      <c r="F16830" s="270">
        <v>5.9459459459459465</v>
      </c>
    </row>
    <row r="16831" spans="1:6">
      <c r="A16831" s="83" t="s">
        <v>34541</v>
      </c>
      <c r="B16831" s="211" t="s">
        <v>34542</v>
      </c>
      <c r="C16831" s="23">
        <v>19</v>
      </c>
      <c r="D16831" s="146">
        <v>2.85</v>
      </c>
      <c r="E16831" s="102">
        <v>705</v>
      </c>
      <c r="F16831" s="270">
        <v>2.6950354609929077</v>
      </c>
    </row>
    <row r="16832" spans="1:6">
      <c r="A16832" s="83" t="s">
        <v>34543</v>
      </c>
      <c r="B16832" s="211" t="s">
        <v>34544</v>
      </c>
      <c r="C16832" s="23">
        <v>24</v>
      </c>
      <c r="D16832" s="146">
        <v>3.6</v>
      </c>
      <c r="E16832" s="102">
        <v>600</v>
      </c>
      <c r="F16832" s="270">
        <v>4</v>
      </c>
    </row>
    <row r="16833" spans="1:6">
      <c r="A16833" s="83" t="s">
        <v>34545</v>
      </c>
      <c r="B16833" s="211" t="s">
        <v>34546</v>
      </c>
      <c r="C16833" s="23">
        <v>64</v>
      </c>
      <c r="D16833" s="146">
        <v>9.6</v>
      </c>
      <c r="E16833" s="102">
        <v>713</v>
      </c>
      <c r="F16833" s="270">
        <v>8.9761570827489479</v>
      </c>
    </row>
    <row r="16834" spans="1:6">
      <c r="A16834" s="83" t="s">
        <v>34547</v>
      </c>
      <c r="B16834" s="211" t="s">
        <v>34548</v>
      </c>
      <c r="C16834" s="23">
        <v>21</v>
      </c>
      <c r="D16834" s="146">
        <v>3.15</v>
      </c>
      <c r="E16834" s="102">
        <v>603</v>
      </c>
      <c r="F16834" s="270">
        <v>3.4825870646766171</v>
      </c>
    </row>
    <row r="16835" spans="1:6">
      <c r="A16835" s="83" t="s">
        <v>34549</v>
      </c>
      <c r="B16835" s="211" t="s">
        <v>34550</v>
      </c>
      <c r="C16835" s="23">
        <v>47</v>
      </c>
      <c r="D16835" s="146">
        <v>7.05</v>
      </c>
      <c r="E16835" s="102">
        <v>1182</v>
      </c>
      <c r="F16835" s="270">
        <v>3.9763113367174281</v>
      </c>
    </row>
    <row r="16836" spans="1:6">
      <c r="A16836" s="83" t="s">
        <v>34551</v>
      </c>
      <c r="B16836" s="211" t="s">
        <v>34552</v>
      </c>
      <c r="C16836" s="23">
        <v>11</v>
      </c>
      <c r="D16836" s="146">
        <v>1.65</v>
      </c>
      <c r="E16836" s="102">
        <v>496</v>
      </c>
      <c r="F16836" s="270">
        <v>2.217741935483871</v>
      </c>
    </row>
    <row r="16837" spans="1:6">
      <c r="A16837" s="83" t="s">
        <v>34553</v>
      </c>
      <c r="B16837" s="211" t="s">
        <v>34554</v>
      </c>
      <c r="C16837" s="23">
        <v>25</v>
      </c>
      <c r="D16837" s="146">
        <v>3.75</v>
      </c>
      <c r="E16837" s="102">
        <v>582</v>
      </c>
      <c r="F16837" s="270">
        <v>4.2955326460481098</v>
      </c>
    </row>
    <row r="16838" spans="1:6">
      <c r="A16838" s="83" t="s">
        <v>34555</v>
      </c>
      <c r="B16838" s="211" t="s">
        <v>34556</v>
      </c>
      <c r="C16838" s="23">
        <v>42</v>
      </c>
      <c r="D16838" s="146">
        <v>6.3</v>
      </c>
      <c r="E16838" s="102">
        <v>698</v>
      </c>
      <c r="F16838" s="270">
        <v>6.0171919770773634</v>
      </c>
    </row>
    <row r="16839" spans="1:6">
      <c r="A16839" s="83" t="s">
        <v>34557</v>
      </c>
      <c r="B16839" s="211" t="s">
        <v>34558</v>
      </c>
      <c r="C16839" s="23">
        <v>18</v>
      </c>
      <c r="D16839" s="146">
        <v>2.7</v>
      </c>
      <c r="E16839" s="102">
        <v>828</v>
      </c>
      <c r="F16839" s="270">
        <v>2.1739130434782608</v>
      </c>
    </row>
    <row r="16840" spans="1:6">
      <c r="A16840" s="83" t="s">
        <v>34559</v>
      </c>
      <c r="B16840" s="211" t="s">
        <v>34560</v>
      </c>
      <c r="C16840" s="23">
        <v>43</v>
      </c>
      <c r="D16840" s="146">
        <v>6.45</v>
      </c>
      <c r="E16840" s="102">
        <v>750</v>
      </c>
      <c r="F16840" s="270">
        <v>5.7333333333333334</v>
      </c>
    </row>
    <row r="16841" spans="1:6">
      <c r="A16841" s="83" t="s">
        <v>34561</v>
      </c>
      <c r="B16841" s="211" t="s">
        <v>34562</v>
      </c>
      <c r="C16841" s="23">
        <v>34</v>
      </c>
      <c r="D16841" s="146">
        <v>5.0999999999999996</v>
      </c>
      <c r="E16841" s="102">
        <v>647</v>
      </c>
      <c r="F16841" s="270">
        <v>5.2550231839258119</v>
      </c>
    </row>
    <row r="16842" spans="1:6">
      <c r="A16842" s="83" t="s">
        <v>34563</v>
      </c>
      <c r="B16842" s="211" t="s">
        <v>34564</v>
      </c>
      <c r="C16842" s="23">
        <v>29</v>
      </c>
      <c r="D16842" s="146">
        <v>4.3499999999999996</v>
      </c>
      <c r="E16842" s="102">
        <v>889</v>
      </c>
      <c r="F16842" s="270">
        <v>3.2620922384701911</v>
      </c>
    </row>
    <row r="16843" spans="1:6">
      <c r="A16843" s="83" t="s">
        <v>34565</v>
      </c>
      <c r="B16843" s="211" t="s">
        <v>34566</v>
      </c>
      <c r="C16843" s="23">
        <v>21</v>
      </c>
      <c r="D16843" s="146">
        <v>3.15</v>
      </c>
      <c r="E16843" s="102">
        <v>621</v>
      </c>
      <c r="F16843" s="270">
        <v>3.3816425120772946</v>
      </c>
    </row>
    <row r="16844" spans="1:6">
      <c r="A16844" s="83" t="s">
        <v>34567</v>
      </c>
      <c r="B16844" s="211" t="s">
        <v>34568</v>
      </c>
      <c r="C16844" s="23">
        <v>24</v>
      </c>
      <c r="D16844" s="146">
        <v>3.6</v>
      </c>
      <c r="E16844" s="102">
        <v>562</v>
      </c>
      <c r="F16844" s="270">
        <v>4.2704626334519578</v>
      </c>
    </row>
    <row r="16845" spans="1:6">
      <c r="A16845" s="83" t="s">
        <v>34569</v>
      </c>
      <c r="B16845" s="211" t="s">
        <v>34570</v>
      </c>
      <c r="C16845" s="23">
        <v>54</v>
      </c>
      <c r="D16845" s="146">
        <v>8.1</v>
      </c>
      <c r="E16845" s="102">
        <v>822</v>
      </c>
      <c r="F16845" s="270">
        <v>6.5693430656934311</v>
      </c>
    </row>
    <row r="16846" spans="1:6">
      <c r="A16846" s="83" t="s">
        <v>34571</v>
      </c>
      <c r="B16846" s="211" t="s">
        <v>34572</v>
      </c>
      <c r="C16846" s="23">
        <v>18</v>
      </c>
      <c r="D16846" s="146">
        <v>2.7</v>
      </c>
      <c r="E16846" s="102">
        <v>760</v>
      </c>
      <c r="F16846" s="270">
        <v>2.3684210526315792</v>
      </c>
    </row>
    <row r="16847" spans="1:6">
      <c r="A16847" s="83" t="s">
        <v>34573</v>
      </c>
      <c r="B16847" s="211" t="s">
        <v>34574</v>
      </c>
      <c r="C16847" s="23">
        <v>41</v>
      </c>
      <c r="D16847" s="146">
        <v>6.15</v>
      </c>
      <c r="E16847" s="102">
        <v>956</v>
      </c>
      <c r="F16847" s="270">
        <v>4.2887029288702934</v>
      </c>
    </row>
    <row r="16848" spans="1:6">
      <c r="A16848" s="83" t="s">
        <v>34575</v>
      </c>
      <c r="B16848" s="211" t="s">
        <v>34576</v>
      </c>
      <c r="C16848" s="23">
        <v>8</v>
      </c>
      <c r="D16848" s="146">
        <v>1.2</v>
      </c>
      <c r="E16848" s="102">
        <v>870</v>
      </c>
      <c r="F16848" s="270">
        <v>0.91954022988505746</v>
      </c>
    </row>
    <row r="16849" spans="1:6">
      <c r="A16849" s="83" t="s">
        <v>34577</v>
      </c>
      <c r="B16849" s="211" t="s">
        <v>34578</v>
      </c>
      <c r="C16849" s="23">
        <v>34</v>
      </c>
      <c r="D16849" s="146">
        <v>5.0999999999999996</v>
      </c>
      <c r="E16849" s="102">
        <v>963</v>
      </c>
      <c r="F16849" s="270">
        <v>3.5306334371754935</v>
      </c>
    </row>
    <row r="16850" spans="1:6">
      <c r="A16850" s="83" t="s">
        <v>34579</v>
      </c>
      <c r="B16850" s="211" t="s">
        <v>34580</v>
      </c>
      <c r="C16850" s="23">
        <v>50</v>
      </c>
      <c r="D16850" s="146">
        <v>7.5</v>
      </c>
      <c r="E16850" s="102">
        <v>527</v>
      </c>
      <c r="F16850" s="270">
        <v>9.4876660341555983</v>
      </c>
    </row>
    <row r="16851" spans="1:6">
      <c r="A16851" s="83" t="s">
        <v>34581</v>
      </c>
      <c r="B16851" s="211" t="s">
        <v>34582</v>
      </c>
      <c r="C16851" s="23">
        <v>11</v>
      </c>
      <c r="D16851" s="146">
        <v>1.65</v>
      </c>
      <c r="E16851" s="102">
        <v>577</v>
      </c>
      <c r="F16851" s="270">
        <v>1.9064124783362217</v>
      </c>
    </row>
    <row r="16852" spans="1:6">
      <c r="A16852" s="83" t="s">
        <v>34583</v>
      </c>
      <c r="B16852" s="211" t="s">
        <v>34584</v>
      </c>
      <c r="C16852" s="23">
        <v>28</v>
      </c>
      <c r="D16852" s="146">
        <v>4.2</v>
      </c>
      <c r="E16852" s="102">
        <v>949</v>
      </c>
      <c r="F16852" s="270">
        <v>2.9504741833508956</v>
      </c>
    </row>
    <row r="16853" spans="1:6">
      <c r="A16853" s="83" t="s">
        <v>34585</v>
      </c>
      <c r="B16853" s="211" t="s">
        <v>34586</v>
      </c>
      <c r="C16853" s="23">
        <v>21</v>
      </c>
      <c r="D16853" s="146">
        <v>3.15</v>
      </c>
      <c r="E16853" s="102">
        <v>602</v>
      </c>
      <c r="F16853" s="270">
        <v>3.4883720930232558</v>
      </c>
    </row>
    <row r="16854" spans="1:6">
      <c r="A16854" s="83" t="s">
        <v>34587</v>
      </c>
      <c r="B16854" s="211" t="s">
        <v>34588</v>
      </c>
      <c r="C16854" s="23">
        <v>25</v>
      </c>
      <c r="D16854" s="146">
        <v>3.75</v>
      </c>
      <c r="E16854" s="102">
        <v>503</v>
      </c>
      <c r="F16854" s="270">
        <v>4.9701789264413518</v>
      </c>
    </row>
    <row r="16855" spans="1:6">
      <c r="A16855" s="83" t="s">
        <v>34589</v>
      </c>
      <c r="B16855" s="211" t="s">
        <v>34590</v>
      </c>
      <c r="C16855" s="23">
        <v>10</v>
      </c>
      <c r="D16855" s="146">
        <v>1.5</v>
      </c>
      <c r="E16855" s="102">
        <v>570</v>
      </c>
      <c r="F16855" s="270">
        <v>1.7543859649122806</v>
      </c>
    </row>
    <row r="16856" spans="1:6">
      <c r="A16856" s="83" t="s">
        <v>34591</v>
      </c>
      <c r="B16856" s="211" t="s">
        <v>34592</v>
      </c>
      <c r="C16856" s="23">
        <v>46</v>
      </c>
      <c r="D16856" s="146">
        <v>6.9</v>
      </c>
      <c r="E16856" s="102">
        <v>838</v>
      </c>
      <c r="F16856" s="270">
        <v>5.4892601431980905</v>
      </c>
    </row>
    <row r="16857" spans="1:6">
      <c r="A16857" s="83" t="s">
        <v>34593</v>
      </c>
      <c r="B16857" s="211" t="s">
        <v>34594</v>
      </c>
      <c r="C16857" s="23">
        <v>14</v>
      </c>
      <c r="D16857" s="146">
        <v>2.1</v>
      </c>
      <c r="E16857" s="102">
        <v>671</v>
      </c>
      <c r="F16857" s="270">
        <v>2.0864381520119228</v>
      </c>
    </row>
    <row r="16858" spans="1:6">
      <c r="A16858" s="83" t="s">
        <v>34595</v>
      </c>
      <c r="B16858" s="211" t="s">
        <v>34596</v>
      </c>
      <c r="C16858" s="23">
        <v>32</v>
      </c>
      <c r="D16858" s="146">
        <v>4.8</v>
      </c>
      <c r="E16858" s="102">
        <v>886</v>
      </c>
      <c r="F16858" s="270">
        <v>3.6117381489841982</v>
      </c>
    </row>
    <row r="16859" spans="1:6">
      <c r="A16859" s="83" t="s">
        <v>34597</v>
      </c>
      <c r="B16859" s="211" t="s">
        <v>34598</v>
      </c>
      <c r="C16859" s="23">
        <v>3</v>
      </c>
      <c r="D16859" s="146">
        <v>0.45</v>
      </c>
      <c r="E16859" s="102">
        <v>540</v>
      </c>
      <c r="F16859" s="270">
        <v>0.55555555555555558</v>
      </c>
    </row>
    <row r="16860" spans="1:6">
      <c r="A16860" s="83" t="s">
        <v>34599</v>
      </c>
      <c r="B16860" s="211" t="s">
        <v>34600</v>
      </c>
      <c r="C16860" s="23">
        <v>17</v>
      </c>
      <c r="D16860" s="146">
        <v>2.5499999999999998</v>
      </c>
      <c r="E16860" s="102">
        <v>863</v>
      </c>
      <c r="F16860" s="270">
        <v>1.9698725376593278</v>
      </c>
    </row>
    <row r="16861" spans="1:6">
      <c r="A16861" s="83" t="s">
        <v>34601</v>
      </c>
      <c r="B16861" s="211" t="s">
        <v>34602</v>
      </c>
      <c r="C16861" s="23">
        <v>9</v>
      </c>
      <c r="D16861" s="146">
        <v>1.35</v>
      </c>
      <c r="E16861" s="102">
        <v>630</v>
      </c>
      <c r="F16861" s="270">
        <v>1.4285714285714286</v>
      </c>
    </row>
    <row r="16862" spans="1:6">
      <c r="A16862" s="83" t="s">
        <v>34603</v>
      </c>
      <c r="B16862" s="211" t="s">
        <v>34604</v>
      </c>
      <c r="C16862" s="23">
        <v>7</v>
      </c>
      <c r="D16862" s="146">
        <v>1.05</v>
      </c>
      <c r="E16862" s="102">
        <v>643</v>
      </c>
      <c r="F16862" s="270">
        <v>1.088646967340591</v>
      </c>
    </row>
    <row r="16863" spans="1:6">
      <c r="A16863" s="83" t="s">
        <v>34605</v>
      </c>
      <c r="B16863" s="211" t="s">
        <v>34606</v>
      </c>
      <c r="C16863" s="23">
        <v>30</v>
      </c>
      <c r="D16863" s="146">
        <v>4.5</v>
      </c>
      <c r="E16863" s="102">
        <v>996</v>
      </c>
      <c r="F16863" s="270">
        <v>3.0120481927710845</v>
      </c>
    </row>
    <row r="16864" spans="1:6">
      <c r="A16864" s="83" t="s">
        <v>34607</v>
      </c>
      <c r="B16864" s="211" t="s">
        <v>34608</v>
      </c>
      <c r="C16864" s="23">
        <v>51</v>
      </c>
      <c r="D16864" s="146">
        <v>7.65</v>
      </c>
      <c r="E16864" s="102">
        <v>952</v>
      </c>
      <c r="F16864" s="270">
        <v>5.3571428571428568</v>
      </c>
    </row>
    <row r="16865" spans="1:6">
      <c r="A16865" s="83" t="s">
        <v>34609</v>
      </c>
      <c r="B16865" s="211" t="s">
        <v>34610</v>
      </c>
      <c r="C16865" s="23">
        <v>39</v>
      </c>
      <c r="D16865" s="146">
        <v>5.85</v>
      </c>
      <c r="E16865" s="102">
        <v>1048</v>
      </c>
      <c r="F16865" s="270">
        <v>3.7213740458015265</v>
      </c>
    </row>
    <row r="16866" spans="1:6">
      <c r="A16866" s="83" t="s">
        <v>34611</v>
      </c>
      <c r="B16866" s="211" t="s">
        <v>34612</v>
      </c>
      <c r="C16866" s="23">
        <v>23</v>
      </c>
      <c r="D16866" s="146">
        <v>3.45</v>
      </c>
      <c r="E16866" s="102">
        <v>652</v>
      </c>
      <c r="F16866" s="270">
        <v>3.5276073619631898</v>
      </c>
    </row>
    <row r="16867" spans="1:6">
      <c r="A16867" s="83" t="s">
        <v>34613</v>
      </c>
      <c r="B16867" s="211" t="s">
        <v>34614</v>
      </c>
      <c r="C16867" s="23">
        <v>75</v>
      </c>
      <c r="D16867" s="146">
        <v>11.25</v>
      </c>
      <c r="E16867" s="102">
        <v>812</v>
      </c>
      <c r="F16867" s="270">
        <v>9.2364532019704431</v>
      </c>
    </row>
    <row r="16868" spans="1:6">
      <c r="A16868" s="83" t="s">
        <v>34615</v>
      </c>
      <c r="B16868" s="211" t="s">
        <v>34616</v>
      </c>
      <c r="C16868" s="23">
        <v>19</v>
      </c>
      <c r="D16868" s="146">
        <v>2.85</v>
      </c>
      <c r="E16868" s="102">
        <v>650</v>
      </c>
      <c r="F16868" s="270">
        <v>2.9230769230769229</v>
      </c>
    </row>
    <row r="16869" spans="1:6">
      <c r="A16869" s="83" t="s">
        <v>34617</v>
      </c>
      <c r="B16869" s="211" t="s">
        <v>34618</v>
      </c>
      <c r="C16869" s="23">
        <v>32</v>
      </c>
      <c r="D16869" s="146">
        <v>4.8</v>
      </c>
      <c r="E16869" s="102">
        <v>656</v>
      </c>
      <c r="F16869" s="270">
        <v>4.8780487804878048</v>
      </c>
    </row>
    <row r="16870" spans="1:6">
      <c r="A16870" s="83" t="s">
        <v>34619</v>
      </c>
      <c r="B16870" s="211" t="s">
        <v>34620</v>
      </c>
      <c r="C16870" s="23">
        <v>20</v>
      </c>
      <c r="D16870" s="146">
        <v>3</v>
      </c>
      <c r="E16870" s="102">
        <v>545</v>
      </c>
      <c r="F16870" s="270">
        <v>3.669724770642202</v>
      </c>
    </row>
    <row r="16871" spans="1:6">
      <c r="A16871" s="83" t="s">
        <v>34621</v>
      </c>
      <c r="B16871" s="211" t="s">
        <v>34622</v>
      </c>
      <c r="C16871" s="23">
        <v>31</v>
      </c>
      <c r="D16871" s="146">
        <v>4.6500000000000004</v>
      </c>
      <c r="E16871" s="102">
        <v>766</v>
      </c>
      <c r="F16871" s="270">
        <v>4.046997389033943</v>
      </c>
    </row>
    <row r="16872" spans="1:6">
      <c r="A16872" s="83" t="s">
        <v>34623</v>
      </c>
      <c r="B16872" s="211" t="s">
        <v>34624</v>
      </c>
      <c r="C16872" s="23">
        <v>42</v>
      </c>
      <c r="D16872" s="146">
        <v>6.3</v>
      </c>
      <c r="E16872" s="102">
        <v>927</v>
      </c>
      <c r="F16872" s="270">
        <v>4.5307443365695796</v>
      </c>
    </row>
    <row r="16873" spans="1:6">
      <c r="A16873" s="83" t="s">
        <v>34625</v>
      </c>
      <c r="B16873" s="211" t="s">
        <v>34626</v>
      </c>
      <c r="C16873" s="23">
        <v>10</v>
      </c>
      <c r="D16873" s="146">
        <v>1.5</v>
      </c>
      <c r="E16873" s="102">
        <v>686</v>
      </c>
      <c r="F16873" s="270">
        <v>1.4577259475218658</v>
      </c>
    </row>
    <row r="16874" spans="1:6">
      <c r="A16874" s="83" t="s">
        <v>34627</v>
      </c>
      <c r="B16874" s="211" t="s">
        <v>34628</v>
      </c>
      <c r="C16874" s="23">
        <v>13</v>
      </c>
      <c r="D16874" s="146">
        <v>1.95</v>
      </c>
      <c r="E16874" s="102">
        <v>529</v>
      </c>
      <c r="F16874" s="270">
        <v>2.4574669187145557</v>
      </c>
    </row>
    <row r="16875" spans="1:6">
      <c r="A16875" s="83" t="s">
        <v>34629</v>
      </c>
      <c r="B16875" s="211" t="s">
        <v>34630</v>
      </c>
      <c r="C16875" s="23">
        <v>10</v>
      </c>
      <c r="D16875" s="146">
        <v>1.5</v>
      </c>
      <c r="E16875" s="102">
        <v>433</v>
      </c>
      <c r="F16875" s="270">
        <v>2.3094688221709005</v>
      </c>
    </row>
    <row r="16876" spans="1:6">
      <c r="A16876" s="83" t="s">
        <v>34631</v>
      </c>
      <c r="B16876" s="211" t="s">
        <v>34632</v>
      </c>
      <c r="C16876" s="23">
        <v>16</v>
      </c>
      <c r="D16876" s="146">
        <v>2.4</v>
      </c>
      <c r="E16876" s="102">
        <v>559</v>
      </c>
      <c r="F16876" s="270">
        <v>2.8622540250447228</v>
      </c>
    </row>
    <row r="16877" spans="1:6">
      <c r="A16877" s="83" t="s">
        <v>34633</v>
      </c>
      <c r="B16877" s="211" t="s">
        <v>34634</v>
      </c>
      <c r="C16877" s="23">
        <v>61</v>
      </c>
      <c r="D16877" s="146">
        <v>9.15</v>
      </c>
      <c r="E16877" s="102">
        <v>492</v>
      </c>
      <c r="F16877" s="270">
        <v>12.398373983739837</v>
      </c>
    </row>
    <row r="16878" spans="1:6">
      <c r="A16878" s="83" t="s">
        <v>34635</v>
      </c>
      <c r="B16878" s="211" t="s">
        <v>34636</v>
      </c>
      <c r="C16878" s="23">
        <v>4</v>
      </c>
      <c r="D16878" s="146">
        <v>0.6</v>
      </c>
      <c r="E16878" s="102">
        <v>574</v>
      </c>
      <c r="F16878" s="270">
        <v>0.69686411149825789</v>
      </c>
    </row>
    <row r="16879" spans="1:6">
      <c r="A16879" s="83" t="s">
        <v>34637</v>
      </c>
      <c r="B16879" s="211" t="s">
        <v>34638</v>
      </c>
      <c r="C16879" s="23">
        <v>19</v>
      </c>
      <c r="D16879" s="146">
        <v>2.85</v>
      </c>
      <c r="E16879" s="102">
        <v>643</v>
      </c>
      <c r="F16879" s="270">
        <v>2.9548989113530326</v>
      </c>
    </row>
    <row r="16880" spans="1:6">
      <c r="A16880" s="83" t="s">
        <v>34639</v>
      </c>
      <c r="B16880" s="211" t="s">
        <v>34640</v>
      </c>
      <c r="C16880" s="23">
        <v>11</v>
      </c>
      <c r="D16880" s="146">
        <v>1.65</v>
      </c>
      <c r="E16880" s="102">
        <v>696</v>
      </c>
      <c r="F16880" s="270">
        <v>1.5804597701149428</v>
      </c>
    </row>
    <row r="16881" spans="1:6">
      <c r="A16881" s="83" t="s">
        <v>34641</v>
      </c>
      <c r="B16881" s="211" t="s">
        <v>34642</v>
      </c>
      <c r="C16881" s="23">
        <v>25</v>
      </c>
      <c r="D16881" s="146">
        <v>3.75</v>
      </c>
      <c r="E16881" s="102">
        <v>679</v>
      </c>
      <c r="F16881" s="270">
        <v>3.6818851251840945</v>
      </c>
    </row>
    <row r="16882" spans="1:6">
      <c r="A16882" s="83" t="s">
        <v>34643</v>
      </c>
      <c r="B16882" s="211" t="s">
        <v>34644</v>
      </c>
      <c r="C16882" s="23">
        <v>21</v>
      </c>
      <c r="D16882" s="146">
        <v>3.15</v>
      </c>
      <c r="E16882" s="102">
        <v>637</v>
      </c>
      <c r="F16882" s="270">
        <v>3.296703296703297</v>
      </c>
    </row>
    <row r="16883" spans="1:6">
      <c r="A16883" s="83" t="s">
        <v>34645</v>
      </c>
      <c r="B16883" s="211" t="s">
        <v>34646</v>
      </c>
      <c r="C16883" s="23">
        <v>25</v>
      </c>
      <c r="D16883" s="146">
        <v>3.75</v>
      </c>
      <c r="E16883" s="102">
        <v>641</v>
      </c>
      <c r="F16883" s="270">
        <v>3.9001560062402496</v>
      </c>
    </row>
    <row r="16884" spans="1:6">
      <c r="A16884" s="83" t="s">
        <v>34647</v>
      </c>
      <c r="B16884" s="211" t="s">
        <v>34648</v>
      </c>
      <c r="C16884" s="23">
        <v>41</v>
      </c>
      <c r="D16884" s="146">
        <v>6.15</v>
      </c>
      <c r="E16884" s="102">
        <v>794</v>
      </c>
      <c r="F16884" s="270">
        <v>5.1637279596977326</v>
      </c>
    </row>
    <row r="16885" spans="1:6">
      <c r="A16885" s="83" t="s">
        <v>34649</v>
      </c>
      <c r="B16885" s="211" t="s">
        <v>34650</v>
      </c>
      <c r="C16885" s="23">
        <v>42</v>
      </c>
      <c r="D16885" s="146">
        <v>6.3</v>
      </c>
      <c r="E16885" s="102">
        <v>530</v>
      </c>
      <c r="F16885" s="270">
        <v>7.9245283018867925</v>
      </c>
    </row>
    <row r="16886" spans="1:6">
      <c r="A16886" s="83" t="s">
        <v>34651</v>
      </c>
      <c r="B16886" s="211" t="s">
        <v>34652</v>
      </c>
      <c r="C16886" s="23">
        <v>85</v>
      </c>
      <c r="D16886" s="146">
        <v>12.75</v>
      </c>
      <c r="E16886" s="102">
        <v>529</v>
      </c>
      <c r="F16886" s="270">
        <v>16.068052930056712</v>
      </c>
    </row>
    <row r="16887" spans="1:6">
      <c r="A16887" s="83" t="s">
        <v>34653</v>
      </c>
      <c r="B16887" s="211" t="s">
        <v>34654</v>
      </c>
      <c r="C16887" s="23">
        <v>37</v>
      </c>
      <c r="D16887" s="146">
        <v>5.55</v>
      </c>
      <c r="E16887" s="102">
        <v>650</v>
      </c>
      <c r="F16887" s="270">
        <v>5.6923076923076925</v>
      </c>
    </row>
    <row r="16888" spans="1:6">
      <c r="A16888" s="83" t="s">
        <v>34655</v>
      </c>
      <c r="B16888" s="211" t="s">
        <v>34656</v>
      </c>
      <c r="C16888" s="23">
        <v>79</v>
      </c>
      <c r="D16888" s="146">
        <v>11.85</v>
      </c>
      <c r="E16888" s="102">
        <v>1265</v>
      </c>
      <c r="F16888" s="270">
        <v>6.2450592885375498</v>
      </c>
    </row>
    <row r="16889" spans="1:6">
      <c r="A16889" s="83" t="s">
        <v>34657</v>
      </c>
      <c r="B16889" s="211" t="s">
        <v>34658</v>
      </c>
      <c r="C16889" s="23">
        <v>35</v>
      </c>
      <c r="D16889" s="146">
        <v>5.25</v>
      </c>
      <c r="E16889" s="102">
        <v>622</v>
      </c>
      <c r="F16889" s="270">
        <v>5.627009646302251</v>
      </c>
    </row>
    <row r="16890" spans="1:6">
      <c r="A16890" s="83" t="s">
        <v>34659</v>
      </c>
      <c r="B16890" s="211" t="s">
        <v>34660</v>
      </c>
      <c r="C16890" s="23">
        <v>22</v>
      </c>
      <c r="D16890" s="146">
        <v>3.3</v>
      </c>
      <c r="E16890" s="102">
        <v>933</v>
      </c>
      <c r="F16890" s="270">
        <v>2.3579849946409435</v>
      </c>
    </row>
    <row r="16891" spans="1:6">
      <c r="A16891" s="83" t="s">
        <v>34661</v>
      </c>
      <c r="B16891" s="211" t="s">
        <v>34662</v>
      </c>
      <c r="C16891" s="23">
        <v>46</v>
      </c>
      <c r="D16891" s="146">
        <v>6.9</v>
      </c>
      <c r="E16891" s="102">
        <v>884</v>
      </c>
      <c r="F16891" s="270">
        <v>5.2036199095022626</v>
      </c>
    </row>
    <row r="16892" spans="1:6">
      <c r="A16892" s="83" t="s">
        <v>34663</v>
      </c>
      <c r="B16892" s="211" t="s">
        <v>34664</v>
      </c>
      <c r="C16892" s="23">
        <v>63</v>
      </c>
      <c r="D16892" s="146">
        <v>9.4499999999999993</v>
      </c>
      <c r="E16892" s="102">
        <v>875</v>
      </c>
      <c r="F16892" s="270">
        <v>7.1999999999999993</v>
      </c>
    </row>
    <row r="16893" spans="1:6">
      <c r="A16893" s="83" t="s">
        <v>34665</v>
      </c>
      <c r="B16893" s="211" t="s">
        <v>34666</v>
      </c>
      <c r="C16893" s="23">
        <v>4</v>
      </c>
      <c r="D16893" s="146">
        <v>0.6</v>
      </c>
      <c r="E16893" s="102">
        <v>579</v>
      </c>
      <c r="F16893" s="270">
        <v>0.69084628670120896</v>
      </c>
    </row>
    <row r="16894" spans="1:6">
      <c r="A16894" s="83" t="s">
        <v>34667</v>
      </c>
      <c r="B16894" s="211" t="s">
        <v>34668</v>
      </c>
      <c r="C16894" s="23">
        <v>9</v>
      </c>
      <c r="D16894" s="146">
        <v>1.35</v>
      </c>
      <c r="E16894" s="102">
        <v>771</v>
      </c>
      <c r="F16894" s="270">
        <v>1.1673151750972763</v>
      </c>
    </row>
    <row r="16895" spans="1:6">
      <c r="A16895" s="83" t="s">
        <v>34669</v>
      </c>
      <c r="B16895" s="211" t="s">
        <v>34670</v>
      </c>
      <c r="C16895" s="23">
        <v>18</v>
      </c>
      <c r="D16895" s="146">
        <v>2.7</v>
      </c>
      <c r="E16895" s="102">
        <v>935</v>
      </c>
      <c r="F16895" s="270">
        <v>1.9251336898395723</v>
      </c>
    </row>
    <row r="16896" spans="1:6">
      <c r="A16896" s="83" t="s">
        <v>34671</v>
      </c>
      <c r="B16896" s="211" t="s">
        <v>34672</v>
      </c>
      <c r="C16896" s="23">
        <v>66</v>
      </c>
      <c r="D16896" s="146">
        <v>9.9</v>
      </c>
      <c r="E16896" s="102">
        <v>747</v>
      </c>
      <c r="F16896" s="270">
        <v>8.8353413654618471</v>
      </c>
    </row>
    <row r="16897" spans="1:6">
      <c r="A16897" s="83" t="s">
        <v>34673</v>
      </c>
      <c r="B16897" s="211" t="s">
        <v>34674</v>
      </c>
      <c r="C16897" s="23">
        <v>23</v>
      </c>
      <c r="D16897" s="146">
        <v>3.45</v>
      </c>
      <c r="E16897" s="102">
        <v>632</v>
      </c>
      <c r="F16897" s="270">
        <v>3.6392405063291138</v>
      </c>
    </row>
    <row r="16898" spans="1:6">
      <c r="A16898" s="83" t="s">
        <v>34675</v>
      </c>
      <c r="B16898" s="211" t="s">
        <v>34676</v>
      </c>
      <c r="C16898" s="23">
        <v>44</v>
      </c>
      <c r="D16898" s="146">
        <v>6.6</v>
      </c>
      <c r="E16898" s="102">
        <v>688</v>
      </c>
      <c r="F16898" s="270">
        <v>6.395348837209303</v>
      </c>
    </row>
    <row r="16899" spans="1:6">
      <c r="A16899" s="83" t="s">
        <v>34677</v>
      </c>
      <c r="B16899" s="211" t="s">
        <v>34678</v>
      </c>
      <c r="C16899" s="23">
        <v>12</v>
      </c>
      <c r="D16899" s="146">
        <v>1.8</v>
      </c>
      <c r="E16899" s="102">
        <v>567</v>
      </c>
      <c r="F16899" s="270">
        <v>2.1164021164021163</v>
      </c>
    </row>
    <row r="16900" spans="1:6">
      <c r="A16900" s="83" t="s">
        <v>34679</v>
      </c>
      <c r="B16900" s="211" t="s">
        <v>34680</v>
      </c>
      <c r="C16900" s="23">
        <v>37</v>
      </c>
      <c r="D16900" s="146">
        <v>5.55</v>
      </c>
      <c r="E16900" s="102">
        <v>813</v>
      </c>
      <c r="F16900" s="270">
        <v>4.5510455104551051</v>
      </c>
    </row>
    <row r="16901" spans="1:6">
      <c r="A16901" s="83" t="s">
        <v>34681</v>
      </c>
      <c r="B16901" s="211" t="s">
        <v>34682</v>
      </c>
      <c r="C16901" s="23">
        <v>47</v>
      </c>
      <c r="D16901" s="146">
        <v>7.05</v>
      </c>
      <c r="E16901" s="102">
        <v>851</v>
      </c>
      <c r="F16901" s="270">
        <v>5.5229142185663926</v>
      </c>
    </row>
    <row r="16902" spans="1:6">
      <c r="A16902" s="83" t="s">
        <v>34683</v>
      </c>
      <c r="B16902" s="211" t="s">
        <v>34684</v>
      </c>
      <c r="C16902" s="23">
        <v>22</v>
      </c>
      <c r="D16902" s="146">
        <v>3.3</v>
      </c>
      <c r="E16902" s="102">
        <v>686</v>
      </c>
      <c r="F16902" s="270">
        <v>3.2069970845481048</v>
      </c>
    </row>
    <row r="16903" spans="1:6">
      <c r="A16903" s="83" t="s">
        <v>34685</v>
      </c>
      <c r="B16903" s="211" t="s">
        <v>34686</v>
      </c>
      <c r="C16903" s="23">
        <v>30</v>
      </c>
      <c r="D16903" s="146">
        <v>4.5</v>
      </c>
      <c r="E16903" s="102">
        <v>638</v>
      </c>
      <c r="F16903" s="270">
        <v>4.7021943573667713</v>
      </c>
    </row>
    <row r="16904" spans="1:6">
      <c r="A16904" s="83" t="s">
        <v>34687</v>
      </c>
      <c r="B16904" s="211" t="s">
        <v>34688</v>
      </c>
      <c r="C16904" s="23">
        <v>37</v>
      </c>
      <c r="D16904" s="146">
        <v>5.55</v>
      </c>
      <c r="E16904" s="102">
        <v>669</v>
      </c>
      <c r="F16904" s="270">
        <v>5.5306427503736915</v>
      </c>
    </row>
    <row r="16905" spans="1:6">
      <c r="A16905" s="83" t="s">
        <v>34689</v>
      </c>
      <c r="B16905" s="211" t="s">
        <v>34690</v>
      </c>
      <c r="C16905" s="23">
        <v>48</v>
      </c>
      <c r="D16905" s="146">
        <v>7.2</v>
      </c>
      <c r="E16905" s="102">
        <v>614</v>
      </c>
      <c r="F16905" s="270">
        <v>7.8175895765472303</v>
      </c>
    </row>
    <row r="16906" spans="1:6">
      <c r="A16906" s="83" t="s">
        <v>34691</v>
      </c>
      <c r="B16906" s="211" t="s">
        <v>34692</v>
      </c>
      <c r="C16906" s="23">
        <v>82</v>
      </c>
      <c r="D16906" s="146">
        <v>12.3</v>
      </c>
      <c r="E16906" s="102">
        <v>1228</v>
      </c>
      <c r="F16906" s="270">
        <v>6.677524429967427</v>
      </c>
    </row>
    <row r="16907" spans="1:6">
      <c r="A16907" s="83" t="s">
        <v>34693</v>
      </c>
      <c r="B16907" s="211" t="s">
        <v>34694</v>
      </c>
      <c r="C16907" s="23">
        <v>26</v>
      </c>
      <c r="D16907" s="146">
        <v>3.9</v>
      </c>
      <c r="E16907" s="102">
        <v>535</v>
      </c>
      <c r="F16907" s="270">
        <v>4.8598130841121492</v>
      </c>
    </row>
    <row r="16908" spans="1:6">
      <c r="A16908" s="83" t="s">
        <v>34695</v>
      </c>
      <c r="B16908" s="211" t="s">
        <v>34696</v>
      </c>
      <c r="C16908" s="23">
        <v>53</v>
      </c>
      <c r="D16908" s="146">
        <v>7.95</v>
      </c>
      <c r="E16908" s="102">
        <v>780</v>
      </c>
      <c r="F16908" s="270">
        <v>6.7948717948717947</v>
      </c>
    </row>
    <row r="16909" spans="1:6">
      <c r="A16909" s="83" t="s">
        <v>34697</v>
      </c>
      <c r="B16909" s="211" t="s">
        <v>34698</v>
      </c>
      <c r="C16909" s="23">
        <v>27</v>
      </c>
      <c r="D16909" s="146">
        <v>4.05</v>
      </c>
      <c r="E16909" s="102">
        <v>866</v>
      </c>
      <c r="F16909" s="270">
        <v>3.1177829099307162</v>
      </c>
    </row>
    <row r="16910" spans="1:6">
      <c r="A16910" s="83" t="s">
        <v>34699</v>
      </c>
      <c r="B16910" s="211" t="s">
        <v>34700</v>
      </c>
      <c r="C16910" s="23">
        <v>36</v>
      </c>
      <c r="D16910" s="146">
        <v>5.4</v>
      </c>
      <c r="E16910" s="102">
        <v>667</v>
      </c>
      <c r="F16910" s="270">
        <v>5.3973013493253372</v>
      </c>
    </row>
    <row r="16911" spans="1:6">
      <c r="A16911" s="83" t="s">
        <v>34701</v>
      </c>
      <c r="B16911" s="211" t="s">
        <v>34702</v>
      </c>
      <c r="C16911" s="23">
        <v>32</v>
      </c>
      <c r="D16911" s="146">
        <v>4.8</v>
      </c>
      <c r="E16911" s="102">
        <v>738</v>
      </c>
      <c r="F16911" s="270">
        <v>4.3360433604336039</v>
      </c>
    </row>
    <row r="16912" spans="1:6">
      <c r="A16912" s="83" t="s">
        <v>34703</v>
      </c>
      <c r="B16912" s="211" t="s">
        <v>34704</v>
      </c>
      <c r="C16912" s="23">
        <v>27</v>
      </c>
      <c r="D16912" s="146">
        <v>4.05</v>
      </c>
      <c r="E16912" s="102">
        <v>836</v>
      </c>
      <c r="F16912" s="270">
        <v>3.2296650717703352</v>
      </c>
    </row>
    <row r="16913" spans="1:6">
      <c r="A16913" s="83" t="s">
        <v>34705</v>
      </c>
      <c r="B16913" s="211" t="s">
        <v>34706</v>
      </c>
      <c r="C16913" s="23">
        <v>35</v>
      </c>
      <c r="D16913" s="146">
        <v>5.25</v>
      </c>
      <c r="E16913" s="102">
        <v>782</v>
      </c>
      <c r="F16913" s="270">
        <v>4.4757033248081841</v>
      </c>
    </row>
    <row r="16914" spans="1:6">
      <c r="A16914" s="83" t="s">
        <v>34707</v>
      </c>
      <c r="B16914" s="211" t="s">
        <v>34708</v>
      </c>
      <c r="C16914" s="23">
        <v>38</v>
      </c>
      <c r="D16914" s="146">
        <v>5.7</v>
      </c>
      <c r="E16914" s="102">
        <v>775</v>
      </c>
      <c r="F16914" s="270">
        <v>4.903225806451613</v>
      </c>
    </row>
    <row r="16915" spans="1:6">
      <c r="A16915" s="83" t="s">
        <v>34709</v>
      </c>
      <c r="B16915" s="211" t="s">
        <v>34710</v>
      </c>
      <c r="C16915" s="23">
        <v>9</v>
      </c>
      <c r="D16915" s="146">
        <v>1.35</v>
      </c>
      <c r="E16915" s="102">
        <v>612</v>
      </c>
      <c r="F16915" s="270">
        <v>1.4705882352941175</v>
      </c>
    </row>
    <row r="16916" spans="1:6">
      <c r="A16916" s="83" t="s">
        <v>34711</v>
      </c>
      <c r="B16916" s="211" t="s">
        <v>34712</v>
      </c>
      <c r="C16916" s="23">
        <v>16</v>
      </c>
      <c r="D16916" s="146">
        <v>2.4</v>
      </c>
      <c r="E16916" s="102">
        <v>963</v>
      </c>
      <c r="F16916" s="270">
        <v>1.6614745586708204</v>
      </c>
    </row>
    <row r="16917" spans="1:6">
      <c r="A16917" s="83" t="s">
        <v>34713</v>
      </c>
      <c r="B16917" s="211" t="s">
        <v>34714</v>
      </c>
      <c r="C16917" s="23">
        <v>13</v>
      </c>
      <c r="D16917" s="146">
        <v>1.95</v>
      </c>
      <c r="E16917" s="102">
        <v>633</v>
      </c>
      <c r="F16917" s="270">
        <v>2.0537124802527646</v>
      </c>
    </row>
    <row r="16918" spans="1:6">
      <c r="A16918" s="83" t="s">
        <v>34715</v>
      </c>
      <c r="B16918" s="211" t="s">
        <v>34716</v>
      </c>
      <c r="C16918" s="23">
        <v>14</v>
      </c>
      <c r="D16918" s="146">
        <v>2.1</v>
      </c>
      <c r="E16918" s="102">
        <v>664</v>
      </c>
      <c r="F16918" s="270">
        <v>2.1084337349397591</v>
      </c>
    </row>
    <row r="16919" spans="1:6">
      <c r="A16919" s="83" t="s">
        <v>34717</v>
      </c>
      <c r="B16919" s="211" t="s">
        <v>34718</v>
      </c>
      <c r="C16919" s="23">
        <v>31</v>
      </c>
      <c r="D16919" s="146">
        <v>4.6500000000000004</v>
      </c>
      <c r="E16919" s="102">
        <v>613</v>
      </c>
      <c r="F16919" s="270">
        <v>5.0570962479608479</v>
      </c>
    </row>
    <row r="16920" spans="1:6">
      <c r="A16920" s="83" t="s">
        <v>34719</v>
      </c>
      <c r="B16920" s="211" t="s">
        <v>34720</v>
      </c>
      <c r="C16920" s="23">
        <v>43</v>
      </c>
      <c r="D16920" s="146">
        <v>6.45</v>
      </c>
      <c r="E16920" s="102">
        <v>715</v>
      </c>
      <c r="F16920" s="270">
        <v>6.0139860139860142</v>
      </c>
    </row>
    <row r="16921" spans="1:6">
      <c r="A16921" s="83" t="s">
        <v>34721</v>
      </c>
      <c r="B16921" s="211" t="s">
        <v>34722</v>
      </c>
      <c r="C16921" s="23">
        <v>37</v>
      </c>
      <c r="D16921" s="146">
        <v>5.55</v>
      </c>
      <c r="E16921" s="102">
        <v>688</v>
      </c>
      <c r="F16921" s="270">
        <v>5.3779069767441863</v>
      </c>
    </row>
    <row r="16922" spans="1:6">
      <c r="A16922" s="83" t="s">
        <v>34723</v>
      </c>
      <c r="B16922" s="211" t="s">
        <v>34724</v>
      </c>
      <c r="C16922" s="23">
        <v>54</v>
      </c>
      <c r="D16922" s="146">
        <v>8.1</v>
      </c>
      <c r="E16922" s="102">
        <v>659</v>
      </c>
      <c r="F16922" s="270">
        <v>8.1942336874051591</v>
      </c>
    </row>
    <row r="16923" spans="1:6">
      <c r="A16923" s="83" t="s">
        <v>34725</v>
      </c>
      <c r="B16923" s="211" t="s">
        <v>34726</v>
      </c>
      <c r="C16923" s="23">
        <v>45</v>
      </c>
      <c r="D16923" s="146">
        <v>6.75</v>
      </c>
      <c r="E16923" s="102">
        <v>870</v>
      </c>
      <c r="F16923" s="270">
        <v>5.1724137931034484</v>
      </c>
    </row>
    <row r="16924" spans="1:6">
      <c r="A16924" s="83" t="s">
        <v>34727</v>
      </c>
      <c r="B16924" s="211" t="s">
        <v>34728</v>
      </c>
      <c r="C16924" s="23">
        <v>37</v>
      </c>
      <c r="D16924" s="146">
        <v>5.55</v>
      </c>
      <c r="E16924" s="102">
        <v>676</v>
      </c>
      <c r="F16924" s="270">
        <v>5.4733727810650894</v>
      </c>
    </row>
    <row r="16925" spans="1:6">
      <c r="A16925" s="83" t="s">
        <v>34729</v>
      </c>
      <c r="B16925" s="211" t="s">
        <v>34730</v>
      </c>
      <c r="C16925" s="23">
        <v>30</v>
      </c>
      <c r="D16925" s="146">
        <v>4.5</v>
      </c>
      <c r="E16925" s="102">
        <v>741</v>
      </c>
      <c r="F16925" s="270">
        <v>4.048582995951417</v>
      </c>
    </row>
    <row r="16926" spans="1:6">
      <c r="A16926" s="83" t="s">
        <v>34731</v>
      </c>
      <c r="B16926" s="211" t="s">
        <v>34732</v>
      </c>
      <c r="C16926" s="23">
        <v>33</v>
      </c>
      <c r="D16926" s="146">
        <v>4.95</v>
      </c>
      <c r="E16926" s="102">
        <v>836</v>
      </c>
      <c r="F16926" s="270">
        <v>3.9473684210526314</v>
      </c>
    </row>
    <row r="16927" spans="1:6">
      <c r="A16927" s="83" t="s">
        <v>34733</v>
      </c>
      <c r="B16927" s="211" t="s">
        <v>34734</v>
      </c>
      <c r="C16927" s="23">
        <v>26</v>
      </c>
      <c r="D16927" s="146">
        <v>3.9</v>
      </c>
      <c r="E16927" s="102">
        <v>681</v>
      </c>
      <c r="F16927" s="270">
        <v>3.8179148311306901</v>
      </c>
    </row>
    <row r="16928" spans="1:6">
      <c r="A16928" s="83" t="s">
        <v>34735</v>
      </c>
      <c r="B16928" s="211" t="s">
        <v>34736</v>
      </c>
      <c r="C16928" s="23">
        <v>31</v>
      </c>
      <c r="D16928" s="146">
        <v>4.6500000000000004</v>
      </c>
      <c r="E16928" s="102">
        <v>682</v>
      </c>
      <c r="F16928" s="270">
        <v>4.5454545454545459</v>
      </c>
    </row>
    <row r="16929" spans="1:6">
      <c r="A16929" s="83" t="s">
        <v>34737</v>
      </c>
      <c r="B16929" s="211" t="s">
        <v>34738</v>
      </c>
      <c r="C16929" s="23">
        <v>20</v>
      </c>
      <c r="D16929" s="146">
        <v>3</v>
      </c>
      <c r="E16929" s="102">
        <v>1214</v>
      </c>
      <c r="F16929" s="270">
        <v>1.6474464579901154</v>
      </c>
    </row>
    <row r="16930" spans="1:6">
      <c r="A16930" s="83" t="s">
        <v>34739</v>
      </c>
      <c r="B16930" s="211" t="s">
        <v>34740</v>
      </c>
      <c r="C16930" s="23">
        <v>36</v>
      </c>
      <c r="D16930" s="146">
        <v>5.4</v>
      </c>
      <c r="E16930" s="102">
        <v>590</v>
      </c>
      <c r="F16930" s="270">
        <v>6.1016949152542379</v>
      </c>
    </row>
    <row r="16931" spans="1:6">
      <c r="A16931" s="83" t="s">
        <v>34741</v>
      </c>
      <c r="B16931" s="211" t="s">
        <v>34742</v>
      </c>
      <c r="C16931" s="23">
        <v>29</v>
      </c>
      <c r="D16931" s="146">
        <v>4.3499999999999996</v>
      </c>
      <c r="E16931" s="102">
        <v>838</v>
      </c>
      <c r="F16931" s="270">
        <v>3.4606205250596656</v>
      </c>
    </row>
    <row r="16932" spans="1:6">
      <c r="A16932" s="83" t="s">
        <v>34743</v>
      </c>
      <c r="B16932" s="211" t="s">
        <v>34744</v>
      </c>
      <c r="C16932" s="23">
        <v>71</v>
      </c>
      <c r="D16932" s="146">
        <v>10.65</v>
      </c>
      <c r="E16932" s="102">
        <v>572</v>
      </c>
      <c r="F16932" s="270">
        <v>12.412587412587413</v>
      </c>
    </row>
    <row r="16933" spans="1:6">
      <c r="A16933" s="83" t="s">
        <v>34745</v>
      </c>
      <c r="B16933" s="211" t="s">
        <v>34746</v>
      </c>
      <c r="C16933" s="23">
        <v>85</v>
      </c>
      <c r="D16933" s="146">
        <v>12.75</v>
      </c>
      <c r="E16933" s="102">
        <v>1304</v>
      </c>
      <c r="F16933" s="270">
        <v>6.5184049079754596</v>
      </c>
    </row>
    <row r="16934" spans="1:6">
      <c r="A16934" s="83" t="s">
        <v>34747</v>
      </c>
      <c r="B16934" s="211" t="s">
        <v>34748</v>
      </c>
      <c r="C16934" s="23">
        <v>87</v>
      </c>
      <c r="D16934" s="146">
        <v>13.05</v>
      </c>
      <c r="E16934" s="102">
        <v>532</v>
      </c>
      <c r="F16934" s="270">
        <v>16.353383458646618</v>
      </c>
    </row>
    <row r="16935" spans="1:6">
      <c r="A16935" s="83" t="s">
        <v>34749</v>
      </c>
      <c r="B16935" s="211" t="s">
        <v>34750</v>
      </c>
      <c r="C16935" s="23">
        <v>28</v>
      </c>
      <c r="D16935" s="146">
        <v>4.2</v>
      </c>
      <c r="E16935" s="102">
        <v>882</v>
      </c>
      <c r="F16935" s="270">
        <v>3.1746031746031744</v>
      </c>
    </row>
    <row r="16936" spans="1:6">
      <c r="A16936" s="83" t="s">
        <v>34751</v>
      </c>
      <c r="B16936" s="211" t="s">
        <v>34752</v>
      </c>
      <c r="C16936" s="23">
        <v>58</v>
      </c>
      <c r="D16936" s="146">
        <v>8.6999999999999993</v>
      </c>
      <c r="E16936" s="102">
        <v>705</v>
      </c>
      <c r="F16936" s="270">
        <v>8.2269503546099276</v>
      </c>
    </row>
    <row r="16937" spans="1:6">
      <c r="A16937" s="83" t="s">
        <v>34753</v>
      </c>
      <c r="B16937" s="211" t="s">
        <v>34754</v>
      </c>
      <c r="C16937" s="23">
        <v>34</v>
      </c>
      <c r="D16937" s="146">
        <v>5.0999999999999996</v>
      </c>
      <c r="E16937" s="102">
        <v>981</v>
      </c>
      <c r="F16937" s="270">
        <v>3.4658511722731906</v>
      </c>
    </row>
    <row r="16938" spans="1:6">
      <c r="A16938" s="83" t="s">
        <v>34755</v>
      </c>
      <c r="B16938" s="211" t="s">
        <v>34756</v>
      </c>
      <c r="C16938" s="23">
        <v>47</v>
      </c>
      <c r="D16938" s="146">
        <v>7.05</v>
      </c>
      <c r="E16938" s="102">
        <v>676</v>
      </c>
      <c r="F16938" s="270">
        <v>6.9526627218934909</v>
      </c>
    </row>
    <row r="16939" spans="1:6">
      <c r="A16939" s="83" t="s">
        <v>34757</v>
      </c>
      <c r="B16939" s="211" t="s">
        <v>34758</v>
      </c>
      <c r="C16939" s="23">
        <v>55</v>
      </c>
      <c r="D16939" s="146">
        <v>8.25</v>
      </c>
      <c r="E16939" s="102">
        <v>734</v>
      </c>
      <c r="F16939" s="270">
        <v>7.493188010899182</v>
      </c>
    </row>
    <row r="16940" spans="1:6">
      <c r="A16940" s="83" t="s">
        <v>34759</v>
      </c>
      <c r="B16940" s="211" t="s">
        <v>34760</v>
      </c>
      <c r="C16940" s="23">
        <v>41</v>
      </c>
      <c r="D16940" s="146">
        <v>6.15</v>
      </c>
      <c r="E16940" s="102">
        <v>771</v>
      </c>
      <c r="F16940" s="270">
        <v>5.3177691309987027</v>
      </c>
    </row>
    <row r="16941" spans="1:6">
      <c r="A16941" s="83" t="s">
        <v>34761</v>
      </c>
      <c r="B16941" s="211" t="s">
        <v>34762</v>
      </c>
      <c r="C16941" s="23">
        <v>69</v>
      </c>
      <c r="D16941" s="146">
        <v>10.35</v>
      </c>
      <c r="E16941" s="102">
        <v>688</v>
      </c>
      <c r="F16941" s="270">
        <v>10.029069767441861</v>
      </c>
    </row>
    <row r="16942" spans="1:6">
      <c r="A16942" s="83" t="s">
        <v>34763</v>
      </c>
      <c r="B16942" s="211" t="s">
        <v>34764</v>
      </c>
      <c r="C16942" s="23">
        <v>25</v>
      </c>
      <c r="D16942" s="146">
        <v>3.75</v>
      </c>
      <c r="E16942" s="102">
        <v>794</v>
      </c>
      <c r="F16942" s="270">
        <v>3.1486146095717884</v>
      </c>
    </row>
    <row r="16943" spans="1:6">
      <c r="A16943" s="83" t="s">
        <v>34765</v>
      </c>
      <c r="B16943" s="211" t="s">
        <v>34766</v>
      </c>
      <c r="C16943" s="23">
        <v>13</v>
      </c>
      <c r="D16943" s="146">
        <v>1.95</v>
      </c>
      <c r="E16943" s="102">
        <v>505</v>
      </c>
      <c r="F16943" s="270">
        <v>2.5742574257425743</v>
      </c>
    </row>
    <row r="16944" spans="1:6">
      <c r="A16944" s="83" t="s">
        <v>34767</v>
      </c>
      <c r="B16944" s="211" t="s">
        <v>34768</v>
      </c>
      <c r="C16944" s="23">
        <v>18</v>
      </c>
      <c r="D16944" s="146">
        <v>2.7</v>
      </c>
      <c r="E16944" s="102">
        <v>704</v>
      </c>
      <c r="F16944" s="270">
        <v>2.5568181818181821</v>
      </c>
    </row>
    <row r="16945" spans="1:6">
      <c r="A16945" s="83" t="s">
        <v>34769</v>
      </c>
      <c r="B16945" s="211" t="s">
        <v>34770</v>
      </c>
      <c r="C16945" s="23">
        <v>76</v>
      </c>
      <c r="D16945" s="146">
        <v>11.4</v>
      </c>
      <c r="E16945" s="102">
        <v>500</v>
      </c>
      <c r="F16945" s="270">
        <v>15.2</v>
      </c>
    </row>
    <row r="16946" spans="1:6">
      <c r="A16946" s="83" t="s">
        <v>34771</v>
      </c>
      <c r="B16946" s="211" t="s">
        <v>34772</v>
      </c>
      <c r="C16946" s="23">
        <v>100</v>
      </c>
      <c r="D16946" s="146">
        <v>15</v>
      </c>
      <c r="E16946" s="102">
        <v>705</v>
      </c>
      <c r="F16946" s="270">
        <v>14.184397163120568</v>
      </c>
    </row>
    <row r="16947" spans="1:6">
      <c r="A16947" s="83" t="s">
        <v>34773</v>
      </c>
      <c r="B16947" s="211" t="s">
        <v>34774</v>
      </c>
      <c r="C16947" s="23">
        <v>181</v>
      </c>
      <c r="D16947" s="146">
        <v>27.15</v>
      </c>
      <c r="E16947" s="102">
        <v>736</v>
      </c>
      <c r="F16947" s="270">
        <v>24.592391304347828</v>
      </c>
    </row>
    <row r="16948" spans="1:6">
      <c r="A16948" s="83" t="s">
        <v>34775</v>
      </c>
      <c r="B16948" s="211" t="s">
        <v>34776</v>
      </c>
      <c r="C16948" s="23">
        <v>26</v>
      </c>
      <c r="D16948" s="146">
        <v>3.9</v>
      </c>
      <c r="E16948" s="102">
        <v>600</v>
      </c>
      <c r="F16948" s="270">
        <v>4.3333333333333339</v>
      </c>
    </row>
    <row r="16949" spans="1:6">
      <c r="A16949" s="83" t="s">
        <v>34777</v>
      </c>
      <c r="B16949" s="211" t="s">
        <v>34778</v>
      </c>
      <c r="C16949" s="23">
        <v>17</v>
      </c>
      <c r="D16949" s="146">
        <v>2.5499999999999998</v>
      </c>
      <c r="E16949" s="102">
        <v>518</v>
      </c>
      <c r="F16949" s="270">
        <v>3.2818532818532815</v>
      </c>
    </row>
    <row r="16950" spans="1:6">
      <c r="A16950" s="83" t="s">
        <v>34779</v>
      </c>
      <c r="B16950" s="211" t="s">
        <v>34780</v>
      </c>
      <c r="C16950" s="23">
        <v>51</v>
      </c>
      <c r="D16950" s="146">
        <v>7.65</v>
      </c>
      <c r="E16950" s="102">
        <v>710</v>
      </c>
      <c r="F16950" s="270">
        <v>7.183098591549296</v>
      </c>
    </row>
    <row r="16951" spans="1:6">
      <c r="A16951" s="83" t="s">
        <v>34781</v>
      </c>
      <c r="B16951" s="211" t="s">
        <v>34782</v>
      </c>
      <c r="C16951" s="23">
        <v>35</v>
      </c>
      <c r="D16951" s="146">
        <v>5.25</v>
      </c>
      <c r="E16951" s="102">
        <v>585</v>
      </c>
      <c r="F16951" s="270">
        <v>5.982905982905983</v>
      </c>
    </row>
    <row r="16952" spans="1:6">
      <c r="A16952" s="83" t="s">
        <v>34783</v>
      </c>
      <c r="B16952" s="211" t="s">
        <v>34784</v>
      </c>
      <c r="C16952" s="23">
        <v>50</v>
      </c>
      <c r="D16952" s="146">
        <v>7.5</v>
      </c>
      <c r="E16952" s="102">
        <v>620</v>
      </c>
      <c r="F16952" s="270">
        <v>8.064516129032258</v>
      </c>
    </row>
    <row r="16953" spans="1:6">
      <c r="A16953" s="83" t="s">
        <v>34785</v>
      </c>
      <c r="B16953" s="211" t="s">
        <v>34786</v>
      </c>
      <c r="C16953" s="23">
        <v>42</v>
      </c>
      <c r="D16953" s="146">
        <v>6.3</v>
      </c>
      <c r="E16953" s="102">
        <v>1048</v>
      </c>
      <c r="F16953" s="270">
        <v>4.007633587786259</v>
      </c>
    </row>
    <row r="16954" spans="1:6">
      <c r="A16954" s="83" t="s">
        <v>34787</v>
      </c>
      <c r="B16954" s="211" t="s">
        <v>34788</v>
      </c>
      <c r="C16954" s="23">
        <v>44</v>
      </c>
      <c r="D16954" s="146">
        <v>6.6</v>
      </c>
      <c r="E16954" s="102">
        <v>629</v>
      </c>
      <c r="F16954" s="270">
        <v>6.995230524642289</v>
      </c>
    </row>
    <row r="16955" spans="1:6">
      <c r="A16955" s="83" t="s">
        <v>34789</v>
      </c>
      <c r="B16955" s="211" t="s">
        <v>34790</v>
      </c>
      <c r="C16955" s="23">
        <v>24</v>
      </c>
      <c r="D16955" s="146">
        <v>3.6</v>
      </c>
      <c r="E16955" s="102">
        <v>501</v>
      </c>
      <c r="F16955" s="270">
        <v>4.7904191616766472</v>
      </c>
    </row>
    <row r="16956" spans="1:6">
      <c r="A16956" s="83" t="s">
        <v>34791</v>
      </c>
      <c r="B16956" s="211" t="s">
        <v>34792</v>
      </c>
      <c r="C16956" s="23">
        <v>23</v>
      </c>
      <c r="D16956" s="146">
        <v>3.45</v>
      </c>
      <c r="E16956" s="102">
        <v>617</v>
      </c>
      <c r="F16956" s="270">
        <v>3.7277147487844409</v>
      </c>
    </row>
    <row r="16957" spans="1:6">
      <c r="A16957" s="83" t="s">
        <v>34793</v>
      </c>
      <c r="B16957" s="211" t="s">
        <v>34794</v>
      </c>
      <c r="C16957" s="23">
        <v>38</v>
      </c>
      <c r="D16957" s="146">
        <v>5.7</v>
      </c>
      <c r="E16957" s="102">
        <v>731</v>
      </c>
      <c r="F16957" s="270">
        <v>5.198358413132695</v>
      </c>
    </row>
    <row r="16958" spans="1:6">
      <c r="A16958" s="83" t="s">
        <v>34795</v>
      </c>
      <c r="B16958" s="211" t="s">
        <v>34796</v>
      </c>
      <c r="C16958" s="23">
        <v>35</v>
      </c>
      <c r="D16958" s="146">
        <v>5.25</v>
      </c>
      <c r="E16958" s="102">
        <v>649</v>
      </c>
      <c r="F16958" s="270">
        <v>5.3929121725731894</v>
      </c>
    </row>
    <row r="16959" spans="1:6">
      <c r="A16959" s="83" t="s">
        <v>34797</v>
      </c>
      <c r="B16959" s="211" t="s">
        <v>34798</v>
      </c>
      <c r="C16959" s="23">
        <v>13</v>
      </c>
      <c r="D16959" s="146">
        <v>1.95</v>
      </c>
      <c r="E16959" s="102">
        <v>535</v>
      </c>
      <c r="F16959" s="270">
        <v>2.4299065420560746</v>
      </c>
    </row>
    <row r="16960" spans="1:6">
      <c r="A16960" s="83" t="s">
        <v>34799</v>
      </c>
      <c r="B16960" s="211" t="s">
        <v>34800</v>
      </c>
      <c r="C16960" s="23">
        <v>23</v>
      </c>
      <c r="D16960" s="146">
        <v>3.45</v>
      </c>
      <c r="E16960" s="102">
        <v>622</v>
      </c>
      <c r="F16960" s="270">
        <v>3.697749196141479</v>
      </c>
    </row>
    <row r="16961" spans="1:6">
      <c r="A16961" s="83" t="s">
        <v>34801</v>
      </c>
      <c r="B16961" s="211" t="s">
        <v>34802</v>
      </c>
      <c r="C16961" s="23">
        <v>17</v>
      </c>
      <c r="D16961" s="146">
        <v>2.5499999999999998</v>
      </c>
      <c r="E16961" s="102">
        <v>635</v>
      </c>
      <c r="F16961" s="270">
        <v>2.6771653543307088</v>
      </c>
    </row>
    <row r="16962" spans="1:6">
      <c r="A16962" s="83" t="s">
        <v>34803</v>
      </c>
      <c r="B16962" s="211" t="s">
        <v>34804</v>
      </c>
      <c r="C16962" s="23">
        <v>71</v>
      </c>
      <c r="D16962" s="146">
        <v>10.65</v>
      </c>
      <c r="E16962" s="102">
        <v>619</v>
      </c>
      <c r="F16962" s="270">
        <v>11.470113085621971</v>
      </c>
    </row>
    <row r="16963" spans="1:6">
      <c r="A16963" s="83" t="s">
        <v>34805</v>
      </c>
      <c r="B16963" s="211" t="s">
        <v>34806</v>
      </c>
      <c r="C16963" s="23">
        <v>20</v>
      </c>
      <c r="D16963" s="146">
        <v>3</v>
      </c>
      <c r="E16963" s="102">
        <v>675</v>
      </c>
      <c r="F16963" s="270">
        <v>2.9629629629629632</v>
      </c>
    </row>
    <row r="16964" spans="1:6">
      <c r="A16964" s="83" t="s">
        <v>34807</v>
      </c>
      <c r="B16964" s="211" t="s">
        <v>34808</v>
      </c>
      <c r="C16964" s="23">
        <v>12</v>
      </c>
      <c r="D16964" s="146">
        <v>1.8</v>
      </c>
      <c r="E16964" s="102">
        <v>528</v>
      </c>
      <c r="F16964" s="270">
        <v>2.2727272727272729</v>
      </c>
    </row>
    <row r="16965" spans="1:6">
      <c r="A16965" s="83" t="s">
        <v>34809</v>
      </c>
      <c r="B16965" s="211" t="s">
        <v>34810</v>
      </c>
      <c r="C16965" s="23">
        <v>18</v>
      </c>
      <c r="D16965" s="146">
        <v>2.7</v>
      </c>
      <c r="E16965" s="102">
        <v>484</v>
      </c>
      <c r="F16965" s="270">
        <v>3.71900826446281</v>
      </c>
    </row>
    <row r="16966" spans="1:6">
      <c r="A16966" s="83" t="s">
        <v>34811</v>
      </c>
      <c r="B16966" s="211" t="s">
        <v>34812</v>
      </c>
      <c r="C16966" s="23">
        <v>16</v>
      </c>
      <c r="D16966" s="146">
        <v>2.4</v>
      </c>
      <c r="E16966" s="102">
        <v>623</v>
      </c>
      <c r="F16966" s="270">
        <v>2.5682182985553772</v>
      </c>
    </row>
    <row r="16967" spans="1:6">
      <c r="A16967" s="83" t="s">
        <v>34813</v>
      </c>
      <c r="B16967" s="211" t="s">
        <v>34814</v>
      </c>
      <c r="C16967" s="23">
        <v>19</v>
      </c>
      <c r="D16967" s="146">
        <v>2.85</v>
      </c>
      <c r="E16967" s="102">
        <v>683</v>
      </c>
      <c r="F16967" s="270">
        <v>2.7818448023426061</v>
      </c>
    </row>
    <row r="16968" spans="1:6">
      <c r="A16968" s="83" t="s">
        <v>34815</v>
      </c>
      <c r="B16968" s="211" t="s">
        <v>34816</v>
      </c>
      <c r="C16968" s="23">
        <v>23</v>
      </c>
      <c r="D16968" s="146">
        <v>3.45</v>
      </c>
      <c r="E16968" s="102">
        <v>554</v>
      </c>
      <c r="F16968" s="270">
        <v>4.1516245487364625</v>
      </c>
    </row>
    <row r="16969" spans="1:6">
      <c r="A16969" s="83" t="s">
        <v>34817</v>
      </c>
      <c r="B16969" s="211" t="s">
        <v>34818</v>
      </c>
      <c r="C16969" s="23">
        <v>14</v>
      </c>
      <c r="D16969" s="146">
        <v>2.1</v>
      </c>
      <c r="E16969" s="102">
        <v>604</v>
      </c>
      <c r="F16969" s="270">
        <v>2.3178807947019866</v>
      </c>
    </row>
    <row r="16970" spans="1:6">
      <c r="A16970" s="83" t="s">
        <v>34819</v>
      </c>
      <c r="B16970" s="211" t="s">
        <v>34820</v>
      </c>
      <c r="C16970" s="23">
        <v>3</v>
      </c>
      <c r="D16970" s="146">
        <v>0.45</v>
      </c>
      <c r="E16970" s="102">
        <v>579</v>
      </c>
      <c r="F16970" s="270">
        <v>0.5181347150259068</v>
      </c>
    </row>
    <row r="16971" spans="1:6">
      <c r="A16971" s="83" t="s">
        <v>34821</v>
      </c>
      <c r="B16971" s="211" t="s">
        <v>34822</v>
      </c>
      <c r="C16971" s="23">
        <v>13</v>
      </c>
      <c r="D16971" s="146">
        <v>1.95</v>
      </c>
      <c r="E16971" s="102">
        <v>782</v>
      </c>
      <c r="F16971" s="270">
        <v>1.6624040920716114</v>
      </c>
    </row>
    <row r="16972" spans="1:6">
      <c r="A16972" s="83" t="s">
        <v>34823</v>
      </c>
      <c r="B16972" s="211" t="s">
        <v>34824</v>
      </c>
      <c r="C16972" s="23">
        <v>29</v>
      </c>
      <c r="D16972" s="146">
        <v>4.3499999999999996</v>
      </c>
      <c r="E16972" s="102">
        <v>661</v>
      </c>
      <c r="F16972" s="270">
        <v>4.3872919818456886</v>
      </c>
    </row>
    <row r="16973" spans="1:6">
      <c r="A16973" s="83" t="s">
        <v>34825</v>
      </c>
      <c r="B16973" s="211" t="s">
        <v>34826</v>
      </c>
      <c r="C16973" s="23">
        <v>23</v>
      </c>
      <c r="D16973" s="146">
        <v>3.45</v>
      </c>
      <c r="E16973" s="102">
        <v>1150</v>
      </c>
      <c r="F16973" s="270">
        <v>2</v>
      </c>
    </row>
    <row r="16974" spans="1:6">
      <c r="A16974" s="83" t="s">
        <v>34827</v>
      </c>
      <c r="B16974" s="211" t="s">
        <v>34828</v>
      </c>
      <c r="C16974" s="23">
        <v>23</v>
      </c>
      <c r="D16974" s="146">
        <v>3.45</v>
      </c>
      <c r="E16974" s="102">
        <v>526</v>
      </c>
      <c r="F16974" s="270">
        <v>4.3726235741444865</v>
      </c>
    </row>
    <row r="16975" spans="1:6">
      <c r="A16975" s="83" t="s">
        <v>34829</v>
      </c>
      <c r="B16975" s="211" t="s">
        <v>34830</v>
      </c>
      <c r="C16975" s="23">
        <v>29</v>
      </c>
      <c r="D16975" s="146">
        <v>4.3499999999999996</v>
      </c>
      <c r="E16975" s="102">
        <v>789</v>
      </c>
      <c r="F16975" s="270">
        <v>3.6755386565272499</v>
      </c>
    </row>
    <row r="16976" spans="1:6">
      <c r="A16976" s="83" t="s">
        <v>34831</v>
      </c>
      <c r="B16976" s="211" t="s">
        <v>34832</v>
      </c>
      <c r="C16976" s="23">
        <v>31</v>
      </c>
      <c r="D16976" s="146">
        <v>4.6500000000000004</v>
      </c>
      <c r="E16976" s="102">
        <v>680</v>
      </c>
      <c r="F16976" s="270">
        <v>4.5588235294117645</v>
      </c>
    </row>
    <row r="16977" spans="1:6">
      <c r="A16977" s="83" t="s">
        <v>34833</v>
      </c>
      <c r="B16977" s="211" t="s">
        <v>34834</v>
      </c>
      <c r="C16977" s="23">
        <v>16</v>
      </c>
      <c r="D16977" s="146">
        <v>2.4</v>
      </c>
      <c r="E16977" s="102">
        <v>650</v>
      </c>
      <c r="F16977" s="270">
        <v>2.4615384615384617</v>
      </c>
    </row>
    <row r="16978" spans="1:6">
      <c r="A16978" s="83" t="s">
        <v>34835</v>
      </c>
      <c r="B16978" s="211" t="s">
        <v>34836</v>
      </c>
      <c r="C16978" s="23">
        <v>45</v>
      </c>
      <c r="D16978" s="146">
        <v>6.75</v>
      </c>
      <c r="E16978" s="102">
        <v>641</v>
      </c>
      <c r="F16978" s="270">
        <v>7.0202808112324488</v>
      </c>
    </row>
    <row r="16979" spans="1:6">
      <c r="A16979" s="83" t="s">
        <v>34837</v>
      </c>
      <c r="B16979" s="211" t="s">
        <v>34838</v>
      </c>
      <c r="C16979" s="23">
        <v>32</v>
      </c>
      <c r="D16979" s="146">
        <v>4.8</v>
      </c>
      <c r="E16979" s="102">
        <v>917</v>
      </c>
      <c r="F16979" s="270">
        <v>3.4896401308615053</v>
      </c>
    </row>
    <row r="16980" spans="1:6">
      <c r="A16980" s="83" t="s">
        <v>34839</v>
      </c>
      <c r="B16980" s="211" t="s">
        <v>34840</v>
      </c>
      <c r="C16980" s="23">
        <v>23</v>
      </c>
      <c r="D16980" s="146">
        <v>3.45</v>
      </c>
      <c r="E16980" s="102">
        <v>641</v>
      </c>
      <c r="F16980" s="270">
        <v>3.5881435257410299</v>
      </c>
    </row>
    <row r="16981" spans="1:6">
      <c r="A16981" s="83" t="s">
        <v>34841</v>
      </c>
      <c r="B16981" s="211" t="s">
        <v>34842</v>
      </c>
      <c r="C16981" s="23">
        <v>17</v>
      </c>
      <c r="D16981" s="146">
        <v>2.5499999999999998</v>
      </c>
      <c r="E16981" s="102">
        <v>482</v>
      </c>
      <c r="F16981" s="270">
        <v>3.5269709543568464</v>
      </c>
    </row>
    <row r="16982" spans="1:6">
      <c r="A16982" s="83" t="s">
        <v>34843</v>
      </c>
      <c r="B16982" s="211" t="s">
        <v>34844</v>
      </c>
      <c r="C16982" s="23">
        <v>15</v>
      </c>
      <c r="D16982" s="146">
        <v>2.25</v>
      </c>
      <c r="E16982" s="102">
        <v>636</v>
      </c>
      <c r="F16982" s="270">
        <v>2.358490566037736</v>
      </c>
    </row>
    <row r="16983" spans="1:6">
      <c r="A16983" s="83" t="s">
        <v>34845</v>
      </c>
      <c r="B16983" s="211" t="s">
        <v>34846</v>
      </c>
      <c r="C16983" s="23">
        <v>27</v>
      </c>
      <c r="D16983" s="146">
        <v>4.05</v>
      </c>
      <c r="E16983" s="102">
        <v>584</v>
      </c>
      <c r="F16983" s="270">
        <v>4.6232876712328768</v>
      </c>
    </row>
    <row r="16984" spans="1:6">
      <c r="A16984" s="83" t="s">
        <v>34847</v>
      </c>
      <c r="B16984" s="211" t="s">
        <v>34848</v>
      </c>
      <c r="C16984" s="23">
        <v>11</v>
      </c>
      <c r="D16984" s="146">
        <v>1.65</v>
      </c>
      <c r="E16984" s="102">
        <v>508</v>
      </c>
      <c r="F16984" s="270">
        <v>2.1653543307086616</v>
      </c>
    </row>
    <row r="16985" spans="1:6">
      <c r="A16985" s="83" t="s">
        <v>34849</v>
      </c>
      <c r="B16985" s="211" t="s">
        <v>34850</v>
      </c>
      <c r="C16985" s="23">
        <v>25</v>
      </c>
      <c r="D16985" s="146">
        <v>3.75</v>
      </c>
      <c r="E16985" s="102">
        <v>667</v>
      </c>
      <c r="F16985" s="270">
        <v>3.7481259370314843</v>
      </c>
    </row>
    <row r="16986" spans="1:6">
      <c r="A16986" s="83" t="s">
        <v>34851</v>
      </c>
      <c r="B16986" s="211" t="s">
        <v>34852</v>
      </c>
      <c r="C16986" s="23">
        <v>7</v>
      </c>
      <c r="D16986" s="146">
        <v>1.05</v>
      </c>
      <c r="E16986" s="102">
        <v>634</v>
      </c>
      <c r="F16986" s="270">
        <v>1.1041009463722398</v>
      </c>
    </row>
    <row r="16987" spans="1:6">
      <c r="A16987" s="83" t="s">
        <v>34853</v>
      </c>
      <c r="B16987" s="211" t="s">
        <v>34854</v>
      </c>
      <c r="C16987" s="23">
        <v>81</v>
      </c>
      <c r="D16987" s="146">
        <v>12.15</v>
      </c>
      <c r="E16987" s="102">
        <v>981</v>
      </c>
      <c r="F16987" s="270">
        <v>8.2568807339449553</v>
      </c>
    </row>
    <row r="16988" spans="1:6">
      <c r="A16988" s="83" t="s">
        <v>34855</v>
      </c>
      <c r="B16988" s="211" t="s">
        <v>34856</v>
      </c>
      <c r="C16988" s="23">
        <v>11</v>
      </c>
      <c r="D16988" s="146">
        <v>1.65</v>
      </c>
      <c r="E16988" s="102">
        <v>714</v>
      </c>
      <c r="F16988" s="270">
        <v>1.5406162464985995</v>
      </c>
    </row>
    <row r="16989" spans="1:6">
      <c r="A16989" s="83" t="s">
        <v>34857</v>
      </c>
      <c r="B16989" s="211" t="s">
        <v>34858</v>
      </c>
      <c r="C16989" s="23">
        <v>34</v>
      </c>
      <c r="D16989" s="146">
        <v>5.0999999999999996</v>
      </c>
      <c r="E16989" s="102">
        <v>662</v>
      </c>
      <c r="F16989" s="270">
        <v>5.1359516616314203</v>
      </c>
    </row>
    <row r="16990" spans="1:6">
      <c r="A16990" s="83" t="s">
        <v>34859</v>
      </c>
      <c r="B16990" s="211" t="s">
        <v>34860</v>
      </c>
      <c r="C16990" s="23">
        <v>12</v>
      </c>
      <c r="D16990" s="146">
        <v>1.8</v>
      </c>
      <c r="E16990" s="102">
        <v>685</v>
      </c>
      <c r="F16990" s="270">
        <v>1.7518248175182483</v>
      </c>
    </row>
    <row r="16991" spans="1:6">
      <c r="A16991" s="83" t="s">
        <v>34861</v>
      </c>
      <c r="B16991" s="211" t="s">
        <v>34862</v>
      </c>
      <c r="C16991" s="23">
        <v>43</v>
      </c>
      <c r="D16991" s="146">
        <v>6.45</v>
      </c>
      <c r="E16991" s="102">
        <v>693</v>
      </c>
      <c r="F16991" s="270">
        <v>6.2049062049062051</v>
      </c>
    </row>
    <row r="16992" spans="1:6">
      <c r="A16992" s="83" t="s">
        <v>34863</v>
      </c>
      <c r="B16992" s="211" t="s">
        <v>34864</v>
      </c>
      <c r="C16992" s="23">
        <v>15</v>
      </c>
      <c r="D16992" s="146">
        <v>2.25</v>
      </c>
      <c r="E16992" s="102">
        <v>501</v>
      </c>
      <c r="F16992" s="270">
        <v>2.9940119760479043</v>
      </c>
    </row>
    <row r="16993" spans="1:6">
      <c r="A16993" s="83" t="s">
        <v>34865</v>
      </c>
      <c r="B16993" s="211" t="s">
        <v>34866</v>
      </c>
      <c r="C16993" s="23">
        <v>90</v>
      </c>
      <c r="D16993" s="146">
        <v>13.5</v>
      </c>
      <c r="E16993" s="102">
        <v>699</v>
      </c>
      <c r="F16993" s="270">
        <v>12.875536480686694</v>
      </c>
    </row>
    <row r="16994" spans="1:6">
      <c r="A16994" s="83" t="s">
        <v>34867</v>
      </c>
      <c r="B16994" s="211" t="s">
        <v>34868</v>
      </c>
      <c r="C16994" s="23">
        <v>20</v>
      </c>
      <c r="D16994" s="146">
        <v>3</v>
      </c>
      <c r="E16994" s="102">
        <v>497</v>
      </c>
      <c r="F16994" s="270">
        <v>4.0241448692152915</v>
      </c>
    </row>
    <row r="16995" spans="1:6">
      <c r="A16995" s="83" t="s">
        <v>34869</v>
      </c>
      <c r="B16995" s="211" t="s">
        <v>34870</v>
      </c>
      <c r="C16995" s="23">
        <v>53</v>
      </c>
      <c r="D16995" s="146">
        <v>7.95</v>
      </c>
      <c r="E16995" s="102">
        <v>466</v>
      </c>
      <c r="F16995" s="270">
        <v>11.373390557939913</v>
      </c>
    </row>
    <row r="16996" spans="1:6">
      <c r="A16996" s="83" t="s">
        <v>34871</v>
      </c>
      <c r="B16996" s="211" t="s">
        <v>34872</v>
      </c>
      <c r="C16996" s="23">
        <v>72</v>
      </c>
      <c r="D16996" s="146">
        <v>10.8</v>
      </c>
      <c r="E16996" s="102">
        <v>658</v>
      </c>
      <c r="F16996" s="270">
        <v>10.94224924012158</v>
      </c>
    </row>
    <row r="16997" spans="1:6">
      <c r="A16997" s="83" t="s">
        <v>34873</v>
      </c>
      <c r="B16997" s="211" t="s">
        <v>34874</v>
      </c>
      <c r="C16997" s="23">
        <v>110</v>
      </c>
      <c r="D16997" s="146">
        <v>16.5</v>
      </c>
      <c r="E16997" s="102">
        <v>537</v>
      </c>
      <c r="F16997" s="270">
        <v>20.484171322160151</v>
      </c>
    </row>
    <row r="16998" spans="1:6">
      <c r="A16998" s="83" t="s">
        <v>34875</v>
      </c>
      <c r="B16998" s="211" t="s">
        <v>34876</v>
      </c>
      <c r="C16998" s="23">
        <v>111</v>
      </c>
      <c r="D16998" s="146">
        <v>16.649999999999999</v>
      </c>
      <c r="E16998" s="102">
        <v>696</v>
      </c>
      <c r="F16998" s="270">
        <v>15.948275862068966</v>
      </c>
    </row>
    <row r="16999" spans="1:6">
      <c r="A16999" s="83" t="s">
        <v>34877</v>
      </c>
      <c r="B16999" s="211" t="s">
        <v>34878</v>
      </c>
      <c r="C16999" s="23">
        <v>128</v>
      </c>
      <c r="D16999" s="146">
        <v>19.2</v>
      </c>
      <c r="E16999" s="102">
        <v>1021</v>
      </c>
      <c r="F16999" s="270">
        <v>12.536728697355533</v>
      </c>
    </row>
    <row r="17000" spans="1:6">
      <c r="A17000" s="83" t="s">
        <v>34879</v>
      </c>
      <c r="B17000" s="211" t="s">
        <v>34880</v>
      </c>
      <c r="C17000" s="23">
        <v>113</v>
      </c>
      <c r="D17000" s="146">
        <v>16.95</v>
      </c>
      <c r="E17000" s="102">
        <v>502</v>
      </c>
      <c r="F17000" s="270">
        <v>22.509960159362549</v>
      </c>
    </row>
    <row r="17001" spans="1:6">
      <c r="A17001" s="83" t="s">
        <v>34881</v>
      </c>
      <c r="B17001" s="211" t="s">
        <v>34882</v>
      </c>
      <c r="C17001" s="23">
        <v>103</v>
      </c>
      <c r="D17001" s="146">
        <v>15.45</v>
      </c>
      <c r="E17001" s="102">
        <v>655</v>
      </c>
      <c r="F17001" s="270">
        <v>15.725190839694655</v>
      </c>
    </row>
    <row r="17002" spans="1:6">
      <c r="A17002" s="83" t="s">
        <v>34883</v>
      </c>
      <c r="B17002" s="211" t="s">
        <v>34884</v>
      </c>
      <c r="C17002" s="23">
        <v>59</v>
      </c>
      <c r="D17002" s="146">
        <v>8.85</v>
      </c>
      <c r="E17002" s="102">
        <v>1220</v>
      </c>
      <c r="F17002" s="270">
        <v>4.8360655737704921</v>
      </c>
    </row>
    <row r="17003" spans="1:6">
      <c r="A17003" s="83" t="s">
        <v>34885</v>
      </c>
      <c r="B17003" s="211" t="s">
        <v>34886</v>
      </c>
      <c r="C17003" s="23">
        <v>62</v>
      </c>
      <c r="D17003" s="146">
        <v>9.3000000000000007</v>
      </c>
      <c r="E17003" s="102">
        <v>652</v>
      </c>
      <c r="F17003" s="270">
        <v>9.5092024539877311</v>
      </c>
    </row>
    <row r="17004" spans="1:6">
      <c r="A17004" s="83" t="s">
        <v>34887</v>
      </c>
      <c r="B17004" s="211" t="s">
        <v>34888</v>
      </c>
      <c r="C17004" s="23">
        <v>57</v>
      </c>
      <c r="D17004" s="146">
        <v>8.5500000000000007</v>
      </c>
      <c r="E17004" s="102">
        <v>570</v>
      </c>
      <c r="F17004" s="270">
        <v>10</v>
      </c>
    </row>
    <row r="17005" spans="1:6">
      <c r="A17005" s="83" t="s">
        <v>34889</v>
      </c>
      <c r="B17005" s="211" t="s">
        <v>34890</v>
      </c>
      <c r="C17005" s="23">
        <v>62</v>
      </c>
      <c r="D17005" s="146">
        <v>9.3000000000000007</v>
      </c>
      <c r="E17005" s="102">
        <v>947</v>
      </c>
      <c r="F17005" s="270">
        <v>6.5469904963041188</v>
      </c>
    </row>
    <row r="17006" spans="1:6">
      <c r="A17006" s="83" t="s">
        <v>34891</v>
      </c>
      <c r="B17006" s="211" t="s">
        <v>34892</v>
      </c>
      <c r="C17006" s="23">
        <v>44</v>
      </c>
      <c r="D17006" s="146">
        <v>6.6</v>
      </c>
      <c r="E17006" s="102">
        <v>532</v>
      </c>
      <c r="F17006" s="270">
        <v>8.2706766917293226</v>
      </c>
    </row>
    <row r="17007" spans="1:6">
      <c r="A17007" s="83" t="s">
        <v>34893</v>
      </c>
      <c r="B17007" s="211" t="s">
        <v>34894</v>
      </c>
      <c r="C17007" s="23">
        <v>37</v>
      </c>
      <c r="D17007" s="146">
        <v>5.55</v>
      </c>
      <c r="E17007" s="102">
        <v>581</v>
      </c>
      <c r="F17007" s="270">
        <v>6.3683304647160073</v>
      </c>
    </row>
    <row r="17008" spans="1:6">
      <c r="A17008" s="83" t="s">
        <v>34895</v>
      </c>
      <c r="B17008" s="211" t="s">
        <v>34896</v>
      </c>
      <c r="C17008" s="23">
        <v>20</v>
      </c>
      <c r="D17008" s="146">
        <v>3</v>
      </c>
      <c r="E17008" s="102">
        <v>497</v>
      </c>
      <c r="F17008" s="270">
        <v>4.0241448692152915</v>
      </c>
    </row>
    <row r="17009" spans="1:6">
      <c r="A17009" s="83" t="s">
        <v>34897</v>
      </c>
      <c r="B17009" s="211" t="s">
        <v>34898</v>
      </c>
      <c r="C17009" s="23">
        <v>25</v>
      </c>
      <c r="D17009" s="146">
        <v>3.75</v>
      </c>
      <c r="E17009" s="102">
        <v>645</v>
      </c>
      <c r="F17009" s="270">
        <v>3.8759689922480618</v>
      </c>
    </row>
    <row r="17010" spans="1:6">
      <c r="A17010" s="83" t="s">
        <v>34899</v>
      </c>
      <c r="B17010" s="211" t="s">
        <v>34900</v>
      </c>
      <c r="C17010" s="23">
        <v>49</v>
      </c>
      <c r="D17010" s="146">
        <v>7.35</v>
      </c>
      <c r="E17010" s="102">
        <v>740</v>
      </c>
      <c r="F17010" s="270">
        <v>6.6216216216216219</v>
      </c>
    </row>
    <row r="17011" spans="1:6">
      <c r="A17011" s="83" t="s">
        <v>34901</v>
      </c>
      <c r="B17011" s="211" t="s">
        <v>34902</v>
      </c>
      <c r="C17011" s="23">
        <v>52</v>
      </c>
      <c r="D17011" s="146">
        <v>7.8</v>
      </c>
      <c r="E17011" s="102">
        <v>678</v>
      </c>
      <c r="F17011" s="270">
        <v>7.6696165191740411</v>
      </c>
    </row>
    <row r="17012" spans="1:6">
      <c r="A17012" s="83" t="s">
        <v>34903</v>
      </c>
      <c r="B17012" s="211" t="s">
        <v>34904</v>
      </c>
      <c r="C17012" s="23">
        <v>28</v>
      </c>
      <c r="D17012" s="146">
        <v>4.2</v>
      </c>
      <c r="E17012" s="102">
        <v>585</v>
      </c>
      <c r="F17012" s="270">
        <v>4.7863247863247871</v>
      </c>
    </row>
    <row r="17013" spans="1:6">
      <c r="A17013" s="83" t="s">
        <v>34905</v>
      </c>
      <c r="B17013" s="211" t="s">
        <v>34906</v>
      </c>
      <c r="C17013" s="23">
        <v>45</v>
      </c>
      <c r="D17013" s="146">
        <v>6.75</v>
      </c>
      <c r="E17013" s="102">
        <v>735</v>
      </c>
      <c r="F17013" s="270">
        <v>6.1224489795918364</v>
      </c>
    </row>
    <row r="17014" spans="1:6">
      <c r="A17014" s="83" t="s">
        <v>34907</v>
      </c>
      <c r="B17014" s="211" t="s">
        <v>34908</v>
      </c>
      <c r="C17014" s="23">
        <v>83</v>
      </c>
      <c r="D17014" s="146">
        <v>12.45</v>
      </c>
      <c r="E17014" s="102">
        <v>903</v>
      </c>
      <c r="F17014" s="270">
        <v>9.1915836101882622</v>
      </c>
    </row>
    <row r="17015" spans="1:6">
      <c r="A17015" s="83" t="s">
        <v>34909</v>
      </c>
      <c r="B17015" s="211" t="s">
        <v>34910</v>
      </c>
      <c r="C17015" s="23">
        <v>47</v>
      </c>
      <c r="D17015" s="146">
        <v>7.05</v>
      </c>
      <c r="E17015" s="102">
        <v>758</v>
      </c>
      <c r="F17015" s="270">
        <v>6.2005277044854878</v>
      </c>
    </row>
    <row r="17016" spans="1:6">
      <c r="A17016" s="83" t="s">
        <v>34911</v>
      </c>
      <c r="B17016" s="211" t="s">
        <v>34912</v>
      </c>
      <c r="C17016" s="23">
        <v>13</v>
      </c>
      <c r="D17016" s="146">
        <v>1.95</v>
      </c>
      <c r="E17016" s="102">
        <v>631</v>
      </c>
      <c r="F17016" s="270">
        <v>2.0602218700475436</v>
      </c>
    </row>
    <row r="17017" spans="1:6">
      <c r="A17017" s="83" t="s">
        <v>34913</v>
      </c>
      <c r="B17017" s="211" t="s">
        <v>34914</v>
      </c>
      <c r="C17017" s="23">
        <v>110</v>
      </c>
      <c r="D17017" s="146">
        <v>16.5</v>
      </c>
      <c r="E17017" s="102">
        <v>798</v>
      </c>
      <c r="F17017" s="270">
        <v>13.784461152882205</v>
      </c>
    </row>
    <row r="17018" spans="1:6">
      <c r="A17018" s="83" t="s">
        <v>34915</v>
      </c>
      <c r="B17018" s="211" t="s">
        <v>34916</v>
      </c>
      <c r="C17018" s="23">
        <v>39</v>
      </c>
      <c r="D17018" s="146">
        <v>5.85</v>
      </c>
      <c r="E17018" s="102">
        <v>684</v>
      </c>
      <c r="F17018" s="270">
        <v>5.7017543859649118</v>
      </c>
    </row>
    <row r="17019" spans="1:6">
      <c r="A17019" s="83" t="s">
        <v>34917</v>
      </c>
      <c r="B17019" s="211" t="s">
        <v>34918</v>
      </c>
      <c r="C17019" s="23">
        <v>58</v>
      </c>
      <c r="D17019" s="146">
        <v>8.6999999999999993</v>
      </c>
      <c r="E17019" s="102">
        <v>660</v>
      </c>
      <c r="F17019" s="270">
        <v>8.7878787878787872</v>
      </c>
    </row>
    <row r="17020" spans="1:6">
      <c r="A17020" s="83" t="s">
        <v>34919</v>
      </c>
      <c r="B17020" s="211" t="s">
        <v>34920</v>
      </c>
      <c r="C17020" s="23">
        <v>87</v>
      </c>
      <c r="D17020" s="146">
        <v>13.05</v>
      </c>
      <c r="E17020" s="102">
        <v>629</v>
      </c>
      <c r="F17020" s="270">
        <v>13.831478537360889</v>
      </c>
    </row>
    <row r="17021" spans="1:6">
      <c r="A17021" s="83" t="s">
        <v>34921</v>
      </c>
      <c r="B17021" s="211" t="s">
        <v>34922</v>
      </c>
      <c r="C17021" s="23">
        <v>79</v>
      </c>
      <c r="D17021" s="146">
        <v>11.85</v>
      </c>
      <c r="E17021" s="102">
        <v>878</v>
      </c>
      <c r="F17021" s="270">
        <v>8.9977220956719819</v>
      </c>
    </row>
    <row r="17022" spans="1:6">
      <c r="A17022" s="83" t="s">
        <v>34923</v>
      </c>
      <c r="B17022" s="211" t="s">
        <v>34924</v>
      </c>
      <c r="C17022" s="23">
        <v>19</v>
      </c>
      <c r="D17022" s="146">
        <v>2.85</v>
      </c>
      <c r="E17022" s="102">
        <v>846</v>
      </c>
      <c r="F17022" s="270">
        <v>2.2458628841607564</v>
      </c>
    </row>
    <row r="17023" spans="1:6">
      <c r="A17023" s="83" t="s">
        <v>34925</v>
      </c>
      <c r="B17023" s="211" t="s">
        <v>34926</v>
      </c>
      <c r="C17023" s="23">
        <v>41</v>
      </c>
      <c r="D17023" s="146">
        <v>6.15</v>
      </c>
      <c r="E17023" s="102">
        <v>658</v>
      </c>
      <c r="F17023" s="270">
        <v>6.231003039513678</v>
      </c>
    </row>
    <row r="17024" spans="1:6">
      <c r="A17024" s="83" t="s">
        <v>34927</v>
      </c>
      <c r="B17024" s="211" t="s">
        <v>34928</v>
      </c>
      <c r="C17024" s="23">
        <v>22</v>
      </c>
      <c r="D17024" s="146">
        <v>3.3</v>
      </c>
      <c r="E17024" s="102">
        <v>707</v>
      </c>
      <c r="F17024" s="270">
        <v>3.1117397454031117</v>
      </c>
    </row>
    <row r="17025" spans="1:6">
      <c r="A17025" s="83" t="s">
        <v>34929</v>
      </c>
      <c r="B17025" s="211" t="s">
        <v>34930</v>
      </c>
      <c r="C17025" s="23">
        <v>52</v>
      </c>
      <c r="D17025" s="146">
        <v>7.8</v>
      </c>
      <c r="E17025" s="102">
        <v>927</v>
      </c>
      <c r="F17025" s="270">
        <v>5.6094929881337654</v>
      </c>
    </row>
    <row r="17026" spans="1:6">
      <c r="A17026" s="83" t="s">
        <v>34931</v>
      </c>
      <c r="B17026" s="211" t="s">
        <v>34932</v>
      </c>
      <c r="C17026" s="23">
        <v>47</v>
      </c>
      <c r="D17026" s="146">
        <v>7.05</v>
      </c>
      <c r="E17026" s="102">
        <v>806</v>
      </c>
      <c r="F17026" s="270">
        <v>5.8312655086848642</v>
      </c>
    </row>
    <row r="17027" spans="1:6">
      <c r="A17027" s="83" t="s">
        <v>34933</v>
      </c>
      <c r="B17027" s="211" t="s">
        <v>34934</v>
      </c>
      <c r="C17027" s="23">
        <v>39</v>
      </c>
      <c r="D17027" s="146">
        <v>5.85</v>
      </c>
      <c r="E17027" s="102">
        <v>909</v>
      </c>
      <c r="F17027" s="270">
        <v>4.2904290429042904</v>
      </c>
    </row>
    <row r="17028" spans="1:6">
      <c r="A17028" s="83" t="s">
        <v>34935</v>
      </c>
      <c r="B17028" s="211" t="s">
        <v>34936</v>
      </c>
      <c r="C17028" s="23">
        <v>22</v>
      </c>
      <c r="D17028" s="146">
        <v>3.3</v>
      </c>
      <c r="E17028" s="102">
        <v>677</v>
      </c>
      <c r="F17028" s="270">
        <v>3.2496307237813884</v>
      </c>
    </row>
    <row r="17029" spans="1:6">
      <c r="A17029" s="83" t="s">
        <v>34937</v>
      </c>
      <c r="B17029" s="211" t="s">
        <v>34938</v>
      </c>
      <c r="C17029" s="23">
        <v>9</v>
      </c>
      <c r="D17029" s="146">
        <v>1.35</v>
      </c>
      <c r="E17029" s="102">
        <v>580</v>
      </c>
      <c r="F17029" s="270">
        <v>1.5517241379310345</v>
      </c>
    </row>
    <row r="17030" spans="1:6">
      <c r="A17030" s="83" t="s">
        <v>34939</v>
      </c>
      <c r="B17030" s="211" t="s">
        <v>34940</v>
      </c>
      <c r="C17030" s="23">
        <v>10</v>
      </c>
      <c r="D17030" s="146">
        <v>1.5</v>
      </c>
      <c r="E17030" s="102">
        <v>509</v>
      </c>
      <c r="F17030" s="270">
        <v>1.9646365422396856</v>
      </c>
    </row>
    <row r="17031" spans="1:6">
      <c r="A17031" s="83" t="s">
        <v>34941</v>
      </c>
      <c r="B17031" s="211" t="s">
        <v>34942</v>
      </c>
      <c r="C17031" s="23">
        <v>31</v>
      </c>
      <c r="D17031" s="146">
        <v>4.6500000000000004</v>
      </c>
      <c r="E17031" s="102">
        <v>601</v>
      </c>
      <c r="F17031" s="270">
        <v>5.1580698835274541</v>
      </c>
    </row>
    <row r="17032" spans="1:6">
      <c r="A17032" s="83" t="s">
        <v>34943</v>
      </c>
      <c r="B17032" s="211" t="s">
        <v>34944</v>
      </c>
      <c r="C17032" s="23">
        <v>12</v>
      </c>
      <c r="D17032" s="146">
        <v>1.8</v>
      </c>
      <c r="E17032" s="102">
        <v>717</v>
      </c>
      <c r="F17032" s="270">
        <v>1.6736401673640167</v>
      </c>
    </row>
    <row r="17033" spans="1:6">
      <c r="A17033" s="83" t="s">
        <v>34945</v>
      </c>
      <c r="B17033" s="211" t="s">
        <v>34946</v>
      </c>
      <c r="C17033" s="23">
        <v>30</v>
      </c>
      <c r="D17033" s="146">
        <v>4.5</v>
      </c>
      <c r="E17033" s="102">
        <v>684</v>
      </c>
      <c r="F17033" s="270">
        <v>4.3859649122807012</v>
      </c>
    </row>
    <row r="17034" spans="1:6">
      <c r="A17034" s="83" t="s">
        <v>34947</v>
      </c>
      <c r="B17034" s="211" t="s">
        <v>34948</v>
      </c>
      <c r="C17034" s="23">
        <v>29</v>
      </c>
      <c r="D17034" s="146">
        <v>4.3499999999999996</v>
      </c>
      <c r="E17034" s="102">
        <v>593</v>
      </c>
      <c r="F17034" s="270">
        <v>4.8903878583473865</v>
      </c>
    </row>
    <row r="17035" spans="1:6">
      <c r="A17035" s="83" t="s">
        <v>34949</v>
      </c>
      <c r="B17035" s="211" t="s">
        <v>34950</v>
      </c>
      <c r="C17035" s="23">
        <v>14</v>
      </c>
      <c r="D17035" s="146">
        <v>2.1</v>
      </c>
      <c r="E17035" s="102">
        <v>1031</v>
      </c>
      <c r="F17035" s="270">
        <v>1.3579049466537343</v>
      </c>
    </row>
    <row r="17036" spans="1:6">
      <c r="A17036" s="83" t="s">
        <v>34951</v>
      </c>
      <c r="B17036" s="211" t="s">
        <v>34952</v>
      </c>
      <c r="C17036" s="23">
        <v>75</v>
      </c>
      <c r="D17036" s="146">
        <v>11.25</v>
      </c>
      <c r="E17036" s="102">
        <v>605</v>
      </c>
      <c r="F17036" s="270">
        <v>12.396694214876034</v>
      </c>
    </row>
    <row r="17037" spans="1:6">
      <c r="A17037" s="83" t="s">
        <v>34953</v>
      </c>
      <c r="B17037" s="211" t="s">
        <v>34954</v>
      </c>
      <c r="C17037" s="23">
        <v>34</v>
      </c>
      <c r="D17037" s="146">
        <v>5.0999999999999996</v>
      </c>
      <c r="E17037" s="102">
        <v>852</v>
      </c>
      <c r="F17037" s="270">
        <v>3.9906103286384975</v>
      </c>
    </row>
    <row r="17038" spans="1:6">
      <c r="A17038" s="83" t="s">
        <v>34955</v>
      </c>
      <c r="B17038" s="211" t="s">
        <v>34956</v>
      </c>
      <c r="C17038" s="23">
        <v>64</v>
      </c>
      <c r="D17038" s="146">
        <v>9.6</v>
      </c>
      <c r="E17038" s="102">
        <v>649</v>
      </c>
      <c r="F17038" s="270">
        <v>9.8613251155624049</v>
      </c>
    </row>
    <row r="17039" spans="1:6">
      <c r="A17039" s="83" t="s">
        <v>34957</v>
      </c>
      <c r="B17039" s="211" t="s">
        <v>34958</v>
      </c>
      <c r="C17039" s="23">
        <v>58</v>
      </c>
      <c r="D17039" s="146">
        <v>8.6999999999999993</v>
      </c>
      <c r="E17039" s="102">
        <v>717</v>
      </c>
      <c r="F17039" s="270">
        <v>8.0892608089260811</v>
      </c>
    </row>
    <row r="17040" spans="1:6">
      <c r="A17040" s="83" t="s">
        <v>34959</v>
      </c>
      <c r="B17040" s="211" t="s">
        <v>34960</v>
      </c>
      <c r="C17040" s="23">
        <v>77</v>
      </c>
      <c r="D17040" s="146">
        <v>11.55</v>
      </c>
      <c r="E17040" s="102">
        <v>705</v>
      </c>
      <c r="F17040" s="270">
        <v>10.921985815602838</v>
      </c>
    </row>
    <row r="17041" spans="1:6">
      <c r="A17041" s="83" t="s">
        <v>34961</v>
      </c>
      <c r="B17041" s="211" t="s">
        <v>34962</v>
      </c>
      <c r="C17041" s="23">
        <v>32</v>
      </c>
      <c r="D17041" s="146">
        <v>4.8</v>
      </c>
      <c r="E17041" s="102">
        <v>843</v>
      </c>
      <c r="F17041" s="270">
        <v>3.7959667852906289</v>
      </c>
    </row>
    <row r="17042" spans="1:6">
      <c r="A17042" s="83" t="s">
        <v>34963</v>
      </c>
      <c r="B17042" s="211" t="s">
        <v>34964</v>
      </c>
      <c r="C17042" s="23">
        <v>14</v>
      </c>
      <c r="D17042" s="146">
        <v>2.1</v>
      </c>
      <c r="E17042" s="102">
        <v>625</v>
      </c>
      <c r="F17042" s="270">
        <v>2.2399999999999998</v>
      </c>
    </row>
    <row r="17043" spans="1:6">
      <c r="A17043" s="83" t="s">
        <v>34965</v>
      </c>
      <c r="B17043" s="211" t="s">
        <v>34966</v>
      </c>
      <c r="C17043" s="23">
        <v>28</v>
      </c>
      <c r="D17043" s="146">
        <v>4.2</v>
      </c>
      <c r="E17043" s="102">
        <v>668</v>
      </c>
      <c r="F17043" s="270">
        <v>4.1916167664670656</v>
      </c>
    </row>
    <row r="17044" spans="1:6">
      <c r="A17044" s="83" t="s">
        <v>34967</v>
      </c>
      <c r="B17044" s="211" t="s">
        <v>34968</v>
      </c>
      <c r="C17044" s="23">
        <v>18</v>
      </c>
      <c r="D17044" s="146">
        <v>2.7</v>
      </c>
      <c r="E17044" s="102">
        <v>711</v>
      </c>
      <c r="F17044" s="270">
        <v>2.5316455696202533</v>
      </c>
    </row>
    <row r="17045" spans="1:6">
      <c r="A17045" s="83" t="s">
        <v>34969</v>
      </c>
      <c r="B17045" s="211" t="s">
        <v>34970</v>
      </c>
      <c r="C17045" s="23">
        <v>81</v>
      </c>
      <c r="D17045" s="146">
        <v>12.15</v>
      </c>
      <c r="E17045" s="102">
        <v>718</v>
      </c>
      <c r="F17045" s="270">
        <v>11.281337047353761</v>
      </c>
    </row>
    <row r="17046" spans="1:6">
      <c r="A17046" s="83" t="s">
        <v>34971</v>
      </c>
      <c r="B17046" s="211" t="s">
        <v>34972</v>
      </c>
      <c r="C17046" s="23">
        <v>26</v>
      </c>
      <c r="D17046" s="146">
        <v>3.9</v>
      </c>
      <c r="E17046" s="102">
        <v>617</v>
      </c>
      <c r="F17046" s="270">
        <v>4.2139384116693677</v>
      </c>
    </row>
    <row r="17047" spans="1:6">
      <c r="A17047" s="83" t="s">
        <v>34973</v>
      </c>
      <c r="B17047" s="211" t="s">
        <v>34974</v>
      </c>
      <c r="C17047" s="23">
        <v>24</v>
      </c>
      <c r="D17047" s="146">
        <v>3.6</v>
      </c>
      <c r="E17047" s="102">
        <v>673</v>
      </c>
      <c r="F17047" s="270">
        <v>3.5661218424962851</v>
      </c>
    </row>
    <row r="17048" spans="1:6">
      <c r="A17048" s="83" t="s">
        <v>34975</v>
      </c>
      <c r="B17048" s="211" t="s">
        <v>34976</v>
      </c>
      <c r="C17048" s="23">
        <v>19</v>
      </c>
      <c r="D17048" s="146">
        <v>2.85</v>
      </c>
      <c r="E17048" s="102">
        <v>723</v>
      </c>
      <c r="F17048" s="270">
        <v>2.627939142461964</v>
      </c>
    </row>
    <row r="17049" spans="1:6">
      <c r="A17049" s="83" t="s">
        <v>34977</v>
      </c>
      <c r="B17049" s="211" t="s">
        <v>34978</v>
      </c>
      <c r="C17049" s="23">
        <v>20</v>
      </c>
      <c r="D17049" s="146">
        <v>3</v>
      </c>
      <c r="E17049" s="102">
        <v>577</v>
      </c>
      <c r="F17049" s="270">
        <v>3.4662045060658579</v>
      </c>
    </row>
    <row r="17050" spans="1:6">
      <c r="A17050" s="83" t="s">
        <v>34979</v>
      </c>
      <c r="B17050" s="211" t="s">
        <v>34980</v>
      </c>
      <c r="C17050" s="23">
        <v>31</v>
      </c>
      <c r="D17050" s="146">
        <v>4.6500000000000004</v>
      </c>
      <c r="E17050" s="102">
        <v>589</v>
      </c>
      <c r="F17050" s="270">
        <v>5.2631578947368416</v>
      </c>
    </row>
    <row r="17051" spans="1:6">
      <c r="A17051" s="83" t="s">
        <v>34981</v>
      </c>
      <c r="B17051" s="211" t="s">
        <v>34982</v>
      </c>
      <c r="C17051" s="23">
        <v>37</v>
      </c>
      <c r="D17051" s="146">
        <v>5.55</v>
      </c>
      <c r="E17051" s="102">
        <v>808</v>
      </c>
      <c r="F17051" s="270">
        <v>4.5792079207920793</v>
      </c>
    </row>
    <row r="17052" spans="1:6">
      <c r="A17052" s="83" t="s">
        <v>34983</v>
      </c>
      <c r="B17052" s="211" t="s">
        <v>34984</v>
      </c>
      <c r="C17052" s="23">
        <v>24</v>
      </c>
      <c r="D17052" s="146">
        <v>3.6</v>
      </c>
      <c r="E17052" s="102">
        <v>691</v>
      </c>
      <c r="F17052" s="270">
        <v>3.4732272069464547</v>
      </c>
    </row>
    <row r="17053" spans="1:6">
      <c r="A17053" s="83" t="s">
        <v>34985</v>
      </c>
      <c r="B17053" s="211" t="s">
        <v>34986</v>
      </c>
      <c r="C17053" s="23">
        <v>19</v>
      </c>
      <c r="D17053" s="146">
        <v>2.85</v>
      </c>
      <c r="E17053" s="102">
        <v>521</v>
      </c>
      <c r="F17053" s="270">
        <v>3.6468330134357005</v>
      </c>
    </row>
    <row r="17054" spans="1:6">
      <c r="A17054" s="83" t="s">
        <v>34987</v>
      </c>
      <c r="B17054" s="211" t="s">
        <v>34988</v>
      </c>
      <c r="C17054" s="23">
        <v>53</v>
      </c>
      <c r="D17054" s="146">
        <v>7.95</v>
      </c>
      <c r="E17054" s="102">
        <v>784</v>
      </c>
      <c r="F17054" s="270">
        <v>6.7602040816326534</v>
      </c>
    </row>
    <row r="17055" spans="1:6">
      <c r="A17055" s="83" t="s">
        <v>34989</v>
      </c>
      <c r="B17055" s="211" t="s">
        <v>34990</v>
      </c>
      <c r="C17055" s="23">
        <v>33</v>
      </c>
      <c r="D17055" s="146">
        <v>4.95</v>
      </c>
      <c r="E17055" s="102">
        <v>650</v>
      </c>
      <c r="F17055" s="270">
        <v>5.0769230769230766</v>
      </c>
    </row>
    <row r="17056" spans="1:6">
      <c r="A17056" s="83" t="s">
        <v>34991</v>
      </c>
      <c r="B17056" s="211" t="s">
        <v>34992</v>
      </c>
      <c r="C17056" s="23">
        <v>49</v>
      </c>
      <c r="D17056" s="146">
        <v>7.35</v>
      </c>
      <c r="E17056" s="102">
        <v>725</v>
      </c>
      <c r="F17056" s="270">
        <v>6.7586206896551717</v>
      </c>
    </row>
    <row r="17057" spans="1:6">
      <c r="A17057" s="83" t="s">
        <v>34993</v>
      </c>
      <c r="B17057" s="211" t="s">
        <v>34994</v>
      </c>
      <c r="C17057" s="23">
        <v>53</v>
      </c>
      <c r="D17057" s="146">
        <v>7.95</v>
      </c>
      <c r="E17057" s="102">
        <v>652</v>
      </c>
      <c r="F17057" s="270">
        <v>8.1288343558282214</v>
      </c>
    </row>
    <row r="17058" spans="1:6">
      <c r="A17058" s="83" t="s">
        <v>34995</v>
      </c>
      <c r="B17058" s="211" t="s">
        <v>34996</v>
      </c>
      <c r="C17058" s="23">
        <v>82</v>
      </c>
      <c r="D17058" s="146">
        <v>12.3</v>
      </c>
      <c r="E17058" s="102">
        <v>720</v>
      </c>
      <c r="F17058" s="270">
        <v>11.388888888888889</v>
      </c>
    </row>
    <row r="17059" spans="1:6">
      <c r="A17059" s="83" t="s">
        <v>34997</v>
      </c>
      <c r="B17059" s="211" t="s">
        <v>34998</v>
      </c>
      <c r="C17059" s="23">
        <v>63</v>
      </c>
      <c r="D17059" s="146">
        <v>9.4499999999999993</v>
      </c>
      <c r="E17059" s="102">
        <v>725</v>
      </c>
      <c r="F17059" s="270">
        <v>8.6896551724137936</v>
      </c>
    </row>
    <row r="17060" spans="1:6">
      <c r="A17060" s="83" t="s">
        <v>34999</v>
      </c>
      <c r="B17060" s="211" t="s">
        <v>35000</v>
      </c>
      <c r="C17060" s="23">
        <v>73</v>
      </c>
      <c r="D17060" s="146">
        <v>10.95</v>
      </c>
      <c r="E17060" s="102">
        <v>764</v>
      </c>
      <c r="F17060" s="270">
        <v>9.5549738219895293</v>
      </c>
    </row>
    <row r="17061" spans="1:6">
      <c r="A17061" s="83" t="s">
        <v>35001</v>
      </c>
      <c r="B17061" s="211" t="s">
        <v>35002</v>
      </c>
      <c r="C17061" s="23">
        <v>97</v>
      </c>
      <c r="D17061" s="146">
        <v>14.55</v>
      </c>
      <c r="E17061" s="102">
        <v>725</v>
      </c>
      <c r="F17061" s="270">
        <v>13.379310344827585</v>
      </c>
    </row>
    <row r="17062" spans="1:6">
      <c r="A17062" s="83" t="s">
        <v>35003</v>
      </c>
      <c r="B17062" s="211" t="s">
        <v>35004</v>
      </c>
      <c r="C17062" s="23">
        <v>35</v>
      </c>
      <c r="D17062" s="146">
        <v>5.25</v>
      </c>
      <c r="E17062" s="102">
        <v>690</v>
      </c>
      <c r="F17062" s="270">
        <v>5.0724637681159424</v>
      </c>
    </row>
    <row r="17063" spans="1:6">
      <c r="A17063" s="83" t="s">
        <v>35005</v>
      </c>
      <c r="B17063" s="211" t="s">
        <v>35006</v>
      </c>
      <c r="C17063" s="23">
        <v>47</v>
      </c>
      <c r="D17063" s="146">
        <v>7.05</v>
      </c>
      <c r="E17063" s="102">
        <v>732</v>
      </c>
      <c r="F17063" s="270">
        <v>6.4207650273224042</v>
      </c>
    </row>
    <row r="17064" spans="1:6">
      <c r="A17064" s="83" t="s">
        <v>35007</v>
      </c>
      <c r="B17064" s="211" t="s">
        <v>35008</v>
      </c>
      <c r="C17064" s="23">
        <v>29</v>
      </c>
      <c r="D17064" s="146">
        <v>4.3499999999999996</v>
      </c>
      <c r="E17064" s="102">
        <v>834</v>
      </c>
      <c r="F17064" s="270">
        <v>3.477218225419664</v>
      </c>
    </row>
    <row r="17065" spans="1:6">
      <c r="A17065" s="83" t="s">
        <v>35009</v>
      </c>
      <c r="B17065" s="211" t="s">
        <v>35010</v>
      </c>
      <c r="C17065" s="23">
        <v>56</v>
      </c>
      <c r="D17065" s="146">
        <v>8.4</v>
      </c>
      <c r="E17065" s="102">
        <v>664</v>
      </c>
      <c r="F17065" s="270">
        <v>8.4337349397590362</v>
      </c>
    </row>
    <row r="17066" spans="1:6">
      <c r="A17066" s="83" t="s">
        <v>35011</v>
      </c>
      <c r="B17066" s="211" t="s">
        <v>35012</v>
      </c>
      <c r="C17066" s="23">
        <v>42</v>
      </c>
      <c r="D17066" s="146">
        <v>6.3</v>
      </c>
      <c r="E17066" s="102">
        <v>699</v>
      </c>
      <c r="F17066" s="270">
        <v>6.0085836909871242</v>
      </c>
    </row>
    <row r="17067" spans="1:6">
      <c r="A17067" s="83" t="s">
        <v>35013</v>
      </c>
      <c r="B17067" s="211" t="s">
        <v>35014</v>
      </c>
      <c r="C17067" s="23">
        <v>13</v>
      </c>
      <c r="D17067" s="146">
        <v>1.95</v>
      </c>
      <c r="E17067" s="102">
        <v>515</v>
      </c>
      <c r="F17067" s="270">
        <v>2.5242718446601939</v>
      </c>
    </row>
    <row r="17068" spans="1:6">
      <c r="A17068" s="83" t="s">
        <v>35015</v>
      </c>
      <c r="B17068" s="211" t="s">
        <v>35016</v>
      </c>
      <c r="C17068" s="23">
        <v>24</v>
      </c>
      <c r="D17068" s="146">
        <v>3.6</v>
      </c>
      <c r="E17068" s="102">
        <v>1384</v>
      </c>
      <c r="F17068" s="270">
        <v>1.7341040462427744</v>
      </c>
    </row>
    <row r="17069" spans="1:6">
      <c r="A17069" s="83" t="s">
        <v>35017</v>
      </c>
      <c r="B17069" s="211" t="s">
        <v>35018</v>
      </c>
      <c r="C17069" s="23">
        <v>21</v>
      </c>
      <c r="D17069" s="146">
        <v>3.15</v>
      </c>
      <c r="E17069" s="102">
        <v>854</v>
      </c>
      <c r="F17069" s="270">
        <v>2.459016393442623</v>
      </c>
    </row>
    <row r="17070" spans="1:6">
      <c r="A17070" s="83" t="s">
        <v>35019</v>
      </c>
      <c r="B17070" s="211" t="s">
        <v>35020</v>
      </c>
      <c r="C17070" s="23">
        <v>7</v>
      </c>
      <c r="D17070" s="146">
        <v>1.05</v>
      </c>
      <c r="E17070" s="102">
        <v>921</v>
      </c>
      <c r="F17070" s="270">
        <v>0.76004343105320304</v>
      </c>
    </row>
    <row r="17071" spans="1:6">
      <c r="A17071" s="83" t="s">
        <v>35021</v>
      </c>
      <c r="B17071" s="211" t="s">
        <v>35022</v>
      </c>
      <c r="C17071" s="23">
        <v>7</v>
      </c>
      <c r="D17071" s="146">
        <v>1.05</v>
      </c>
      <c r="E17071" s="102">
        <v>614</v>
      </c>
      <c r="F17071" s="270">
        <v>1.1400651465798046</v>
      </c>
    </row>
    <row r="17072" spans="1:6">
      <c r="A17072" s="83" t="s">
        <v>35023</v>
      </c>
      <c r="B17072" s="211" t="s">
        <v>35024</v>
      </c>
      <c r="C17072" s="23">
        <v>25</v>
      </c>
      <c r="D17072" s="146">
        <v>3.75</v>
      </c>
      <c r="E17072" s="102">
        <v>1044</v>
      </c>
      <c r="F17072" s="270">
        <v>2.3946360153256707</v>
      </c>
    </row>
    <row r="17073" spans="1:6">
      <c r="A17073" s="83" t="s">
        <v>35025</v>
      </c>
      <c r="B17073" s="211" t="s">
        <v>35026</v>
      </c>
      <c r="C17073" s="23">
        <v>12</v>
      </c>
      <c r="D17073" s="146">
        <v>1.8</v>
      </c>
      <c r="E17073" s="102">
        <v>771</v>
      </c>
      <c r="F17073" s="270">
        <v>1.556420233463035</v>
      </c>
    </row>
    <row r="17074" spans="1:6">
      <c r="A17074" s="83" t="s">
        <v>35027</v>
      </c>
      <c r="B17074" s="211" t="s">
        <v>35028</v>
      </c>
      <c r="C17074" s="23">
        <v>20</v>
      </c>
      <c r="D17074" s="146">
        <v>3</v>
      </c>
      <c r="E17074" s="102">
        <v>614</v>
      </c>
      <c r="F17074" s="270">
        <v>3.2573289902280131</v>
      </c>
    </row>
    <row r="17075" spans="1:6">
      <c r="A17075" s="83" t="s">
        <v>35029</v>
      </c>
      <c r="B17075" s="211" t="s">
        <v>35030</v>
      </c>
      <c r="C17075" s="23">
        <v>67</v>
      </c>
      <c r="D17075" s="146">
        <v>10.050000000000001</v>
      </c>
      <c r="E17075" s="102">
        <v>770</v>
      </c>
      <c r="F17075" s="270">
        <v>8.7012987012987022</v>
      </c>
    </row>
    <row r="17076" spans="1:6">
      <c r="A17076" s="83" t="s">
        <v>35031</v>
      </c>
      <c r="B17076" s="211" t="s">
        <v>35032</v>
      </c>
      <c r="C17076" s="23">
        <v>30</v>
      </c>
      <c r="D17076" s="146">
        <v>4.5</v>
      </c>
      <c r="E17076" s="102">
        <v>652</v>
      </c>
      <c r="F17076" s="270">
        <v>4.6012269938650308</v>
      </c>
    </row>
    <row r="17077" spans="1:6">
      <c r="A17077" s="83" t="s">
        <v>35033</v>
      </c>
      <c r="B17077" s="211" t="s">
        <v>35034</v>
      </c>
      <c r="C17077" s="23">
        <v>31</v>
      </c>
      <c r="D17077" s="146">
        <v>4.6500000000000004</v>
      </c>
      <c r="E17077" s="102">
        <v>882</v>
      </c>
      <c r="F17077" s="270">
        <v>3.5147392290249435</v>
      </c>
    </row>
    <row r="17078" spans="1:6">
      <c r="A17078" s="83" t="s">
        <v>35035</v>
      </c>
      <c r="B17078" s="211" t="s">
        <v>35036</v>
      </c>
      <c r="C17078" s="23">
        <v>7</v>
      </c>
      <c r="D17078" s="146">
        <v>1.05</v>
      </c>
      <c r="E17078" s="102">
        <v>673</v>
      </c>
      <c r="F17078" s="270">
        <v>1.0401188707280831</v>
      </c>
    </row>
    <row r="17079" spans="1:6">
      <c r="A17079" s="83" t="s">
        <v>35037</v>
      </c>
      <c r="B17079" s="211" t="s">
        <v>35038</v>
      </c>
      <c r="C17079" s="23">
        <v>50</v>
      </c>
      <c r="D17079" s="146">
        <v>7.5</v>
      </c>
      <c r="E17079" s="102">
        <v>1191</v>
      </c>
      <c r="F17079" s="270">
        <v>4.1981528127623848</v>
      </c>
    </row>
    <row r="17080" spans="1:6">
      <c r="A17080" s="83" t="s">
        <v>35039</v>
      </c>
      <c r="B17080" s="211" t="s">
        <v>35040</v>
      </c>
      <c r="C17080" s="23">
        <v>20</v>
      </c>
      <c r="D17080" s="146">
        <v>3</v>
      </c>
      <c r="E17080" s="102">
        <v>771</v>
      </c>
      <c r="F17080" s="270">
        <v>2.5940337224383918</v>
      </c>
    </row>
    <row r="17081" spans="1:6">
      <c r="A17081" s="83" t="s">
        <v>35041</v>
      </c>
      <c r="B17081" s="211" t="s">
        <v>35042</v>
      </c>
      <c r="C17081" s="23">
        <v>45</v>
      </c>
      <c r="D17081" s="146">
        <v>6.75</v>
      </c>
      <c r="E17081" s="102">
        <v>820</v>
      </c>
      <c r="F17081" s="270">
        <v>5.4878048780487809</v>
      </c>
    </row>
    <row r="17082" spans="1:6">
      <c r="A17082" s="83" t="s">
        <v>35043</v>
      </c>
      <c r="B17082" s="211" t="s">
        <v>35044</v>
      </c>
      <c r="C17082" s="23">
        <v>25</v>
      </c>
      <c r="D17082" s="146">
        <v>3.75</v>
      </c>
      <c r="E17082" s="102">
        <v>836</v>
      </c>
      <c r="F17082" s="270">
        <v>2.9904306220095696</v>
      </c>
    </row>
    <row r="17083" spans="1:6">
      <c r="A17083" s="83" t="s">
        <v>35045</v>
      </c>
      <c r="B17083" s="211" t="s">
        <v>35046</v>
      </c>
      <c r="C17083" s="23">
        <v>17</v>
      </c>
      <c r="D17083" s="146">
        <v>2.5499999999999998</v>
      </c>
      <c r="E17083" s="102">
        <v>801</v>
      </c>
      <c r="F17083" s="270">
        <v>2.1223470661672907</v>
      </c>
    </row>
    <row r="17084" spans="1:6">
      <c r="A17084" s="83" t="s">
        <v>35047</v>
      </c>
      <c r="B17084" s="211" t="s">
        <v>35048</v>
      </c>
      <c r="C17084" s="23">
        <v>18</v>
      </c>
      <c r="D17084" s="146">
        <v>2.7</v>
      </c>
      <c r="E17084" s="102">
        <v>906</v>
      </c>
      <c r="F17084" s="270">
        <v>1.9867549668874174</v>
      </c>
    </row>
    <row r="17085" spans="1:6">
      <c r="A17085" s="83" t="s">
        <v>35049</v>
      </c>
      <c r="B17085" s="211" t="s">
        <v>35050</v>
      </c>
      <c r="C17085" s="23">
        <v>20</v>
      </c>
      <c r="D17085" s="146">
        <v>3</v>
      </c>
      <c r="E17085" s="102">
        <v>819</v>
      </c>
      <c r="F17085" s="270">
        <v>2.4420024420024422</v>
      </c>
    </row>
    <row r="17086" spans="1:6">
      <c r="A17086" s="83" t="s">
        <v>35051</v>
      </c>
      <c r="B17086" s="211" t="s">
        <v>35052</v>
      </c>
      <c r="C17086" s="23">
        <v>15</v>
      </c>
      <c r="D17086" s="146">
        <v>2.25</v>
      </c>
      <c r="E17086" s="102">
        <v>646</v>
      </c>
      <c r="F17086" s="270">
        <v>2.321981424148607</v>
      </c>
    </row>
    <row r="17087" spans="1:6">
      <c r="A17087" s="83" t="s">
        <v>35053</v>
      </c>
      <c r="B17087" s="211" t="s">
        <v>35054</v>
      </c>
      <c r="C17087" s="23">
        <v>16</v>
      </c>
      <c r="D17087" s="146">
        <v>2.4</v>
      </c>
      <c r="E17087" s="102">
        <v>724</v>
      </c>
      <c r="F17087" s="270">
        <v>2.2099447513812152</v>
      </c>
    </row>
    <row r="17088" spans="1:6">
      <c r="A17088" s="83" t="s">
        <v>35055</v>
      </c>
      <c r="B17088" s="211" t="s">
        <v>35056</v>
      </c>
      <c r="C17088" s="23">
        <v>51</v>
      </c>
      <c r="D17088" s="146">
        <v>7.65</v>
      </c>
      <c r="E17088" s="102">
        <v>1200</v>
      </c>
      <c r="F17088" s="270">
        <v>4.25</v>
      </c>
    </row>
    <row r="17089" spans="1:6">
      <c r="A17089" s="83" t="s">
        <v>35057</v>
      </c>
      <c r="B17089" s="211" t="s">
        <v>35058</v>
      </c>
      <c r="C17089" s="23">
        <v>5</v>
      </c>
      <c r="D17089" s="146">
        <v>0.75</v>
      </c>
      <c r="E17089" s="102">
        <v>952</v>
      </c>
      <c r="F17089" s="270">
        <v>0.52521008403361347</v>
      </c>
    </row>
    <row r="17090" spans="1:6">
      <c r="A17090" s="83" t="s">
        <v>35059</v>
      </c>
      <c r="B17090" s="211" t="s">
        <v>35060</v>
      </c>
      <c r="C17090" s="23">
        <v>43</v>
      </c>
      <c r="D17090" s="146">
        <v>6.45</v>
      </c>
      <c r="E17090" s="102">
        <v>1065</v>
      </c>
      <c r="F17090" s="270">
        <v>4.037558685446009</v>
      </c>
    </row>
    <row r="17091" spans="1:6">
      <c r="A17091" s="83" t="s">
        <v>35061</v>
      </c>
      <c r="B17091" s="211" t="s">
        <v>35062</v>
      </c>
      <c r="C17091" s="23">
        <v>35</v>
      </c>
      <c r="D17091" s="146">
        <v>5.25</v>
      </c>
      <c r="E17091" s="102">
        <v>658</v>
      </c>
      <c r="F17091" s="270">
        <v>5.3191489361702127</v>
      </c>
    </row>
    <row r="17092" spans="1:6">
      <c r="A17092" s="83" t="s">
        <v>35063</v>
      </c>
      <c r="B17092" s="211" t="s">
        <v>35064</v>
      </c>
      <c r="C17092" s="23">
        <v>34</v>
      </c>
      <c r="D17092" s="146">
        <v>5.0999999999999996</v>
      </c>
      <c r="E17092" s="102">
        <v>861</v>
      </c>
      <c r="F17092" s="270">
        <v>3.9488966318234611</v>
      </c>
    </row>
    <row r="17093" spans="1:6">
      <c r="A17093" s="83" t="s">
        <v>35065</v>
      </c>
      <c r="B17093" s="211" t="s">
        <v>35066</v>
      </c>
      <c r="C17093" s="23">
        <v>27</v>
      </c>
      <c r="D17093" s="146">
        <v>4.05</v>
      </c>
      <c r="E17093" s="102">
        <v>798</v>
      </c>
      <c r="F17093" s="270">
        <v>3.3834586466165413</v>
      </c>
    </row>
    <row r="17094" spans="1:6">
      <c r="A17094" s="83" t="s">
        <v>35067</v>
      </c>
      <c r="B17094" s="211" t="s">
        <v>35068</v>
      </c>
      <c r="C17094" s="23">
        <v>14</v>
      </c>
      <c r="D17094" s="146">
        <v>2.1</v>
      </c>
      <c r="E17094" s="102">
        <v>618</v>
      </c>
      <c r="F17094" s="270">
        <v>2.2653721682847898</v>
      </c>
    </row>
    <row r="17095" spans="1:6">
      <c r="A17095" s="83" t="s">
        <v>35069</v>
      </c>
      <c r="B17095" s="211" t="s">
        <v>35070</v>
      </c>
      <c r="C17095" s="23">
        <v>50</v>
      </c>
      <c r="D17095" s="146">
        <v>7.5</v>
      </c>
      <c r="E17095" s="102">
        <v>599</v>
      </c>
      <c r="F17095" s="270">
        <v>8.3472454090150254</v>
      </c>
    </row>
    <row r="17096" spans="1:6">
      <c r="A17096" s="83" t="s">
        <v>35071</v>
      </c>
      <c r="B17096" s="211" t="s">
        <v>35072</v>
      </c>
      <c r="C17096" s="23">
        <v>49</v>
      </c>
      <c r="D17096" s="146">
        <v>7.35</v>
      </c>
      <c r="E17096" s="102">
        <v>654</v>
      </c>
      <c r="F17096" s="270">
        <v>7.4923547400611623</v>
      </c>
    </row>
    <row r="17097" spans="1:6">
      <c r="A17097" s="83" t="s">
        <v>35073</v>
      </c>
      <c r="B17097" s="211" t="s">
        <v>35074</v>
      </c>
      <c r="C17097" s="23">
        <v>18</v>
      </c>
      <c r="D17097" s="146">
        <v>2.7</v>
      </c>
      <c r="E17097" s="102">
        <v>495</v>
      </c>
      <c r="F17097" s="270">
        <v>3.6363636363636362</v>
      </c>
    </row>
    <row r="17098" spans="1:6">
      <c r="A17098" s="83" t="s">
        <v>35075</v>
      </c>
      <c r="B17098" s="211" t="s">
        <v>35076</v>
      </c>
      <c r="C17098" s="23">
        <v>30</v>
      </c>
      <c r="D17098" s="146">
        <v>4.5</v>
      </c>
      <c r="E17098" s="102">
        <v>652</v>
      </c>
      <c r="F17098" s="270">
        <v>4.6012269938650308</v>
      </c>
    </row>
    <row r="17099" spans="1:6">
      <c r="A17099" s="83" t="s">
        <v>35077</v>
      </c>
      <c r="B17099" s="211" t="s">
        <v>35078</v>
      </c>
      <c r="C17099" s="23">
        <v>44</v>
      </c>
      <c r="D17099" s="146">
        <v>6.6</v>
      </c>
      <c r="E17099" s="102">
        <v>669</v>
      </c>
      <c r="F17099" s="270">
        <v>6.5769805680119582</v>
      </c>
    </row>
    <row r="17100" spans="1:6">
      <c r="A17100" s="83" t="s">
        <v>35079</v>
      </c>
      <c r="B17100" s="211" t="s">
        <v>35080</v>
      </c>
      <c r="C17100" s="23">
        <v>45</v>
      </c>
      <c r="D17100" s="146">
        <v>6.75</v>
      </c>
      <c r="E17100" s="102">
        <v>643</v>
      </c>
      <c r="F17100" s="270">
        <v>6.9984447900466566</v>
      </c>
    </row>
    <row r="17101" spans="1:6">
      <c r="A17101" s="83" t="s">
        <v>35081</v>
      </c>
      <c r="B17101" s="211" t="s">
        <v>35082</v>
      </c>
      <c r="C17101" s="23">
        <v>57</v>
      </c>
      <c r="D17101" s="146">
        <v>8.5500000000000007</v>
      </c>
      <c r="E17101" s="102">
        <v>991</v>
      </c>
      <c r="F17101" s="270">
        <v>5.7517658930373363</v>
      </c>
    </row>
    <row r="17102" spans="1:6">
      <c r="A17102" s="83" t="s">
        <v>35083</v>
      </c>
      <c r="B17102" s="211" t="s">
        <v>35084</v>
      </c>
      <c r="C17102" s="23">
        <v>52</v>
      </c>
      <c r="D17102" s="146">
        <v>7.8</v>
      </c>
      <c r="E17102" s="102">
        <v>609</v>
      </c>
      <c r="F17102" s="270">
        <v>8.5385878489326767</v>
      </c>
    </row>
    <row r="17103" spans="1:6">
      <c r="A17103" s="83" t="s">
        <v>35085</v>
      </c>
      <c r="B17103" s="211" t="s">
        <v>35086</v>
      </c>
      <c r="C17103" s="23">
        <v>57</v>
      </c>
      <c r="D17103" s="146">
        <v>8.5500000000000007</v>
      </c>
      <c r="E17103" s="102">
        <v>860</v>
      </c>
      <c r="F17103" s="270">
        <v>6.6279069767441854</v>
      </c>
    </row>
    <row r="17104" spans="1:6">
      <c r="A17104" s="83" t="s">
        <v>35087</v>
      </c>
      <c r="B17104" s="211" t="s">
        <v>35088</v>
      </c>
      <c r="C17104" s="23">
        <v>28</v>
      </c>
      <c r="D17104" s="146">
        <v>4.2</v>
      </c>
      <c r="E17104" s="102">
        <v>711</v>
      </c>
      <c r="F17104" s="270">
        <v>3.938115330520394</v>
      </c>
    </row>
    <row r="17105" spans="1:6">
      <c r="A17105" s="83" t="s">
        <v>35089</v>
      </c>
      <c r="B17105" s="211" t="s">
        <v>35090</v>
      </c>
      <c r="C17105" s="23">
        <v>20</v>
      </c>
      <c r="D17105" s="146">
        <v>3</v>
      </c>
      <c r="E17105" s="102">
        <v>926</v>
      </c>
      <c r="F17105" s="270">
        <v>2.159827213822894</v>
      </c>
    </row>
    <row r="17106" spans="1:6">
      <c r="A17106" s="83" t="s">
        <v>35091</v>
      </c>
      <c r="B17106" s="211" t="s">
        <v>35092</v>
      </c>
      <c r="C17106" s="23">
        <v>42</v>
      </c>
      <c r="D17106" s="146">
        <v>6.3</v>
      </c>
      <c r="E17106" s="102">
        <v>1084</v>
      </c>
      <c r="F17106" s="270">
        <v>3.8745387453874542</v>
      </c>
    </row>
    <row r="17107" spans="1:6">
      <c r="A17107" s="83" t="s">
        <v>35093</v>
      </c>
      <c r="B17107" s="211" t="s">
        <v>35094</v>
      </c>
      <c r="C17107" s="23">
        <v>66</v>
      </c>
      <c r="D17107" s="146">
        <v>9.9</v>
      </c>
      <c r="E17107" s="102">
        <v>962</v>
      </c>
      <c r="F17107" s="270">
        <v>6.8607068607068609</v>
      </c>
    </row>
    <row r="17108" spans="1:6">
      <c r="A17108" s="83" t="s">
        <v>35095</v>
      </c>
      <c r="B17108" s="211" t="s">
        <v>35096</v>
      </c>
      <c r="C17108" s="23">
        <v>40</v>
      </c>
      <c r="D17108" s="146">
        <v>6</v>
      </c>
      <c r="E17108" s="102">
        <v>850</v>
      </c>
      <c r="F17108" s="270">
        <v>4.7058823529411766</v>
      </c>
    </row>
    <row r="17109" spans="1:6">
      <c r="A17109" s="83" t="s">
        <v>35097</v>
      </c>
      <c r="B17109" s="211" t="s">
        <v>35098</v>
      </c>
      <c r="C17109" s="23">
        <v>77</v>
      </c>
      <c r="D17109" s="146">
        <v>11.55</v>
      </c>
      <c r="E17109" s="102">
        <v>1087</v>
      </c>
      <c r="F17109" s="270">
        <v>7.0837166513339458</v>
      </c>
    </row>
    <row r="17110" spans="1:6">
      <c r="A17110" s="83" t="s">
        <v>35099</v>
      </c>
      <c r="B17110" s="211" t="s">
        <v>35100</v>
      </c>
      <c r="C17110" s="23">
        <v>52</v>
      </c>
      <c r="D17110" s="146">
        <v>7.8</v>
      </c>
      <c r="E17110" s="102">
        <v>747</v>
      </c>
      <c r="F17110" s="270">
        <v>6.9611780455153953</v>
      </c>
    </row>
    <row r="17111" spans="1:6">
      <c r="A17111" s="83" t="s">
        <v>35101</v>
      </c>
      <c r="B17111" s="211" t="s">
        <v>35102</v>
      </c>
      <c r="C17111" s="23">
        <v>26</v>
      </c>
      <c r="D17111" s="146">
        <v>3.9</v>
      </c>
      <c r="E17111" s="102">
        <v>614</v>
      </c>
      <c r="F17111" s="270">
        <v>4.234527687296417</v>
      </c>
    </row>
    <row r="17112" spans="1:6">
      <c r="A17112" s="83" t="s">
        <v>35103</v>
      </c>
      <c r="B17112" s="211" t="s">
        <v>35104</v>
      </c>
      <c r="C17112" s="23">
        <v>32</v>
      </c>
      <c r="D17112" s="146">
        <v>4.8</v>
      </c>
      <c r="E17112" s="102">
        <v>791</v>
      </c>
      <c r="F17112" s="270">
        <v>4.0455120101137805</v>
      </c>
    </row>
    <row r="17113" spans="1:6">
      <c r="A17113" s="83" t="s">
        <v>35105</v>
      </c>
      <c r="B17113" s="211" t="s">
        <v>35106</v>
      </c>
      <c r="C17113" s="23">
        <v>29</v>
      </c>
      <c r="D17113" s="146">
        <v>4.3499999999999996</v>
      </c>
      <c r="E17113" s="102">
        <v>647</v>
      </c>
      <c r="F17113" s="270">
        <v>4.4822256568778984</v>
      </c>
    </row>
    <row r="17114" spans="1:6">
      <c r="A17114" s="83" t="s">
        <v>35107</v>
      </c>
      <c r="B17114" s="211" t="s">
        <v>35108</v>
      </c>
      <c r="C17114" s="23">
        <v>15</v>
      </c>
      <c r="D17114" s="146">
        <v>2.25</v>
      </c>
      <c r="E17114" s="102">
        <v>620</v>
      </c>
      <c r="F17114" s="270">
        <v>2.4193548387096775</v>
      </c>
    </row>
    <row r="17115" spans="1:6">
      <c r="A17115" s="83" t="s">
        <v>35109</v>
      </c>
      <c r="B17115" s="211" t="s">
        <v>35110</v>
      </c>
      <c r="C17115" s="23">
        <v>40</v>
      </c>
      <c r="D17115" s="146">
        <v>6</v>
      </c>
      <c r="E17115" s="102">
        <v>550</v>
      </c>
      <c r="F17115" s="270">
        <v>7.2727272727272725</v>
      </c>
    </row>
    <row r="17116" spans="1:6">
      <c r="A17116" s="83" t="s">
        <v>35111</v>
      </c>
      <c r="B17116" s="211" t="s">
        <v>35112</v>
      </c>
      <c r="C17116" s="23">
        <v>77</v>
      </c>
      <c r="D17116" s="146">
        <v>11.55</v>
      </c>
      <c r="E17116" s="102">
        <v>677</v>
      </c>
      <c r="F17116" s="270">
        <v>11.37370753323486</v>
      </c>
    </row>
    <row r="17117" spans="1:6">
      <c r="A17117" s="83" t="s">
        <v>35113</v>
      </c>
      <c r="B17117" s="211" t="s">
        <v>35114</v>
      </c>
      <c r="C17117" s="23">
        <v>65</v>
      </c>
      <c r="D17117" s="146">
        <v>9.75</v>
      </c>
      <c r="E17117" s="102">
        <v>936</v>
      </c>
      <c r="F17117" s="270">
        <v>6.9444444444444446</v>
      </c>
    </row>
    <row r="17118" spans="1:6">
      <c r="A17118" s="83" t="s">
        <v>35115</v>
      </c>
      <c r="B17118" s="211" t="s">
        <v>35116</v>
      </c>
      <c r="C17118" s="23">
        <v>64</v>
      </c>
      <c r="D17118" s="146">
        <v>9.6</v>
      </c>
      <c r="E17118" s="102">
        <v>837</v>
      </c>
      <c r="F17118" s="270">
        <v>7.6463560334528076</v>
      </c>
    </row>
    <row r="17119" spans="1:6">
      <c r="A17119" s="83" t="s">
        <v>35117</v>
      </c>
      <c r="B17119" s="211" t="s">
        <v>35118</v>
      </c>
      <c r="C17119" s="23">
        <v>27</v>
      </c>
      <c r="D17119" s="146">
        <v>4.05</v>
      </c>
      <c r="E17119" s="102">
        <v>577</v>
      </c>
      <c r="F17119" s="270">
        <v>4.6793760831889086</v>
      </c>
    </row>
    <row r="17120" spans="1:6">
      <c r="A17120" s="83" t="s">
        <v>35119</v>
      </c>
      <c r="B17120" s="211" t="s">
        <v>35120</v>
      </c>
      <c r="C17120" s="23">
        <v>45</v>
      </c>
      <c r="D17120" s="146">
        <v>6.75</v>
      </c>
      <c r="E17120" s="102">
        <v>854</v>
      </c>
      <c r="F17120" s="270">
        <v>5.269320843091335</v>
      </c>
    </row>
    <row r="17121" spans="1:6">
      <c r="A17121" s="83" t="s">
        <v>35121</v>
      </c>
      <c r="B17121" s="211" t="s">
        <v>35122</v>
      </c>
      <c r="C17121" s="23">
        <v>56</v>
      </c>
      <c r="D17121" s="146">
        <v>8.4</v>
      </c>
      <c r="E17121" s="102">
        <v>939</v>
      </c>
      <c r="F17121" s="270">
        <v>5.9637912673056448</v>
      </c>
    </row>
    <row r="17122" spans="1:6">
      <c r="A17122" s="83" t="s">
        <v>35123</v>
      </c>
      <c r="B17122" s="211" t="s">
        <v>35124</v>
      </c>
      <c r="C17122" s="23">
        <v>47</v>
      </c>
      <c r="D17122" s="146">
        <v>7.05</v>
      </c>
      <c r="E17122" s="102">
        <v>606</v>
      </c>
      <c r="F17122" s="270">
        <v>7.7557755775577553</v>
      </c>
    </row>
    <row r="17123" spans="1:6">
      <c r="A17123" s="83" t="s">
        <v>35125</v>
      </c>
      <c r="B17123" s="211" t="s">
        <v>35126</v>
      </c>
      <c r="C17123" s="23">
        <v>78</v>
      </c>
      <c r="D17123" s="146">
        <v>11.7</v>
      </c>
      <c r="E17123" s="102">
        <v>1048</v>
      </c>
      <c r="F17123" s="270">
        <v>7.4427480916030531</v>
      </c>
    </row>
    <row r="17124" spans="1:6">
      <c r="A17124" s="83" t="s">
        <v>35127</v>
      </c>
      <c r="B17124" s="211" t="s">
        <v>35128</v>
      </c>
      <c r="C17124" s="23">
        <v>64</v>
      </c>
      <c r="D17124" s="146">
        <v>9.6</v>
      </c>
      <c r="E17124" s="102">
        <v>928</v>
      </c>
      <c r="F17124" s="270">
        <v>6.8965517241379306</v>
      </c>
    </row>
    <row r="17125" spans="1:6">
      <c r="A17125" s="83" t="s">
        <v>35129</v>
      </c>
      <c r="B17125" s="211" t="s">
        <v>35130</v>
      </c>
      <c r="C17125" s="23">
        <v>58</v>
      </c>
      <c r="D17125" s="146">
        <v>8.6999999999999993</v>
      </c>
      <c r="E17125" s="102">
        <v>775</v>
      </c>
      <c r="F17125" s="270">
        <v>7.4838709677419359</v>
      </c>
    </row>
    <row r="17126" spans="1:6">
      <c r="A17126" s="83" t="s">
        <v>35131</v>
      </c>
      <c r="B17126" s="211" t="s">
        <v>35132</v>
      </c>
      <c r="C17126" s="23">
        <v>50</v>
      </c>
      <c r="D17126" s="146">
        <v>7.5</v>
      </c>
      <c r="E17126" s="102">
        <v>1037</v>
      </c>
      <c r="F17126" s="270">
        <v>4.8216007714561231</v>
      </c>
    </row>
    <row r="17127" spans="1:6">
      <c r="A17127" s="83" t="s">
        <v>35133</v>
      </c>
      <c r="B17127" s="211" t="s">
        <v>35134</v>
      </c>
      <c r="C17127" s="23">
        <v>44</v>
      </c>
      <c r="D17127" s="146">
        <v>6.6</v>
      </c>
      <c r="E17127" s="102">
        <v>889</v>
      </c>
      <c r="F17127" s="270">
        <v>4.9493813273340832</v>
      </c>
    </row>
    <row r="17128" spans="1:6">
      <c r="A17128" s="83" t="s">
        <v>35135</v>
      </c>
      <c r="B17128" s="211" t="s">
        <v>35136</v>
      </c>
      <c r="C17128" s="23">
        <v>54</v>
      </c>
      <c r="D17128" s="146">
        <v>8.1</v>
      </c>
      <c r="E17128" s="102">
        <v>895</v>
      </c>
      <c r="F17128" s="270">
        <v>6.033519553072626</v>
      </c>
    </row>
    <row r="17129" spans="1:6">
      <c r="A17129" s="83" t="s">
        <v>35137</v>
      </c>
      <c r="B17129" s="211" t="s">
        <v>35138</v>
      </c>
      <c r="C17129" s="23">
        <v>60</v>
      </c>
      <c r="D17129" s="146">
        <v>9</v>
      </c>
      <c r="E17129" s="102">
        <v>899</v>
      </c>
      <c r="F17129" s="270">
        <v>6.6740823136818683</v>
      </c>
    </row>
    <row r="17130" spans="1:6">
      <c r="A17130" s="83" t="s">
        <v>35139</v>
      </c>
      <c r="B17130" s="211" t="s">
        <v>35140</v>
      </c>
      <c r="C17130" s="23">
        <v>34</v>
      </c>
      <c r="D17130" s="146">
        <v>5.0999999999999996</v>
      </c>
      <c r="E17130" s="102">
        <v>752</v>
      </c>
      <c r="F17130" s="270">
        <v>4.5212765957446814</v>
      </c>
    </row>
    <row r="17131" spans="1:6">
      <c r="A17131" s="83" t="s">
        <v>35141</v>
      </c>
      <c r="B17131" s="211" t="s">
        <v>35142</v>
      </c>
      <c r="C17131" s="23">
        <v>56</v>
      </c>
      <c r="D17131" s="146">
        <v>8.4</v>
      </c>
      <c r="E17131" s="102">
        <v>652</v>
      </c>
      <c r="F17131" s="270">
        <v>8.5889570552147241</v>
      </c>
    </row>
    <row r="17132" spans="1:6">
      <c r="A17132" s="83" t="s">
        <v>35143</v>
      </c>
      <c r="B17132" s="211" t="s">
        <v>35144</v>
      </c>
      <c r="C17132" s="23">
        <v>79</v>
      </c>
      <c r="D17132" s="146">
        <v>11.85</v>
      </c>
      <c r="E17132" s="102">
        <v>827</v>
      </c>
      <c r="F17132" s="270">
        <v>9.5525997581620317</v>
      </c>
    </row>
    <row r="17133" spans="1:6">
      <c r="A17133" s="83" t="s">
        <v>35145</v>
      </c>
      <c r="B17133" s="211" t="s">
        <v>35146</v>
      </c>
      <c r="C17133" s="23">
        <v>58</v>
      </c>
      <c r="D17133" s="146">
        <v>8.6999999999999993</v>
      </c>
      <c r="E17133" s="102">
        <v>549</v>
      </c>
      <c r="F17133" s="270">
        <v>10.564663023679417</v>
      </c>
    </row>
    <row r="17134" spans="1:6">
      <c r="A17134" s="83" t="s">
        <v>35147</v>
      </c>
      <c r="B17134" s="211" t="s">
        <v>35148</v>
      </c>
      <c r="C17134" s="23">
        <v>104</v>
      </c>
      <c r="D17134" s="146">
        <v>15.6</v>
      </c>
      <c r="E17134" s="102">
        <v>1157</v>
      </c>
      <c r="F17134" s="270">
        <v>8.9887640449438209</v>
      </c>
    </row>
    <row r="17135" spans="1:6">
      <c r="A17135" s="83" t="s">
        <v>35149</v>
      </c>
      <c r="B17135" s="211" t="s">
        <v>35150</v>
      </c>
      <c r="C17135" s="23">
        <v>130</v>
      </c>
      <c r="D17135" s="146">
        <v>19.5</v>
      </c>
      <c r="E17135" s="102">
        <v>1220</v>
      </c>
      <c r="F17135" s="270">
        <v>10.655737704918032</v>
      </c>
    </row>
    <row r="17136" spans="1:6">
      <c r="A17136" s="83" t="s">
        <v>35151</v>
      </c>
      <c r="B17136" s="211" t="s">
        <v>35152</v>
      </c>
      <c r="C17136" s="23">
        <v>95</v>
      </c>
      <c r="D17136" s="146">
        <v>14.25</v>
      </c>
      <c r="E17136" s="102">
        <v>1108</v>
      </c>
      <c r="F17136" s="270">
        <v>8.5740072202166058</v>
      </c>
    </row>
    <row r="17137" spans="1:6">
      <c r="A17137" s="83" t="s">
        <v>35153</v>
      </c>
      <c r="B17137" s="211" t="s">
        <v>35154</v>
      </c>
      <c r="C17137" s="23">
        <v>72</v>
      </c>
      <c r="D17137" s="146">
        <v>10.8</v>
      </c>
      <c r="E17137" s="102">
        <v>1109</v>
      </c>
      <c r="F17137" s="270">
        <v>6.4923354373309285</v>
      </c>
    </row>
    <row r="17138" spans="1:6">
      <c r="A17138" s="83" t="s">
        <v>35155</v>
      </c>
      <c r="B17138" s="211" t="s">
        <v>35156</v>
      </c>
      <c r="C17138" s="23">
        <v>83</v>
      </c>
      <c r="D17138" s="146">
        <v>12.45</v>
      </c>
      <c r="E17138" s="102">
        <v>729</v>
      </c>
      <c r="F17138" s="270">
        <v>11.385459533607682</v>
      </c>
    </row>
    <row r="17139" spans="1:6">
      <c r="A17139" s="83" t="s">
        <v>35157</v>
      </c>
      <c r="B17139" s="211" t="s">
        <v>35158</v>
      </c>
      <c r="C17139" s="23">
        <v>79</v>
      </c>
      <c r="D17139" s="146">
        <v>11.85</v>
      </c>
      <c r="E17139" s="102">
        <v>876</v>
      </c>
      <c r="F17139" s="270">
        <v>9.0182648401826473</v>
      </c>
    </row>
    <row r="17140" spans="1:6">
      <c r="A17140" s="83" t="s">
        <v>35159</v>
      </c>
      <c r="B17140" s="211" t="s">
        <v>35160</v>
      </c>
      <c r="C17140" s="23">
        <v>97</v>
      </c>
      <c r="D17140" s="146">
        <v>14.55</v>
      </c>
      <c r="E17140" s="102">
        <v>674</v>
      </c>
      <c r="F17140" s="270">
        <v>14.391691394658753</v>
      </c>
    </row>
    <row r="17141" spans="1:6">
      <c r="A17141" s="83" t="s">
        <v>35161</v>
      </c>
      <c r="B17141" s="211" t="s">
        <v>35162</v>
      </c>
      <c r="C17141" s="23">
        <v>58</v>
      </c>
      <c r="D17141" s="146">
        <v>8.6999999999999993</v>
      </c>
      <c r="E17141" s="102">
        <v>781</v>
      </c>
      <c r="F17141" s="270">
        <v>7.426376440460948</v>
      </c>
    </row>
    <row r="17142" spans="1:6">
      <c r="A17142" s="83" t="s">
        <v>35163</v>
      </c>
      <c r="B17142" s="211" t="s">
        <v>35164</v>
      </c>
      <c r="C17142" s="23">
        <v>102</v>
      </c>
      <c r="D17142" s="146">
        <v>15.3</v>
      </c>
      <c r="E17142" s="102">
        <v>913</v>
      </c>
      <c r="F17142" s="270">
        <v>11.171960569550931</v>
      </c>
    </row>
    <row r="17143" spans="1:6">
      <c r="A17143" s="83" t="s">
        <v>35165</v>
      </c>
      <c r="B17143" s="211" t="s">
        <v>35166</v>
      </c>
      <c r="C17143" s="23">
        <v>134</v>
      </c>
      <c r="D17143" s="146">
        <v>20.100000000000001</v>
      </c>
      <c r="E17143" s="102">
        <v>862</v>
      </c>
      <c r="F17143" s="270">
        <v>15.545243619489559</v>
      </c>
    </row>
    <row r="17144" spans="1:6">
      <c r="A17144" s="83" t="s">
        <v>35167</v>
      </c>
      <c r="B17144" s="211" t="s">
        <v>35168</v>
      </c>
      <c r="C17144" s="23">
        <v>101</v>
      </c>
      <c r="D17144" s="146">
        <v>15.15</v>
      </c>
      <c r="E17144" s="102">
        <v>1030</v>
      </c>
      <c r="F17144" s="270">
        <v>9.8058252427184467</v>
      </c>
    </row>
    <row r="17145" spans="1:6">
      <c r="A17145" s="83" t="s">
        <v>35169</v>
      </c>
      <c r="B17145" s="211" t="s">
        <v>35170</v>
      </c>
      <c r="C17145" s="23">
        <v>140</v>
      </c>
      <c r="D17145" s="146">
        <v>21</v>
      </c>
      <c r="E17145" s="102">
        <v>1100</v>
      </c>
      <c r="F17145" s="270">
        <v>12.727272727272727</v>
      </c>
    </row>
    <row r="17146" spans="1:6">
      <c r="A17146" s="83" t="s">
        <v>35171</v>
      </c>
      <c r="B17146" s="211" t="s">
        <v>35172</v>
      </c>
      <c r="C17146" s="23">
        <v>49</v>
      </c>
      <c r="D17146" s="146">
        <v>7.35</v>
      </c>
      <c r="E17146" s="102">
        <v>562</v>
      </c>
      <c r="F17146" s="270">
        <v>8.7188612099644125</v>
      </c>
    </row>
    <row r="17147" spans="1:6">
      <c r="A17147" s="83" t="s">
        <v>35173</v>
      </c>
      <c r="B17147" s="211" t="s">
        <v>35174</v>
      </c>
      <c r="C17147" s="23">
        <v>69</v>
      </c>
      <c r="D17147" s="146">
        <v>10.35</v>
      </c>
      <c r="E17147" s="102">
        <v>538</v>
      </c>
      <c r="F17147" s="270">
        <v>12.825278810408921</v>
      </c>
    </row>
    <row r="17148" spans="1:6">
      <c r="A17148" s="83" t="s">
        <v>35175</v>
      </c>
      <c r="B17148" s="211" t="s">
        <v>35176</v>
      </c>
      <c r="C17148" s="23">
        <v>89</v>
      </c>
      <c r="D17148" s="146">
        <v>13.35</v>
      </c>
      <c r="E17148" s="102">
        <v>1159</v>
      </c>
      <c r="F17148" s="270">
        <v>7.6790336496980149</v>
      </c>
    </row>
    <row r="17149" spans="1:6">
      <c r="A17149" s="83" t="s">
        <v>35177</v>
      </c>
      <c r="B17149" s="211" t="s">
        <v>35178</v>
      </c>
      <c r="C17149" s="23">
        <v>89</v>
      </c>
      <c r="D17149" s="146">
        <v>13.35</v>
      </c>
      <c r="E17149" s="102">
        <v>995</v>
      </c>
      <c r="F17149" s="270">
        <v>8.9447236180904532</v>
      </c>
    </row>
    <row r="17150" spans="1:6">
      <c r="A17150" s="83" t="s">
        <v>35179</v>
      </c>
      <c r="B17150" s="211" t="s">
        <v>35180</v>
      </c>
      <c r="C17150" s="23">
        <v>104</v>
      </c>
      <c r="D17150" s="146">
        <v>15.6</v>
      </c>
      <c r="E17150" s="102">
        <v>867</v>
      </c>
      <c r="F17150" s="270">
        <v>11.995386389850058</v>
      </c>
    </row>
    <row r="17151" spans="1:6">
      <c r="A17151" s="83" t="s">
        <v>35181</v>
      </c>
      <c r="B17151" s="211" t="s">
        <v>35182</v>
      </c>
      <c r="C17151" s="23">
        <v>123</v>
      </c>
      <c r="D17151" s="146">
        <v>18.45</v>
      </c>
      <c r="E17151" s="102">
        <v>826</v>
      </c>
      <c r="F17151" s="270">
        <v>14.891041162227603</v>
      </c>
    </row>
    <row r="17152" spans="1:6">
      <c r="A17152" s="83" t="s">
        <v>35183</v>
      </c>
      <c r="B17152" s="211" t="s">
        <v>35184</v>
      </c>
      <c r="C17152" s="23">
        <v>77</v>
      </c>
      <c r="D17152" s="146">
        <v>11.55</v>
      </c>
      <c r="E17152" s="102">
        <v>1042</v>
      </c>
      <c r="F17152" s="270">
        <v>7.3896353166986559</v>
      </c>
    </row>
    <row r="17153" spans="1:6">
      <c r="A17153" s="83" t="s">
        <v>35185</v>
      </c>
      <c r="B17153" s="211" t="s">
        <v>35186</v>
      </c>
      <c r="C17153" s="23">
        <v>91</v>
      </c>
      <c r="D17153" s="146">
        <v>13.65</v>
      </c>
      <c r="E17153" s="102">
        <v>636</v>
      </c>
      <c r="F17153" s="270">
        <v>14.308176100628931</v>
      </c>
    </row>
    <row r="17154" spans="1:6">
      <c r="A17154" s="83" t="s">
        <v>35187</v>
      </c>
      <c r="B17154" s="211" t="s">
        <v>35188</v>
      </c>
      <c r="C17154" s="23">
        <v>80</v>
      </c>
      <c r="D17154" s="146">
        <v>12</v>
      </c>
      <c r="E17154" s="102">
        <v>851</v>
      </c>
      <c r="F17154" s="270">
        <v>9.4007050528789655</v>
      </c>
    </row>
    <row r="17155" spans="1:6">
      <c r="A17155" s="83" t="s">
        <v>35189</v>
      </c>
      <c r="B17155" s="211" t="s">
        <v>35190</v>
      </c>
      <c r="C17155" s="23">
        <v>91</v>
      </c>
      <c r="D17155" s="146">
        <v>13.65</v>
      </c>
      <c r="E17155" s="102">
        <v>808</v>
      </c>
      <c r="F17155" s="270">
        <v>11.262376237623762</v>
      </c>
    </row>
    <row r="17156" spans="1:6">
      <c r="A17156" s="83" t="s">
        <v>35191</v>
      </c>
      <c r="B17156" s="211" t="s">
        <v>35192</v>
      </c>
      <c r="C17156" s="23">
        <v>72</v>
      </c>
      <c r="D17156" s="146">
        <v>10.8</v>
      </c>
      <c r="E17156" s="102">
        <v>965</v>
      </c>
      <c r="F17156" s="270">
        <v>7.461139896373056</v>
      </c>
    </row>
    <row r="17157" spans="1:6">
      <c r="A17157" s="83" t="s">
        <v>35193</v>
      </c>
      <c r="B17157" s="211" t="s">
        <v>35194</v>
      </c>
      <c r="C17157" s="23">
        <v>54</v>
      </c>
      <c r="D17157" s="146">
        <v>8.1</v>
      </c>
      <c r="E17157" s="102">
        <v>746</v>
      </c>
      <c r="F17157" s="270">
        <v>7.2386058981233248</v>
      </c>
    </row>
    <row r="17158" spans="1:6">
      <c r="A17158" s="83" t="s">
        <v>35195</v>
      </c>
      <c r="B17158" s="211" t="s">
        <v>35196</v>
      </c>
      <c r="C17158" s="23">
        <v>68</v>
      </c>
      <c r="D17158" s="146">
        <v>10.199999999999999</v>
      </c>
      <c r="E17158" s="102">
        <v>884</v>
      </c>
      <c r="F17158" s="270">
        <v>7.6923076923076925</v>
      </c>
    </row>
    <row r="17159" spans="1:6">
      <c r="A17159" s="83" t="s">
        <v>35197</v>
      </c>
      <c r="B17159" s="211" t="s">
        <v>35198</v>
      </c>
      <c r="C17159" s="23">
        <v>113</v>
      </c>
      <c r="D17159" s="146">
        <v>16.95</v>
      </c>
      <c r="E17159" s="102">
        <v>1158</v>
      </c>
      <c r="F17159" s="270">
        <v>9.7582037996545772</v>
      </c>
    </row>
    <row r="17160" spans="1:6">
      <c r="A17160" s="83" t="s">
        <v>35199</v>
      </c>
      <c r="B17160" s="211" t="s">
        <v>35200</v>
      </c>
      <c r="C17160" s="23">
        <v>47</v>
      </c>
      <c r="D17160" s="146">
        <v>7.05</v>
      </c>
      <c r="E17160" s="102">
        <v>738</v>
      </c>
      <c r="F17160" s="270">
        <v>6.3685636856368566</v>
      </c>
    </row>
    <row r="17161" spans="1:6">
      <c r="A17161" s="83" t="s">
        <v>35201</v>
      </c>
      <c r="B17161" s="211" t="s">
        <v>35202</v>
      </c>
      <c r="C17161" s="23">
        <v>101</v>
      </c>
      <c r="D17161" s="146">
        <v>15.15</v>
      </c>
      <c r="E17161" s="102">
        <v>897</v>
      </c>
      <c r="F17161" s="270">
        <v>11.259754738015609</v>
      </c>
    </row>
    <row r="17162" spans="1:6">
      <c r="A17162" s="83" t="s">
        <v>35203</v>
      </c>
      <c r="B17162" s="211" t="s">
        <v>35204</v>
      </c>
      <c r="C17162" s="23">
        <v>73</v>
      </c>
      <c r="D17162" s="146">
        <v>10.95</v>
      </c>
      <c r="E17162" s="102">
        <v>679</v>
      </c>
      <c r="F17162" s="270">
        <v>10.751104565537556</v>
      </c>
    </row>
    <row r="17163" spans="1:6">
      <c r="A17163" s="83" t="s">
        <v>35205</v>
      </c>
      <c r="B17163" s="211" t="s">
        <v>35206</v>
      </c>
      <c r="C17163" s="23">
        <v>78</v>
      </c>
      <c r="D17163" s="146">
        <v>11.7</v>
      </c>
      <c r="E17163" s="102">
        <v>836</v>
      </c>
      <c r="F17163" s="270">
        <v>9.330143540669857</v>
      </c>
    </row>
    <row r="17164" spans="1:6">
      <c r="A17164" s="83" t="s">
        <v>35207</v>
      </c>
      <c r="B17164" s="211" t="s">
        <v>35208</v>
      </c>
      <c r="C17164" s="23">
        <v>119</v>
      </c>
      <c r="D17164" s="146">
        <v>17.850000000000001</v>
      </c>
      <c r="E17164" s="102">
        <v>1179</v>
      </c>
      <c r="F17164" s="270">
        <v>10.093299406276506</v>
      </c>
    </row>
    <row r="17165" spans="1:6">
      <c r="A17165" s="83" t="s">
        <v>35209</v>
      </c>
      <c r="B17165" s="211" t="s">
        <v>35210</v>
      </c>
      <c r="C17165" s="23">
        <v>99</v>
      </c>
      <c r="D17165" s="146">
        <v>14.85</v>
      </c>
      <c r="E17165" s="102">
        <v>871</v>
      </c>
      <c r="F17165" s="270">
        <v>11.366245694603903</v>
      </c>
    </row>
    <row r="17166" spans="1:6">
      <c r="A17166" s="83" t="s">
        <v>35211</v>
      </c>
      <c r="B17166" s="211" t="s">
        <v>35212</v>
      </c>
      <c r="C17166" s="23">
        <v>72</v>
      </c>
      <c r="D17166" s="146">
        <v>10.8</v>
      </c>
      <c r="E17166" s="102">
        <v>751</v>
      </c>
      <c r="F17166" s="270">
        <v>9.5872170439414113</v>
      </c>
    </row>
    <row r="17167" spans="1:6">
      <c r="A17167" s="83" t="s">
        <v>35213</v>
      </c>
      <c r="B17167" s="211" t="s">
        <v>35214</v>
      </c>
      <c r="C17167" s="23">
        <v>71</v>
      </c>
      <c r="D17167" s="146">
        <v>10.65</v>
      </c>
      <c r="E17167" s="102">
        <v>837</v>
      </c>
      <c r="F17167" s="270">
        <v>8.4826762246117084</v>
      </c>
    </row>
    <row r="17168" spans="1:6">
      <c r="A17168" s="83" t="s">
        <v>35215</v>
      </c>
      <c r="B17168" s="211" t="s">
        <v>35216</v>
      </c>
      <c r="C17168" s="23">
        <v>70</v>
      </c>
      <c r="D17168" s="146">
        <v>10.5</v>
      </c>
      <c r="E17168" s="102">
        <v>707</v>
      </c>
      <c r="F17168" s="270">
        <v>9.9009900990099009</v>
      </c>
    </row>
    <row r="17169" spans="1:6">
      <c r="A17169" s="83" t="s">
        <v>35217</v>
      </c>
      <c r="B17169" s="211" t="s">
        <v>35218</v>
      </c>
      <c r="C17169" s="23">
        <v>64</v>
      </c>
      <c r="D17169" s="146">
        <v>9.6</v>
      </c>
      <c r="E17169" s="102">
        <v>629</v>
      </c>
      <c r="F17169" s="270">
        <v>10.174880763116057</v>
      </c>
    </row>
    <row r="17170" spans="1:6">
      <c r="A17170" s="83" t="s">
        <v>35219</v>
      </c>
      <c r="B17170" s="211" t="s">
        <v>35220</v>
      </c>
      <c r="C17170" s="23">
        <v>48</v>
      </c>
      <c r="D17170" s="146">
        <v>7.2</v>
      </c>
      <c r="E17170" s="102">
        <v>636</v>
      </c>
      <c r="F17170" s="270">
        <v>7.5471698113207548</v>
      </c>
    </row>
    <row r="17171" spans="1:6">
      <c r="A17171" s="83" t="s">
        <v>35221</v>
      </c>
      <c r="B17171" s="211" t="s">
        <v>35222</v>
      </c>
      <c r="C17171" s="23">
        <v>67</v>
      </c>
      <c r="D17171" s="146">
        <v>10.050000000000001</v>
      </c>
      <c r="E17171" s="102">
        <v>753</v>
      </c>
      <c r="F17171" s="270">
        <v>8.897742363877823</v>
      </c>
    </row>
    <row r="17172" spans="1:6">
      <c r="A17172" s="83" t="s">
        <v>35223</v>
      </c>
      <c r="B17172" s="211" t="s">
        <v>35224</v>
      </c>
      <c r="C17172" s="23">
        <v>48</v>
      </c>
      <c r="D17172" s="146">
        <v>7.2</v>
      </c>
      <c r="E17172" s="102">
        <v>726</v>
      </c>
      <c r="F17172" s="270">
        <v>6.6115702479338845</v>
      </c>
    </row>
    <row r="17173" spans="1:6">
      <c r="A17173" s="83" t="s">
        <v>35225</v>
      </c>
      <c r="B17173" s="211" t="s">
        <v>35226</v>
      </c>
      <c r="C17173" s="23">
        <v>82</v>
      </c>
      <c r="D17173" s="146">
        <v>12.3</v>
      </c>
      <c r="E17173" s="102">
        <v>507</v>
      </c>
      <c r="F17173" s="270">
        <v>16.173570019723865</v>
      </c>
    </row>
    <row r="17174" spans="1:6">
      <c r="A17174" s="83" t="s">
        <v>35227</v>
      </c>
      <c r="B17174" s="211" t="s">
        <v>35228</v>
      </c>
      <c r="C17174" s="23">
        <v>74</v>
      </c>
      <c r="D17174" s="146">
        <v>11.1</v>
      </c>
      <c r="E17174" s="102">
        <v>539</v>
      </c>
      <c r="F17174" s="270">
        <v>13.729128014842301</v>
      </c>
    </row>
    <row r="17175" spans="1:6">
      <c r="A17175" s="83" t="s">
        <v>35229</v>
      </c>
      <c r="B17175" s="211" t="s">
        <v>35230</v>
      </c>
      <c r="C17175" s="23">
        <v>59</v>
      </c>
      <c r="D17175" s="146">
        <v>8.85</v>
      </c>
      <c r="E17175" s="102">
        <v>592</v>
      </c>
      <c r="F17175" s="270">
        <v>9.9662162162162158</v>
      </c>
    </row>
    <row r="17176" spans="1:6">
      <c r="A17176" s="83" t="s">
        <v>35231</v>
      </c>
      <c r="B17176" s="211" t="s">
        <v>35232</v>
      </c>
      <c r="C17176" s="23">
        <v>46</v>
      </c>
      <c r="D17176" s="146">
        <v>6.9</v>
      </c>
      <c r="E17176" s="102">
        <v>706</v>
      </c>
      <c r="F17176" s="270">
        <v>6.5155807365439093</v>
      </c>
    </row>
    <row r="17177" spans="1:6">
      <c r="A17177" s="83" t="s">
        <v>35233</v>
      </c>
      <c r="B17177" s="211" t="s">
        <v>35234</v>
      </c>
      <c r="C17177" s="23">
        <v>121</v>
      </c>
      <c r="D17177" s="146">
        <v>18.149999999999999</v>
      </c>
      <c r="E17177" s="102">
        <v>694</v>
      </c>
      <c r="F17177" s="270">
        <v>17.435158501440924</v>
      </c>
    </row>
    <row r="17178" spans="1:6">
      <c r="A17178" s="83" t="s">
        <v>35235</v>
      </c>
      <c r="B17178" s="211" t="s">
        <v>35236</v>
      </c>
      <c r="C17178" s="23">
        <v>88</v>
      </c>
      <c r="D17178" s="146">
        <v>13.2</v>
      </c>
      <c r="E17178" s="102">
        <v>878</v>
      </c>
      <c r="F17178" s="270">
        <v>10.022779043280181</v>
      </c>
    </row>
    <row r="17179" spans="1:6">
      <c r="A17179" s="83" t="s">
        <v>35237</v>
      </c>
      <c r="B17179" s="211" t="s">
        <v>35238</v>
      </c>
      <c r="C17179" s="23">
        <v>86</v>
      </c>
      <c r="D17179" s="146">
        <v>12.9</v>
      </c>
      <c r="E17179" s="102">
        <v>834</v>
      </c>
      <c r="F17179" s="270">
        <v>10.311750599520384</v>
      </c>
    </row>
    <row r="17180" spans="1:6">
      <c r="A17180" s="83" t="s">
        <v>35239</v>
      </c>
      <c r="B17180" s="211" t="s">
        <v>35240</v>
      </c>
      <c r="C17180" s="23">
        <v>98</v>
      </c>
      <c r="D17180" s="146">
        <v>14.7</v>
      </c>
      <c r="E17180" s="102">
        <v>1191</v>
      </c>
      <c r="F17180" s="270">
        <v>8.2283795130142732</v>
      </c>
    </row>
    <row r="17181" spans="1:6">
      <c r="A17181" s="83" t="s">
        <v>35241</v>
      </c>
      <c r="B17181" s="211" t="s">
        <v>35242</v>
      </c>
      <c r="C17181" s="23">
        <v>78</v>
      </c>
      <c r="D17181" s="146">
        <v>11.7</v>
      </c>
      <c r="E17181" s="102">
        <v>1116</v>
      </c>
      <c r="F17181" s="270">
        <v>6.9892473118279561</v>
      </c>
    </row>
    <row r="17182" spans="1:6">
      <c r="A17182" s="83" t="s">
        <v>35243</v>
      </c>
      <c r="B17182" s="211" t="s">
        <v>35244</v>
      </c>
      <c r="C17182" s="23">
        <v>29</v>
      </c>
      <c r="D17182" s="146">
        <v>4.3499999999999996</v>
      </c>
      <c r="E17182" s="102">
        <v>617</v>
      </c>
      <c r="F17182" s="270">
        <v>4.7001620745542949</v>
      </c>
    </row>
    <row r="17183" spans="1:6">
      <c r="A17183" s="83" t="s">
        <v>35245</v>
      </c>
      <c r="B17183" s="211" t="s">
        <v>35246</v>
      </c>
      <c r="C17183" s="23">
        <v>25</v>
      </c>
      <c r="D17183" s="146">
        <v>3.75</v>
      </c>
      <c r="E17183" s="102">
        <v>568</v>
      </c>
      <c r="F17183" s="270">
        <v>4.401408450704225</v>
      </c>
    </row>
    <row r="17184" spans="1:6">
      <c r="A17184" s="83" t="s">
        <v>35247</v>
      </c>
      <c r="B17184" s="211" t="s">
        <v>35248</v>
      </c>
      <c r="C17184" s="23">
        <v>69</v>
      </c>
      <c r="D17184" s="146">
        <v>10.35</v>
      </c>
      <c r="E17184" s="102">
        <v>1172</v>
      </c>
      <c r="F17184" s="270">
        <v>5.887372013651877</v>
      </c>
    </row>
    <row r="17185" spans="1:6">
      <c r="A17185" s="83" t="s">
        <v>35249</v>
      </c>
      <c r="B17185" s="211" t="s">
        <v>35250</v>
      </c>
      <c r="C17185" s="23">
        <v>55</v>
      </c>
      <c r="D17185" s="146">
        <v>8.25</v>
      </c>
      <c r="E17185" s="102">
        <v>877</v>
      </c>
      <c r="F17185" s="270">
        <v>6.2713797035347785</v>
      </c>
    </row>
    <row r="17186" spans="1:6">
      <c r="A17186" s="83" t="s">
        <v>35251</v>
      </c>
      <c r="B17186" s="211" t="s">
        <v>35252</v>
      </c>
      <c r="C17186" s="23">
        <v>23</v>
      </c>
      <c r="D17186" s="146">
        <v>3.45</v>
      </c>
      <c r="E17186" s="102">
        <v>958</v>
      </c>
      <c r="F17186" s="270">
        <v>2.4008350730688934</v>
      </c>
    </row>
    <row r="17187" spans="1:6">
      <c r="A17187" s="83" t="s">
        <v>35253</v>
      </c>
      <c r="B17187" s="211" t="s">
        <v>35254</v>
      </c>
      <c r="C17187" s="23">
        <v>40</v>
      </c>
      <c r="D17187" s="146">
        <v>6</v>
      </c>
      <c r="E17187" s="102">
        <v>790</v>
      </c>
      <c r="F17187" s="270">
        <v>5.0632911392405067</v>
      </c>
    </row>
    <row r="17188" spans="1:6">
      <c r="A17188" s="83" t="s">
        <v>35255</v>
      </c>
      <c r="B17188" s="211" t="s">
        <v>35256</v>
      </c>
      <c r="C17188" s="23">
        <v>48</v>
      </c>
      <c r="D17188" s="146">
        <v>7.2</v>
      </c>
      <c r="E17188" s="102">
        <v>882</v>
      </c>
      <c r="F17188" s="270">
        <v>5.4421768707482991</v>
      </c>
    </row>
    <row r="17189" spans="1:6">
      <c r="A17189" s="83" t="s">
        <v>35257</v>
      </c>
      <c r="B17189" s="211" t="s">
        <v>35258</v>
      </c>
      <c r="C17189" s="23">
        <v>16</v>
      </c>
      <c r="D17189" s="146">
        <v>2.4</v>
      </c>
      <c r="E17189" s="102">
        <v>588</v>
      </c>
      <c r="F17189" s="270">
        <v>2.7210884353741496</v>
      </c>
    </row>
    <row r="17190" spans="1:6">
      <c r="A17190" s="83" t="s">
        <v>35259</v>
      </c>
      <c r="B17190" s="211" t="s">
        <v>35260</v>
      </c>
      <c r="C17190" s="23">
        <v>19</v>
      </c>
      <c r="D17190" s="146">
        <v>2.85</v>
      </c>
      <c r="E17190" s="102">
        <v>509</v>
      </c>
      <c r="F17190" s="270">
        <v>3.7328094302554029</v>
      </c>
    </row>
    <row r="17191" spans="1:6">
      <c r="A17191" s="83" t="s">
        <v>35261</v>
      </c>
      <c r="B17191" s="211" t="s">
        <v>35262</v>
      </c>
      <c r="C17191" s="23">
        <v>33</v>
      </c>
      <c r="D17191" s="146">
        <v>4.95</v>
      </c>
      <c r="E17191" s="102">
        <v>704</v>
      </c>
      <c r="F17191" s="270">
        <v>4.6875</v>
      </c>
    </row>
    <row r="17192" spans="1:6">
      <c r="A17192" s="83" t="s">
        <v>35263</v>
      </c>
      <c r="B17192" s="211" t="s">
        <v>35264</v>
      </c>
      <c r="C17192" s="23">
        <v>49</v>
      </c>
      <c r="D17192" s="146">
        <v>7.35</v>
      </c>
      <c r="E17192" s="102">
        <v>829</v>
      </c>
      <c r="F17192" s="270">
        <v>5.9107358262967429</v>
      </c>
    </row>
    <row r="17193" spans="1:6">
      <c r="A17193" s="83" t="s">
        <v>35265</v>
      </c>
      <c r="B17193" s="211" t="s">
        <v>35266</v>
      </c>
      <c r="C17193" s="23">
        <v>28</v>
      </c>
      <c r="D17193" s="146">
        <v>4.2</v>
      </c>
      <c r="E17193" s="102">
        <v>668</v>
      </c>
      <c r="F17193" s="270">
        <v>4.1916167664670656</v>
      </c>
    </row>
    <row r="17194" spans="1:6">
      <c r="A17194" s="83" t="s">
        <v>35267</v>
      </c>
      <c r="B17194" s="211" t="s">
        <v>35268</v>
      </c>
      <c r="C17194" s="23">
        <v>47</v>
      </c>
      <c r="D17194" s="146">
        <v>7.05</v>
      </c>
      <c r="E17194" s="102">
        <v>738</v>
      </c>
      <c r="F17194" s="270">
        <v>6.3685636856368566</v>
      </c>
    </row>
    <row r="17195" spans="1:6">
      <c r="A17195" s="83" t="s">
        <v>35269</v>
      </c>
      <c r="B17195" s="211" t="s">
        <v>35270</v>
      </c>
      <c r="C17195" s="23">
        <v>34</v>
      </c>
      <c r="D17195" s="146">
        <v>5.0999999999999996</v>
      </c>
      <c r="E17195" s="102">
        <v>659</v>
      </c>
      <c r="F17195" s="270">
        <v>5.1593323216995444</v>
      </c>
    </row>
    <row r="17196" spans="1:6">
      <c r="A17196" s="83" t="s">
        <v>35271</v>
      </c>
      <c r="B17196" s="211" t="s">
        <v>35272</v>
      </c>
      <c r="C17196" s="23">
        <v>43</v>
      </c>
      <c r="D17196" s="146">
        <v>6.45</v>
      </c>
      <c r="E17196" s="102">
        <v>583</v>
      </c>
      <c r="F17196" s="270">
        <v>7.3756432246998278</v>
      </c>
    </row>
    <row r="17197" spans="1:6">
      <c r="A17197" s="83" t="s">
        <v>35273</v>
      </c>
      <c r="B17197" s="211" t="s">
        <v>35274</v>
      </c>
      <c r="C17197" s="23">
        <v>22</v>
      </c>
      <c r="D17197" s="146">
        <v>3.3</v>
      </c>
      <c r="E17197" s="102">
        <v>778</v>
      </c>
      <c r="F17197" s="270">
        <v>2.8277634961439588</v>
      </c>
    </row>
    <row r="17198" spans="1:6">
      <c r="A17198" s="83" t="s">
        <v>35275</v>
      </c>
      <c r="B17198" s="211" t="s">
        <v>35276</v>
      </c>
      <c r="C17198" s="23">
        <v>33</v>
      </c>
      <c r="D17198" s="146">
        <v>4.95</v>
      </c>
      <c r="E17198" s="102">
        <v>835</v>
      </c>
      <c r="F17198" s="270">
        <v>3.952095808383234</v>
      </c>
    </row>
    <row r="17199" spans="1:6">
      <c r="A17199" s="83" t="s">
        <v>35277</v>
      </c>
      <c r="B17199" s="211" t="s">
        <v>35278</v>
      </c>
      <c r="C17199" s="23">
        <v>57</v>
      </c>
      <c r="D17199" s="146">
        <v>8.5500000000000007</v>
      </c>
      <c r="E17199" s="102">
        <v>672</v>
      </c>
      <c r="F17199" s="270">
        <v>8.4821428571428577</v>
      </c>
    </row>
    <row r="17200" spans="1:6">
      <c r="A17200" s="83" t="s">
        <v>35279</v>
      </c>
      <c r="B17200" s="211" t="s">
        <v>35280</v>
      </c>
      <c r="C17200" s="23">
        <v>44</v>
      </c>
      <c r="D17200" s="146">
        <v>6.6</v>
      </c>
      <c r="E17200" s="102">
        <v>680</v>
      </c>
      <c r="F17200" s="270">
        <v>6.4705882352941186</v>
      </c>
    </row>
    <row r="17201" spans="1:6">
      <c r="A17201" s="83" t="s">
        <v>35281</v>
      </c>
      <c r="B17201" s="211" t="s">
        <v>35282</v>
      </c>
      <c r="C17201" s="23">
        <v>18</v>
      </c>
      <c r="D17201" s="146">
        <v>2.7</v>
      </c>
      <c r="E17201" s="102">
        <v>798</v>
      </c>
      <c r="F17201" s="270">
        <v>2.2556390977443606</v>
      </c>
    </row>
    <row r="17202" spans="1:6">
      <c r="A17202" s="83" t="s">
        <v>35283</v>
      </c>
      <c r="B17202" s="211" t="s">
        <v>35284</v>
      </c>
      <c r="C17202" s="23">
        <v>32</v>
      </c>
      <c r="D17202" s="146">
        <v>4.8</v>
      </c>
      <c r="E17202" s="102">
        <v>749</v>
      </c>
      <c r="F17202" s="270">
        <v>4.2723631508678235</v>
      </c>
    </row>
    <row r="17203" spans="1:6">
      <c r="A17203" s="83" t="s">
        <v>35285</v>
      </c>
      <c r="B17203" s="211" t="s">
        <v>35286</v>
      </c>
      <c r="C17203" s="23">
        <v>34</v>
      </c>
      <c r="D17203" s="146">
        <v>5.0999999999999996</v>
      </c>
      <c r="E17203" s="102">
        <v>748</v>
      </c>
      <c r="F17203" s="270">
        <v>4.5454545454545459</v>
      </c>
    </row>
    <row r="17204" spans="1:6">
      <c r="A17204" s="83" t="s">
        <v>35287</v>
      </c>
      <c r="B17204" s="211" t="s">
        <v>35288</v>
      </c>
      <c r="C17204" s="23">
        <v>75</v>
      </c>
      <c r="D17204" s="146">
        <v>11.25</v>
      </c>
      <c r="E17204" s="102">
        <v>1103</v>
      </c>
      <c r="F17204" s="270">
        <v>6.799637352674524</v>
      </c>
    </row>
    <row r="17205" spans="1:6">
      <c r="A17205" s="83" t="s">
        <v>35289</v>
      </c>
      <c r="B17205" s="211" t="s">
        <v>35290</v>
      </c>
      <c r="C17205" s="23">
        <v>53</v>
      </c>
      <c r="D17205" s="146">
        <v>7.95</v>
      </c>
      <c r="E17205" s="102">
        <v>633</v>
      </c>
      <c r="F17205" s="270">
        <v>8.3728278041074251</v>
      </c>
    </row>
    <row r="17206" spans="1:6">
      <c r="A17206" s="83" t="s">
        <v>35291</v>
      </c>
      <c r="B17206" s="211" t="s">
        <v>35292</v>
      </c>
      <c r="C17206" s="23">
        <v>22</v>
      </c>
      <c r="D17206" s="146">
        <v>3.3</v>
      </c>
      <c r="E17206" s="102">
        <v>516</v>
      </c>
      <c r="F17206" s="270">
        <v>4.2635658914728678</v>
      </c>
    </row>
    <row r="17207" spans="1:6">
      <c r="A17207" s="83" t="s">
        <v>35293</v>
      </c>
      <c r="B17207" s="211" t="s">
        <v>35294</v>
      </c>
      <c r="C17207" s="23">
        <v>19</v>
      </c>
      <c r="D17207" s="146">
        <v>2.85</v>
      </c>
      <c r="E17207" s="102">
        <v>727</v>
      </c>
      <c r="F17207" s="270">
        <v>2.613480055020633</v>
      </c>
    </row>
    <row r="17208" spans="1:6">
      <c r="A17208" s="83" t="s">
        <v>35295</v>
      </c>
      <c r="B17208" s="211" t="s">
        <v>35296</v>
      </c>
      <c r="C17208" s="23">
        <v>44</v>
      </c>
      <c r="D17208" s="146">
        <v>6.6</v>
      </c>
      <c r="E17208" s="102">
        <v>659</v>
      </c>
      <c r="F17208" s="270">
        <v>6.6767830045523517</v>
      </c>
    </row>
    <row r="17209" spans="1:6">
      <c r="A17209" s="83" t="s">
        <v>35297</v>
      </c>
      <c r="B17209" s="211" t="s">
        <v>35298</v>
      </c>
      <c r="C17209" s="23">
        <v>116</v>
      </c>
      <c r="D17209" s="146">
        <v>17.399999999999999</v>
      </c>
      <c r="E17209" s="102">
        <v>888</v>
      </c>
      <c r="F17209" s="270">
        <v>13.063063063063062</v>
      </c>
    </row>
    <row r="17210" spans="1:6">
      <c r="A17210" s="83" t="s">
        <v>35299</v>
      </c>
      <c r="B17210" s="211" t="s">
        <v>35300</v>
      </c>
      <c r="C17210" s="23">
        <v>29</v>
      </c>
      <c r="D17210" s="146">
        <v>4.3499999999999996</v>
      </c>
      <c r="E17210" s="102">
        <v>618</v>
      </c>
      <c r="F17210" s="270">
        <v>4.6925566343042071</v>
      </c>
    </row>
    <row r="17211" spans="1:6">
      <c r="A17211" s="83" t="s">
        <v>35301</v>
      </c>
      <c r="B17211" s="211" t="s">
        <v>35302</v>
      </c>
      <c r="C17211" s="23">
        <v>17</v>
      </c>
      <c r="D17211" s="146">
        <v>2.5499999999999998</v>
      </c>
      <c r="E17211" s="102">
        <v>498</v>
      </c>
      <c r="F17211" s="270">
        <v>3.4136546184738958</v>
      </c>
    </row>
    <row r="17212" spans="1:6">
      <c r="A17212" s="83" t="s">
        <v>35303</v>
      </c>
      <c r="B17212" s="211" t="s">
        <v>35304</v>
      </c>
      <c r="C17212" s="23">
        <v>36</v>
      </c>
      <c r="D17212" s="146">
        <v>5.4</v>
      </c>
      <c r="E17212" s="102">
        <v>791</v>
      </c>
      <c r="F17212" s="270">
        <v>4.5512010113780024</v>
      </c>
    </row>
    <row r="17213" spans="1:6">
      <c r="A17213" s="83" t="s">
        <v>35305</v>
      </c>
      <c r="B17213" s="211" t="s">
        <v>35306</v>
      </c>
      <c r="C17213" s="23">
        <v>35</v>
      </c>
      <c r="D17213" s="146">
        <v>5.25</v>
      </c>
      <c r="E17213" s="102">
        <v>622</v>
      </c>
      <c r="F17213" s="270">
        <v>5.627009646302251</v>
      </c>
    </row>
    <row r="17214" spans="1:6">
      <c r="A17214" s="83" t="s">
        <v>35307</v>
      </c>
      <c r="B17214" s="211" t="s">
        <v>35308</v>
      </c>
      <c r="C17214" s="23">
        <v>30</v>
      </c>
      <c r="D17214" s="146">
        <v>4.5</v>
      </c>
      <c r="E17214" s="102">
        <v>1070</v>
      </c>
      <c r="F17214" s="270">
        <v>2.8037383177570092</v>
      </c>
    </row>
    <row r="17215" spans="1:6">
      <c r="A17215" s="83" t="s">
        <v>35309</v>
      </c>
      <c r="B17215" s="211" t="s">
        <v>35310</v>
      </c>
      <c r="C17215" s="23">
        <v>19</v>
      </c>
      <c r="D17215" s="146">
        <v>2.85</v>
      </c>
      <c r="E17215" s="102">
        <v>565</v>
      </c>
      <c r="F17215" s="270">
        <v>3.3628318584070795</v>
      </c>
    </row>
    <row r="17216" spans="1:6">
      <c r="A17216" s="83" t="s">
        <v>35311</v>
      </c>
      <c r="B17216" s="211" t="s">
        <v>35312</v>
      </c>
      <c r="C17216" s="23">
        <v>24</v>
      </c>
      <c r="D17216" s="146">
        <v>3.6</v>
      </c>
      <c r="E17216" s="102">
        <v>695</v>
      </c>
      <c r="F17216" s="270">
        <v>3.4532374100719423</v>
      </c>
    </row>
    <row r="17217" spans="1:6">
      <c r="A17217" s="83" t="s">
        <v>35313</v>
      </c>
      <c r="B17217" s="211" t="s">
        <v>35314</v>
      </c>
      <c r="C17217" s="23">
        <v>39</v>
      </c>
      <c r="D17217" s="146">
        <v>5.85</v>
      </c>
      <c r="E17217" s="102">
        <v>623</v>
      </c>
      <c r="F17217" s="270">
        <v>6.2600321027287329</v>
      </c>
    </row>
    <row r="17218" spans="1:6">
      <c r="A17218" s="83" t="s">
        <v>35315</v>
      </c>
      <c r="B17218" s="211" t="s">
        <v>35316</v>
      </c>
      <c r="C17218" s="23">
        <v>37</v>
      </c>
      <c r="D17218" s="146">
        <v>5.55</v>
      </c>
      <c r="E17218" s="102">
        <v>813</v>
      </c>
      <c r="F17218" s="270">
        <v>4.5510455104551051</v>
      </c>
    </row>
    <row r="17219" spans="1:6">
      <c r="A17219" s="83" t="s">
        <v>35317</v>
      </c>
      <c r="B17219" s="211" t="s">
        <v>35318</v>
      </c>
      <c r="C17219" s="23">
        <v>37</v>
      </c>
      <c r="D17219" s="146">
        <v>5.55</v>
      </c>
      <c r="E17219" s="102">
        <v>1140</v>
      </c>
      <c r="F17219" s="270">
        <v>3.2456140350877192</v>
      </c>
    </row>
    <row r="17220" spans="1:6">
      <c r="A17220" s="83" t="s">
        <v>35319</v>
      </c>
      <c r="B17220" s="211" t="s">
        <v>35320</v>
      </c>
      <c r="C17220" s="23">
        <v>18</v>
      </c>
      <c r="D17220" s="146">
        <v>2.7</v>
      </c>
      <c r="E17220" s="102">
        <v>708</v>
      </c>
      <c r="F17220" s="270">
        <v>2.5423728813559325</v>
      </c>
    </row>
    <row r="17221" spans="1:6">
      <c r="A17221" s="83" t="s">
        <v>35321</v>
      </c>
      <c r="B17221" s="211" t="s">
        <v>35322</v>
      </c>
      <c r="C17221" s="23">
        <v>45</v>
      </c>
      <c r="D17221" s="146">
        <v>6.75</v>
      </c>
      <c r="E17221" s="102">
        <v>751</v>
      </c>
      <c r="F17221" s="270">
        <v>5.9920106524633825</v>
      </c>
    </row>
    <row r="17222" spans="1:6">
      <c r="A17222" s="83" t="s">
        <v>35323</v>
      </c>
      <c r="B17222" s="211" t="s">
        <v>35324</v>
      </c>
      <c r="C17222" s="23">
        <v>80</v>
      </c>
      <c r="D17222" s="146">
        <v>12</v>
      </c>
      <c r="E17222" s="102">
        <v>874</v>
      </c>
      <c r="F17222" s="270">
        <v>9.1533180778032026</v>
      </c>
    </row>
    <row r="17223" spans="1:6">
      <c r="A17223" s="83" t="s">
        <v>35325</v>
      </c>
      <c r="B17223" s="211" t="s">
        <v>35326</v>
      </c>
      <c r="C17223" s="23">
        <v>75</v>
      </c>
      <c r="D17223" s="146">
        <v>11.25</v>
      </c>
      <c r="E17223" s="102">
        <v>1014</v>
      </c>
      <c r="F17223" s="270">
        <v>7.3964497041420119</v>
      </c>
    </row>
    <row r="17224" spans="1:6">
      <c r="A17224" s="83" t="s">
        <v>35327</v>
      </c>
      <c r="B17224" s="211" t="s">
        <v>35328</v>
      </c>
      <c r="C17224" s="23">
        <v>42</v>
      </c>
      <c r="D17224" s="146">
        <v>6.3</v>
      </c>
      <c r="E17224" s="102">
        <v>748</v>
      </c>
      <c r="F17224" s="270">
        <v>5.6149732620320858</v>
      </c>
    </row>
    <row r="17225" spans="1:6">
      <c r="A17225" s="83" t="s">
        <v>35329</v>
      </c>
      <c r="B17225" s="211" t="s">
        <v>35330</v>
      </c>
      <c r="C17225" s="23">
        <v>91</v>
      </c>
      <c r="D17225" s="146">
        <v>13.65</v>
      </c>
      <c r="E17225" s="102">
        <v>728</v>
      </c>
      <c r="F17225" s="270">
        <v>12.5</v>
      </c>
    </row>
    <row r="17226" spans="1:6">
      <c r="A17226" s="83" t="s">
        <v>35331</v>
      </c>
      <c r="B17226" s="211" t="s">
        <v>35332</v>
      </c>
      <c r="C17226" s="23">
        <v>11</v>
      </c>
      <c r="D17226" s="146">
        <v>1.65</v>
      </c>
      <c r="E17226" s="102">
        <v>593</v>
      </c>
      <c r="F17226" s="270">
        <v>1.854974704890388</v>
      </c>
    </row>
    <row r="17227" spans="1:6">
      <c r="A17227" s="83" t="s">
        <v>35333</v>
      </c>
      <c r="B17227" s="211" t="s">
        <v>35334</v>
      </c>
      <c r="C17227" s="23">
        <v>26</v>
      </c>
      <c r="D17227" s="146">
        <v>3.9</v>
      </c>
      <c r="E17227" s="102">
        <v>626</v>
      </c>
      <c r="F17227" s="270">
        <v>4.1533546325878596</v>
      </c>
    </row>
    <row r="17228" spans="1:6">
      <c r="A17228" s="83" t="s">
        <v>35335</v>
      </c>
      <c r="B17228" s="211" t="s">
        <v>35336</v>
      </c>
      <c r="C17228" s="23">
        <v>17</v>
      </c>
      <c r="D17228" s="146">
        <v>2.5499999999999998</v>
      </c>
      <c r="E17228" s="102">
        <v>613</v>
      </c>
      <c r="F17228" s="270">
        <v>2.7732463295269167</v>
      </c>
    </row>
    <row r="17229" spans="1:6">
      <c r="A17229" s="83" t="s">
        <v>35337</v>
      </c>
      <c r="B17229" s="211" t="s">
        <v>35338</v>
      </c>
      <c r="C17229" s="23">
        <v>23</v>
      </c>
      <c r="D17229" s="146">
        <v>3.45</v>
      </c>
      <c r="E17229" s="102">
        <v>550</v>
      </c>
      <c r="F17229" s="270">
        <v>4.1818181818181817</v>
      </c>
    </row>
    <row r="17230" spans="1:6">
      <c r="A17230" s="83" t="s">
        <v>35339</v>
      </c>
      <c r="B17230" s="211" t="s">
        <v>35340</v>
      </c>
      <c r="C17230" s="23">
        <v>25</v>
      </c>
      <c r="D17230" s="146">
        <v>3.75</v>
      </c>
      <c r="E17230" s="102">
        <v>575</v>
      </c>
      <c r="F17230" s="270">
        <v>4.3478260869565215</v>
      </c>
    </row>
    <row r="17231" spans="1:6">
      <c r="A17231" s="83" t="s">
        <v>35341</v>
      </c>
      <c r="B17231" s="211" t="s">
        <v>35342</v>
      </c>
      <c r="C17231" s="23">
        <v>37</v>
      </c>
      <c r="D17231" s="146">
        <v>5.55</v>
      </c>
      <c r="E17231" s="102">
        <v>676</v>
      </c>
      <c r="F17231" s="270">
        <v>5.4733727810650894</v>
      </c>
    </row>
    <row r="17232" spans="1:6">
      <c r="A17232" s="83" t="s">
        <v>35343</v>
      </c>
      <c r="B17232" s="211" t="s">
        <v>35344</v>
      </c>
      <c r="C17232" s="23">
        <v>25</v>
      </c>
      <c r="D17232" s="146">
        <v>3.75</v>
      </c>
      <c r="E17232" s="102">
        <v>607</v>
      </c>
      <c r="F17232" s="270">
        <v>4.1186161449752881</v>
      </c>
    </row>
    <row r="17233" spans="1:6">
      <c r="A17233" s="83" t="s">
        <v>35345</v>
      </c>
      <c r="B17233" s="211" t="s">
        <v>35346</v>
      </c>
      <c r="C17233" s="23">
        <v>89</v>
      </c>
      <c r="D17233" s="146">
        <v>13.35</v>
      </c>
      <c r="E17233" s="102">
        <v>1324</v>
      </c>
      <c r="F17233" s="270">
        <v>6.7220543806646518</v>
      </c>
    </row>
    <row r="17234" spans="1:6">
      <c r="A17234" s="83" t="s">
        <v>35347</v>
      </c>
      <c r="B17234" s="211" t="s">
        <v>35348</v>
      </c>
      <c r="C17234" s="23">
        <v>50</v>
      </c>
      <c r="D17234" s="146">
        <v>7.5</v>
      </c>
      <c r="E17234" s="102">
        <v>952</v>
      </c>
      <c r="F17234" s="270">
        <v>5.2521008403361344</v>
      </c>
    </row>
    <row r="17235" spans="1:6">
      <c r="A17235" s="83" t="s">
        <v>35349</v>
      </c>
      <c r="B17235" s="211" t="s">
        <v>35350</v>
      </c>
      <c r="C17235" s="23">
        <v>23</v>
      </c>
      <c r="D17235" s="146">
        <v>3.45</v>
      </c>
      <c r="E17235" s="102">
        <v>614</v>
      </c>
      <c r="F17235" s="270">
        <v>3.7459283387622153</v>
      </c>
    </row>
    <row r="17236" spans="1:6">
      <c r="A17236" s="83" t="s">
        <v>35351</v>
      </c>
      <c r="B17236" s="211" t="s">
        <v>35352</v>
      </c>
      <c r="C17236" s="23">
        <v>42</v>
      </c>
      <c r="D17236" s="146">
        <v>6.3</v>
      </c>
      <c r="E17236" s="102">
        <v>697</v>
      </c>
      <c r="F17236" s="270">
        <v>6.0258249641319939</v>
      </c>
    </row>
    <row r="17237" spans="1:6">
      <c r="A17237" s="83" t="s">
        <v>35353</v>
      </c>
      <c r="B17237" s="211" t="s">
        <v>35354</v>
      </c>
      <c r="C17237" s="23">
        <v>35</v>
      </c>
      <c r="D17237" s="146">
        <v>5.25</v>
      </c>
      <c r="E17237" s="102">
        <v>675</v>
      </c>
      <c r="F17237" s="270">
        <v>5.1851851851851851</v>
      </c>
    </row>
    <row r="17238" spans="1:6">
      <c r="A17238" s="83" t="s">
        <v>35355</v>
      </c>
      <c r="B17238" s="211" t="s">
        <v>35356</v>
      </c>
      <c r="C17238" s="23">
        <v>19</v>
      </c>
      <c r="D17238" s="146">
        <v>2.85</v>
      </c>
      <c r="E17238" s="102">
        <v>527</v>
      </c>
      <c r="F17238" s="270">
        <v>3.6053130929791273</v>
      </c>
    </row>
    <row r="17239" spans="1:6">
      <c r="A17239" s="83" t="s">
        <v>35357</v>
      </c>
      <c r="B17239" s="211" t="s">
        <v>35358</v>
      </c>
      <c r="C17239" s="23">
        <v>23</v>
      </c>
      <c r="D17239" s="146">
        <v>3.45</v>
      </c>
      <c r="E17239" s="102">
        <v>713</v>
      </c>
      <c r="F17239" s="270">
        <v>3.225806451612903</v>
      </c>
    </row>
    <row r="17240" spans="1:6">
      <c r="A17240" s="83" t="s">
        <v>35359</v>
      </c>
      <c r="B17240" s="211" t="s">
        <v>35360</v>
      </c>
      <c r="C17240" s="23">
        <v>13</v>
      </c>
      <c r="D17240" s="146">
        <v>1.95</v>
      </c>
      <c r="E17240" s="102">
        <v>560</v>
      </c>
      <c r="F17240" s="270">
        <v>2.3214285714285716</v>
      </c>
    </row>
    <row r="17241" spans="1:6">
      <c r="A17241" s="83" t="s">
        <v>35361</v>
      </c>
      <c r="B17241" s="211" t="s">
        <v>35362</v>
      </c>
      <c r="C17241" s="23">
        <v>14</v>
      </c>
      <c r="D17241" s="146">
        <v>2.1</v>
      </c>
      <c r="E17241" s="102">
        <v>526</v>
      </c>
      <c r="F17241" s="270">
        <v>2.6615969581749046</v>
      </c>
    </row>
    <row r="17242" spans="1:6">
      <c r="A17242" s="83" t="s">
        <v>35363</v>
      </c>
      <c r="B17242" s="211" t="s">
        <v>35364</v>
      </c>
      <c r="C17242" s="23">
        <v>31</v>
      </c>
      <c r="D17242" s="146">
        <v>4.6500000000000004</v>
      </c>
      <c r="E17242" s="102">
        <v>653</v>
      </c>
      <c r="F17242" s="270">
        <v>4.7473200612557429</v>
      </c>
    </row>
    <row r="17243" spans="1:6">
      <c r="A17243" s="83" t="s">
        <v>35365</v>
      </c>
      <c r="B17243" s="211" t="s">
        <v>35366</v>
      </c>
      <c r="C17243" s="23">
        <v>34</v>
      </c>
      <c r="D17243" s="146">
        <v>5.0999999999999996</v>
      </c>
      <c r="E17243" s="102">
        <v>694</v>
      </c>
      <c r="F17243" s="270">
        <v>4.8991354466858787</v>
      </c>
    </row>
    <row r="17244" spans="1:6">
      <c r="A17244" s="83" t="s">
        <v>35367</v>
      </c>
      <c r="B17244" s="211" t="s">
        <v>35368</v>
      </c>
      <c r="C17244" s="23">
        <v>71</v>
      </c>
      <c r="D17244" s="146">
        <v>10.65</v>
      </c>
      <c r="E17244" s="102">
        <v>614</v>
      </c>
      <c r="F17244" s="270">
        <v>11.563517915309445</v>
      </c>
    </row>
    <row r="17245" spans="1:6">
      <c r="A17245" s="83" t="s">
        <v>35369</v>
      </c>
      <c r="B17245" s="211" t="s">
        <v>35370</v>
      </c>
      <c r="C17245" s="23">
        <v>61</v>
      </c>
      <c r="D17245" s="146">
        <v>9.15</v>
      </c>
      <c r="E17245" s="102">
        <v>582</v>
      </c>
      <c r="F17245" s="270">
        <v>10.481099656357388</v>
      </c>
    </row>
    <row r="17246" spans="1:6">
      <c r="A17246" s="83" t="s">
        <v>35371</v>
      </c>
      <c r="B17246" s="211" t="s">
        <v>35372</v>
      </c>
      <c r="C17246" s="23">
        <v>28</v>
      </c>
      <c r="D17246" s="146">
        <v>4.2</v>
      </c>
      <c r="E17246" s="102">
        <v>599</v>
      </c>
      <c r="F17246" s="270">
        <v>4.674457429048414</v>
      </c>
    </row>
    <row r="17247" spans="1:6">
      <c r="A17247" s="83" t="s">
        <v>35373</v>
      </c>
      <c r="B17247" s="211" t="s">
        <v>35374</v>
      </c>
      <c r="C17247" s="23">
        <v>51</v>
      </c>
      <c r="D17247" s="146">
        <v>7.65</v>
      </c>
      <c r="E17247" s="102">
        <v>642</v>
      </c>
      <c r="F17247" s="270">
        <v>7.9439252336448591</v>
      </c>
    </row>
    <row r="17248" spans="1:6">
      <c r="A17248" s="83" t="s">
        <v>35375</v>
      </c>
      <c r="B17248" s="211" t="s">
        <v>35376</v>
      </c>
      <c r="C17248" s="23">
        <v>29</v>
      </c>
      <c r="D17248" s="146">
        <v>4.3499999999999996</v>
      </c>
      <c r="E17248" s="102">
        <v>514</v>
      </c>
      <c r="F17248" s="270">
        <v>5.6420233463035023</v>
      </c>
    </row>
    <row r="17249" spans="1:6">
      <c r="A17249" s="83" t="s">
        <v>35377</v>
      </c>
      <c r="B17249" s="211" t="s">
        <v>35378</v>
      </c>
      <c r="C17249" s="23">
        <v>62</v>
      </c>
      <c r="D17249" s="146">
        <v>9.3000000000000007</v>
      </c>
      <c r="E17249" s="102">
        <v>772</v>
      </c>
      <c r="F17249" s="270">
        <v>8.0310880829015545</v>
      </c>
    </row>
    <row r="17250" spans="1:6">
      <c r="A17250" s="83" t="s">
        <v>35379</v>
      </c>
      <c r="B17250" s="211" t="s">
        <v>35380</v>
      </c>
      <c r="C17250" s="23">
        <v>35</v>
      </c>
      <c r="D17250" s="146">
        <v>5.25</v>
      </c>
      <c r="E17250" s="102">
        <v>752</v>
      </c>
      <c r="F17250" s="270">
        <v>4.6542553191489358</v>
      </c>
    </row>
    <row r="17251" spans="1:6">
      <c r="A17251" s="83" t="s">
        <v>35381</v>
      </c>
      <c r="B17251" s="211" t="s">
        <v>35382</v>
      </c>
      <c r="C17251" s="23">
        <v>57</v>
      </c>
      <c r="D17251" s="146">
        <v>8.5500000000000007</v>
      </c>
      <c r="E17251" s="102">
        <v>1274</v>
      </c>
      <c r="F17251" s="270">
        <v>4.4740973312401886</v>
      </c>
    </row>
    <row r="17252" spans="1:6">
      <c r="A17252" s="83" t="s">
        <v>35383</v>
      </c>
      <c r="B17252" s="211" t="s">
        <v>35384</v>
      </c>
      <c r="C17252" s="23">
        <v>36</v>
      </c>
      <c r="D17252" s="146">
        <v>5.4</v>
      </c>
      <c r="E17252" s="102">
        <v>661</v>
      </c>
      <c r="F17252" s="270">
        <v>5.4462934947049924</v>
      </c>
    </row>
    <row r="17253" spans="1:6">
      <c r="A17253" s="83" t="s">
        <v>35385</v>
      </c>
      <c r="B17253" s="211" t="s">
        <v>35386</v>
      </c>
      <c r="C17253" s="23">
        <v>17</v>
      </c>
      <c r="D17253" s="146">
        <v>2.5499999999999998</v>
      </c>
      <c r="E17253" s="102">
        <v>503</v>
      </c>
      <c r="F17253" s="270">
        <v>3.3797216699801194</v>
      </c>
    </row>
    <row r="17254" spans="1:6">
      <c r="A17254" s="83" t="s">
        <v>35387</v>
      </c>
      <c r="B17254" s="211" t="s">
        <v>35388</v>
      </c>
      <c r="C17254" s="23">
        <v>51</v>
      </c>
      <c r="D17254" s="146">
        <v>7.65</v>
      </c>
      <c r="E17254" s="102">
        <v>698</v>
      </c>
      <c r="F17254" s="270">
        <v>7.3065902578796571</v>
      </c>
    </row>
    <row r="17255" spans="1:6">
      <c r="A17255" s="83" t="s">
        <v>35389</v>
      </c>
      <c r="B17255" s="211" t="s">
        <v>35390</v>
      </c>
      <c r="C17255" s="23">
        <v>30</v>
      </c>
      <c r="D17255" s="146">
        <v>4.5</v>
      </c>
      <c r="E17255" s="102">
        <v>576</v>
      </c>
      <c r="F17255" s="270">
        <v>5.2083333333333339</v>
      </c>
    </row>
    <row r="17256" spans="1:6">
      <c r="A17256" s="83" t="s">
        <v>35391</v>
      </c>
      <c r="B17256" s="211" t="s">
        <v>35392</v>
      </c>
      <c r="C17256" s="23">
        <v>37</v>
      </c>
      <c r="D17256" s="146">
        <v>5.55</v>
      </c>
      <c r="E17256" s="102">
        <v>897</v>
      </c>
      <c r="F17256" s="270">
        <v>4.1248606465997772</v>
      </c>
    </row>
    <row r="17257" spans="1:6">
      <c r="A17257" s="83" t="s">
        <v>35393</v>
      </c>
      <c r="B17257" s="211" t="s">
        <v>35394</v>
      </c>
      <c r="C17257" s="23">
        <v>33</v>
      </c>
      <c r="D17257" s="146">
        <v>4.95</v>
      </c>
      <c r="E17257" s="102">
        <v>558</v>
      </c>
      <c r="F17257" s="270">
        <v>5.913978494623656</v>
      </c>
    </row>
    <row r="17258" spans="1:6">
      <c r="A17258" s="83" t="s">
        <v>35395</v>
      </c>
      <c r="B17258" s="211" t="s">
        <v>35396</v>
      </c>
      <c r="C17258" s="23">
        <v>24</v>
      </c>
      <c r="D17258" s="146">
        <v>3.6</v>
      </c>
      <c r="E17258" s="102">
        <v>615</v>
      </c>
      <c r="F17258" s="270">
        <v>3.9024390243902438</v>
      </c>
    </row>
    <row r="17259" spans="1:6">
      <c r="A17259" s="83" t="s">
        <v>35397</v>
      </c>
      <c r="B17259" s="211" t="s">
        <v>35398</v>
      </c>
      <c r="C17259" s="23">
        <v>53</v>
      </c>
      <c r="D17259" s="146">
        <v>7.95</v>
      </c>
      <c r="E17259" s="102">
        <v>561</v>
      </c>
      <c r="F17259" s="270">
        <v>9.4474153297682708</v>
      </c>
    </row>
    <row r="17260" spans="1:6">
      <c r="A17260" s="83" t="s">
        <v>35399</v>
      </c>
      <c r="B17260" s="211" t="s">
        <v>35400</v>
      </c>
      <c r="C17260" s="23">
        <v>27</v>
      </c>
      <c r="D17260" s="146">
        <v>4.05</v>
      </c>
      <c r="E17260" s="102">
        <v>587</v>
      </c>
      <c r="F17260" s="270">
        <v>4.5996592844974451</v>
      </c>
    </row>
    <row r="17261" spans="1:6">
      <c r="A17261" s="83" t="s">
        <v>35401</v>
      </c>
      <c r="B17261" s="211" t="s">
        <v>35402</v>
      </c>
      <c r="C17261" s="23">
        <v>50</v>
      </c>
      <c r="D17261" s="146">
        <v>7.5</v>
      </c>
      <c r="E17261" s="102">
        <v>684</v>
      </c>
      <c r="F17261" s="270">
        <v>7.3099415204678362</v>
      </c>
    </row>
    <row r="17262" spans="1:6">
      <c r="A17262" s="83" t="s">
        <v>35403</v>
      </c>
      <c r="B17262" s="211" t="s">
        <v>35404</v>
      </c>
      <c r="C17262" s="23">
        <v>30</v>
      </c>
      <c r="D17262" s="146">
        <v>4.5</v>
      </c>
      <c r="E17262" s="102">
        <v>723</v>
      </c>
      <c r="F17262" s="270">
        <v>4.1493775933609953</v>
      </c>
    </row>
    <row r="17263" spans="1:6">
      <c r="A17263" s="83" t="s">
        <v>35405</v>
      </c>
      <c r="B17263" s="211" t="s">
        <v>35406</v>
      </c>
      <c r="C17263" s="23">
        <v>28</v>
      </c>
      <c r="D17263" s="146">
        <v>4.2</v>
      </c>
      <c r="E17263" s="102">
        <v>700</v>
      </c>
      <c r="F17263" s="270">
        <v>4</v>
      </c>
    </row>
    <row r="17264" spans="1:6">
      <c r="A17264" s="83" t="s">
        <v>35407</v>
      </c>
      <c r="B17264" s="211" t="s">
        <v>35408</v>
      </c>
      <c r="C17264" s="23">
        <v>36</v>
      </c>
      <c r="D17264" s="146">
        <v>5.4</v>
      </c>
      <c r="E17264" s="102">
        <v>683</v>
      </c>
      <c r="F17264" s="270">
        <v>5.2708638360175701</v>
      </c>
    </row>
    <row r="17265" spans="1:6">
      <c r="A17265" s="83" t="s">
        <v>35409</v>
      </c>
      <c r="B17265" s="211" t="s">
        <v>35410</v>
      </c>
      <c r="C17265" s="23">
        <v>43</v>
      </c>
      <c r="D17265" s="146">
        <v>6.45</v>
      </c>
      <c r="E17265" s="102">
        <v>633</v>
      </c>
      <c r="F17265" s="270">
        <v>6.79304897314376</v>
      </c>
    </row>
    <row r="17266" spans="1:6">
      <c r="A17266" s="83" t="s">
        <v>35411</v>
      </c>
      <c r="B17266" s="211" t="s">
        <v>35412</v>
      </c>
      <c r="C17266" s="23">
        <v>15</v>
      </c>
      <c r="D17266" s="146">
        <v>2.25</v>
      </c>
      <c r="E17266" s="102">
        <v>671</v>
      </c>
      <c r="F17266" s="270">
        <v>2.2354694485842028</v>
      </c>
    </row>
    <row r="17267" spans="1:6">
      <c r="A17267" s="83" t="s">
        <v>35413</v>
      </c>
      <c r="B17267" s="211" t="s">
        <v>35414</v>
      </c>
      <c r="C17267" s="23">
        <v>32</v>
      </c>
      <c r="D17267" s="146">
        <v>4.8</v>
      </c>
      <c r="E17267" s="102">
        <v>831</v>
      </c>
      <c r="F17267" s="270">
        <v>3.8507821901323709</v>
      </c>
    </row>
    <row r="17268" spans="1:6">
      <c r="A17268" s="83" t="s">
        <v>35415</v>
      </c>
      <c r="B17268" s="211" t="s">
        <v>35416</v>
      </c>
      <c r="C17268" s="23">
        <v>20</v>
      </c>
      <c r="D17268" s="146">
        <v>3</v>
      </c>
      <c r="E17268" s="102">
        <v>584</v>
      </c>
      <c r="F17268" s="270">
        <v>3.4246575342465753</v>
      </c>
    </row>
    <row r="17269" spans="1:6">
      <c r="A17269" s="83" t="s">
        <v>35417</v>
      </c>
      <c r="B17269" s="211" t="s">
        <v>35418</v>
      </c>
      <c r="C17269" s="23">
        <v>31</v>
      </c>
      <c r="D17269" s="146">
        <v>4.6500000000000004</v>
      </c>
      <c r="E17269" s="102">
        <v>873</v>
      </c>
      <c r="F17269" s="270">
        <v>3.5509736540664374</v>
      </c>
    </row>
    <row r="17270" spans="1:6">
      <c r="A17270" s="83" t="s">
        <v>35419</v>
      </c>
      <c r="B17270" s="211" t="s">
        <v>35420</v>
      </c>
      <c r="C17270" s="23">
        <v>33</v>
      </c>
      <c r="D17270" s="146">
        <v>4.95</v>
      </c>
      <c r="E17270" s="102">
        <v>848</v>
      </c>
      <c r="F17270" s="270">
        <v>3.891509433962264</v>
      </c>
    </row>
    <row r="17271" spans="1:6">
      <c r="A17271" s="83" t="s">
        <v>35421</v>
      </c>
      <c r="B17271" s="211" t="s">
        <v>35422</v>
      </c>
      <c r="C17271" s="23">
        <v>44</v>
      </c>
      <c r="D17271" s="146">
        <v>6.6</v>
      </c>
      <c r="E17271" s="102">
        <v>669</v>
      </c>
      <c r="F17271" s="270">
        <v>6.5769805680119582</v>
      </c>
    </row>
    <row r="17272" spans="1:6">
      <c r="A17272" s="83" t="s">
        <v>35423</v>
      </c>
      <c r="B17272" s="211" t="s">
        <v>35424</v>
      </c>
      <c r="C17272" s="23">
        <v>55</v>
      </c>
      <c r="D17272" s="146">
        <v>8.25</v>
      </c>
      <c r="E17272" s="102">
        <v>931</v>
      </c>
      <c r="F17272" s="270">
        <v>5.9076262083780886</v>
      </c>
    </row>
    <row r="17273" spans="1:6">
      <c r="A17273" s="83" t="s">
        <v>35425</v>
      </c>
      <c r="B17273" s="211" t="s">
        <v>35426</v>
      </c>
      <c r="C17273" s="23">
        <v>29</v>
      </c>
      <c r="D17273" s="146">
        <v>4.3499999999999996</v>
      </c>
      <c r="E17273" s="102">
        <v>701</v>
      </c>
      <c r="F17273" s="270">
        <v>4.1369472182596292</v>
      </c>
    </row>
    <row r="17274" spans="1:6">
      <c r="A17274" s="83" t="s">
        <v>35427</v>
      </c>
      <c r="B17274" s="211" t="s">
        <v>35428</v>
      </c>
      <c r="C17274" s="23">
        <v>38</v>
      </c>
      <c r="D17274" s="146">
        <v>5.7</v>
      </c>
      <c r="E17274" s="102">
        <v>629</v>
      </c>
      <c r="F17274" s="270">
        <v>6.0413354531001593</v>
      </c>
    </row>
    <row r="17275" spans="1:6">
      <c r="A17275" s="83" t="s">
        <v>35429</v>
      </c>
      <c r="B17275" s="211" t="s">
        <v>35430</v>
      </c>
      <c r="C17275" s="23">
        <v>45</v>
      </c>
      <c r="D17275" s="146">
        <v>6.75</v>
      </c>
      <c r="E17275" s="102">
        <v>864</v>
      </c>
      <c r="F17275" s="270">
        <v>5.2083333333333339</v>
      </c>
    </row>
    <row r="17276" spans="1:6">
      <c r="A17276" s="83" t="s">
        <v>35431</v>
      </c>
      <c r="B17276" s="211" t="s">
        <v>35432</v>
      </c>
      <c r="C17276" s="23">
        <v>71</v>
      </c>
      <c r="D17276" s="146">
        <v>10.65</v>
      </c>
      <c r="E17276" s="102">
        <v>704</v>
      </c>
      <c r="F17276" s="270">
        <v>10.085227272727272</v>
      </c>
    </row>
    <row r="17277" spans="1:6">
      <c r="A17277" s="83" t="s">
        <v>35433</v>
      </c>
      <c r="B17277" s="211" t="s">
        <v>35434</v>
      </c>
      <c r="C17277" s="23">
        <v>58</v>
      </c>
      <c r="D17277" s="146">
        <v>8.6999999999999993</v>
      </c>
      <c r="E17277" s="102">
        <v>821</v>
      </c>
      <c r="F17277" s="270">
        <v>7.0645554202192447</v>
      </c>
    </row>
    <row r="17278" spans="1:6">
      <c r="A17278" s="83" t="s">
        <v>35435</v>
      </c>
      <c r="B17278" s="211" t="s">
        <v>35436</v>
      </c>
      <c r="C17278" s="23">
        <v>82</v>
      </c>
      <c r="D17278" s="146">
        <v>12.3</v>
      </c>
      <c r="E17278" s="102">
        <v>865</v>
      </c>
      <c r="F17278" s="270">
        <v>9.4797687861271669</v>
      </c>
    </row>
    <row r="17279" spans="1:6">
      <c r="A17279" s="83" t="s">
        <v>35437</v>
      </c>
      <c r="B17279" s="211" t="s">
        <v>35438</v>
      </c>
      <c r="C17279" s="23">
        <v>33</v>
      </c>
      <c r="D17279" s="146">
        <v>4.95</v>
      </c>
      <c r="E17279" s="102">
        <v>621</v>
      </c>
      <c r="F17279" s="270">
        <v>5.3140096618357484</v>
      </c>
    </row>
    <row r="17280" spans="1:6">
      <c r="A17280" s="83" t="s">
        <v>35439</v>
      </c>
      <c r="B17280" s="211" t="s">
        <v>35440</v>
      </c>
      <c r="C17280" s="23">
        <v>47</v>
      </c>
      <c r="D17280" s="146">
        <v>7.05</v>
      </c>
      <c r="E17280" s="102">
        <v>1006</v>
      </c>
      <c r="F17280" s="270">
        <v>4.6719681908548711</v>
      </c>
    </row>
    <row r="17281" spans="1:6">
      <c r="A17281" s="83" t="s">
        <v>35441</v>
      </c>
      <c r="B17281" s="211" t="s">
        <v>35442</v>
      </c>
      <c r="C17281" s="23">
        <v>44</v>
      </c>
      <c r="D17281" s="146">
        <v>6.6</v>
      </c>
      <c r="E17281" s="102">
        <v>754</v>
      </c>
      <c r="F17281" s="270">
        <v>5.8355437665782492</v>
      </c>
    </row>
    <row r="17282" spans="1:6">
      <c r="A17282" s="83" t="s">
        <v>35443</v>
      </c>
      <c r="B17282" s="211" t="s">
        <v>35444</v>
      </c>
      <c r="C17282" s="23">
        <v>32</v>
      </c>
      <c r="D17282" s="146">
        <v>4.8</v>
      </c>
      <c r="E17282" s="102">
        <v>762</v>
      </c>
      <c r="F17282" s="270">
        <v>4.1994750656167978</v>
      </c>
    </row>
    <row r="17283" spans="1:6">
      <c r="A17283" s="83" t="s">
        <v>35445</v>
      </c>
      <c r="B17283" s="211" t="s">
        <v>35446</v>
      </c>
      <c r="C17283" s="23">
        <v>36</v>
      </c>
      <c r="D17283" s="146">
        <v>5.4</v>
      </c>
      <c r="E17283" s="102">
        <v>659</v>
      </c>
      <c r="F17283" s="270">
        <v>5.4628224582701064</v>
      </c>
    </row>
    <row r="17284" spans="1:6">
      <c r="A17284" s="83" t="s">
        <v>35447</v>
      </c>
      <c r="B17284" s="211" t="s">
        <v>35448</v>
      </c>
      <c r="C17284" s="23">
        <v>33</v>
      </c>
      <c r="D17284" s="146">
        <v>4.95</v>
      </c>
      <c r="E17284" s="102">
        <v>636</v>
      </c>
      <c r="F17284" s="270">
        <v>5.1886792452830193</v>
      </c>
    </row>
    <row r="17285" spans="1:6">
      <c r="A17285" s="83" t="s">
        <v>35449</v>
      </c>
      <c r="B17285" s="211" t="s">
        <v>35450</v>
      </c>
      <c r="C17285" s="23">
        <v>18</v>
      </c>
      <c r="D17285" s="146">
        <v>2.7</v>
      </c>
      <c r="E17285" s="102">
        <v>778</v>
      </c>
      <c r="F17285" s="270">
        <v>2.3136246786632388</v>
      </c>
    </row>
    <row r="17286" spans="1:6">
      <c r="A17286" s="83" t="s">
        <v>35451</v>
      </c>
      <c r="B17286" s="211" t="s">
        <v>35452</v>
      </c>
      <c r="C17286" s="23">
        <v>22</v>
      </c>
      <c r="D17286" s="146">
        <v>3.3</v>
      </c>
      <c r="E17286" s="102">
        <v>614</v>
      </c>
      <c r="F17286" s="270">
        <v>3.5830618892508146</v>
      </c>
    </row>
    <row r="17287" spans="1:6">
      <c r="A17287" s="83" t="s">
        <v>35453</v>
      </c>
      <c r="B17287" s="211" t="s">
        <v>35454</v>
      </c>
      <c r="C17287" s="23">
        <v>49</v>
      </c>
      <c r="D17287" s="146">
        <v>7.35</v>
      </c>
      <c r="E17287" s="102">
        <v>848</v>
      </c>
      <c r="F17287" s="270">
        <v>5.7783018867924527</v>
      </c>
    </row>
    <row r="17288" spans="1:6">
      <c r="A17288" s="83" t="s">
        <v>35455</v>
      </c>
      <c r="B17288" s="211" t="s">
        <v>35456</v>
      </c>
      <c r="C17288" s="23">
        <v>20</v>
      </c>
      <c r="D17288" s="146">
        <v>3</v>
      </c>
      <c r="E17288" s="102">
        <v>628</v>
      </c>
      <c r="F17288" s="270">
        <v>3.1847133757961785</v>
      </c>
    </row>
    <row r="17289" spans="1:6">
      <c r="A17289" s="83" t="s">
        <v>35457</v>
      </c>
      <c r="B17289" s="211" t="s">
        <v>35458</v>
      </c>
      <c r="C17289" s="23">
        <v>34</v>
      </c>
      <c r="D17289" s="146">
        <v>5.0999999999999996</v>
      </c>
      <c r="E17289" s="102">
        <v>512</v>
      </c>
      <c r="F17289" s="270">
        <v>6.640625</v>
      </c>
    </row>
    <row r="17290" spans="1:6">
      <c r="A17290" s="83" t="s">
        <v>35459</v>
      </c>
      <c r="B17290" s="211" t="s">
        <v>35460</v>
      </c>
      <c r="C17290" s="23">
        <v>29</v>
      </c>
      <c r="D17290" s="146">
        <v>4.3499999999999996</v>
      </c>
      <c r="E17290" s="102">
        <v>504</v>
      </c>
      <c r="F17290" s="270">
        <v>5.753968253968254</v>
      </c>
    </row>
    <row r="17291" spans="1:6">
      <c r="A17291" s="83" t="s">
        <v>35461</v>
      </c>
      <c r="B17291" s="211" t="s">
        <v>35462</v>
      </c>
      <c r="C17291" s="23">
        <v>68</v>
      </c>
      <c r="D17291" s="146">
        <v>10.199999999999999</v>
      </c>
      <c r="E17291" s="102">
        <v>828</v>
      </c>
      <c r="F17291" s="270">
        <v>8.2125603864734309</v>
      </c>
    </row>
    <row r="17292" spans="1:6">
      <c r="A17292" s="83" t="s">
        <v>35463</v>
      </c>
      <c r="B17292" s="211" t="s">
        <v>35464</v>
      </c>
      <c r="C17292" s="23">
        <v>26</v>
      </c>
      <c r="D17292" s="146">
        <v>3.9</v>
      </c>
      <c r="E17292" s="102">
        <v>686</v>
      </c>
      <c r="F17292" s="270">
        <v>3.7900874635568513</v>
      </c>
    </row>
    <row r="17293" spans="1:6">
      <c r="A17293" s="83" t="s">
        <v>35465</v>
      </c>
      <c r="B17293" s="211" t="s">
        <v>35466</v>
      </c>
      <c r="C17293" s="23">
        <v>30</v>
      </c>
      <c r="D17293" s="146">
        <v>4.5</v>
      </c>
      <c r="E17293" s="102">
        <v>1225</v>
      </c>
      <c r="F17293" s="270">
        <v>2.4489795918367347</v>
      </c>
    </row>
    <row r="17294" spans="1:6">
      <c r="A17294" s="83" t="s">
        <v>35467</v>
      </c>
      <c r="B17294" s="211" t="s">
        <v>35468</v>
      </c>
      <c r="C17294" s="23">
        <v>42</v>
      </c>
      <c r="D17294" s="146">
        <v>6.3</v>
      </c>
      <c r="E17294" s="102">
        <v>995</v>
      </c>
      <c r="F17294" s="270">
        <v>4.2211055276381906</v>
      </c>
    </row>
    <row r="17295" spans="1:6">
      <c r="A17295" s="83" t="s">
        <v>35469</v>
      </c>
      <c r="B17295" s="211" t="s">
        <v>35470</v>
      </c>
      <c r="C17295" s="23">
        <v>33</v>
      </c>
      <c r="D17295" s="146">
        <v>4.95</v>
      </c>
      <c r="E17295" s="102">
        <v>786</v>
      </c>
      <c r="F17295" s="270">
        <v>4.1984732824427482</v>
      </c>
    </row>
    <row r="17296" spans="1:6">
      <c r="A17296" s="83" t="s">
        <v>35471</v>
      </c>
      <c r="B17296" s="211" t="s">
        <v>35472</v>
      </c>
      <c r="C17296" s="23">
        <v>20</v>
      </c>
      <c r="D17296" s="146">
        <v>3</v>
      </c>
      <c r="E17296" s="102">
        <v>685</v>
      </c>
      <c r="F17296" s="270">
        <v>2.9197080291970803</v>
      </c>
    </row>
    <row r="17297" spans="1:6">
      <c r="A17297" s="83" t="s">
        <v>35473</v>
      </c>
      <c r="B17297" s="211" t="s">
        <v>35474</v>
      </c>
      <c r="C17297" s="23">
        <v>42</v>
      </c>
      <c r="D17297" s="146">
        <v>6.3</v>
      </c>
      <c r="E17297" s="102">
        <v>711</v>
      </c>
      <c r="F17297" s="270">
        <v>5.9071729957805905</v>
      </c>
    </row>
    <row r="17298" spans="1:6">
      <c r="A17298" s="83" t="s">
        <v>35475</v>
      </c>
      <c r="B17298" s="211" t="s">
        <v>35476</v>
      </c>
      <c r="C17298" s="23">
        <v>45</v>
      </c>
      <c r="D17298" s="146">
        <v>6.75</v>
      </c>
      <c r="E17298" s="102">
        <v>908</v>
      </c>
      <c r="F17298" s="270">
        <v>4.9559471365638768</v>
      </c>
    </row>
    <row r="17299" spans="1:6">
      <c r="A17299" s="83" t="s">
        <v>35477</v>
      </c>
      <c r="B17299" s="211" t="s">
        <v>35478</v>
      </c>
      <c r="C17299" s="23">
        <v>31</v>
      </c>
      <c r="D17299" s="146">
        <v>4.6500000000000004</v>
      </c>
      <c r="E17299" s="102">
        <v>646</v>
      </c>
      <c r="F17299" s="270">
        <v>4.7987616099071211</v>
      </c>
    </row>
    <row r="17300" spans="1:6">
      <c r="A17300" s="83" t="s">
        <v>35479</v>
      </c>
      <c r="B17300" s="211" t="s">
        <v>35480</v>
      </c>
      <c r="C17300" s="23">
        <v>46</v>
      </c>
      <c r="D17300" s="146">
        <v>6.9</v>
      </c>
      <c r="E17300" s="102">
        <v>610</v>
      </c>
      <c r="F17300" s="270">
        <v>7.5409836065573774</v>
      </c>
    </row>
    <row r="17301" spans="1:6">
      <c r="A17301" s="83" t="s">
        <v>35481</v>
      </c>
      <c r="B17301" s="211" t="s">
        <v>35482</v>
      </c>
      <c r="C17301" s="23">
        <v>22</v>
      </c>
      <c r="D17301" s="146">
        <v>3.3</v>
      </c>
      <c r="E17301" s="102">
        <v>626</v>
      </c>
      <c r="F17301" s="270">
        <v>3.5143769968051117</v>
      </c>
    </row>
    <row r="17302" spans="1:6">
      <c r="A17302" s="83" t="s">
        <v>35483</v>
      </c>
      <c r="B17302" s="211" t="s">
        <v>35484</v>
      </c>
      <c r="C17302" s="23">
        <v>24</v>
      </c>
      <c r="D17302" s="146">
        <v>3.6</v>
      </c>
      <c r="E17302" s="102">
        <v>560</v>
      </c>
      <c r="F17302" s="270">
        <v>4.2857142857142856</v>
      </c>
    </row>
    <row r="17303" spans="1:6">
      <c r="A17303" s="83" t="s">
        <v>35485</v>
      </c>
      <c r="B17303" s="211" t="s">
        <v>35486</v>
      </c>
      <c r="C17303" s="23">
        <v>17</v>
      </c>
      <c r="D17303" s="146">
        <v>2.5499999999999998</v>
      </c>
      <c r="E17303" s="102">
        <v>549</v>
      </c>
      <c r="F17303" s="270">
        <v>3.0965391621129328</v>
      </c>
    </row>
    <row r="17304" spans="1:6">
      <c r="A17304" s="83" t="s">
        <v>35487</v>
      </c>
      <c r="B17304" s="211" t="s">
        <v>35488</v>
      </c>
      <c r="C17304" s="23">
        <v>37</v>
      </c>
      <c r="D17304" s="146">
        <v>5.55</v>
      </c>
      <c r="E17304" s="102">
        <v>750</v>
      </c>
      <c r="F17304" s="270">
        <v>4.9333333333333336</v>
      </c>
    </row>
    <row r="17305" spans="1:6">
      <c r="A17305" s="83" t="s">
        <v>35489</v>
      </c>
      <c r="B17305" s="211" t="s">
        <v>35490</v>
      </c>
      <c r="C17305" s="23">
        <v>31</v>
      </c>
      <c r="D17305" s="146">
        <v>4.6500000000000004</v>
      </c>
      <c r="E17305" s="102">
        <v>688</v>
      </c>
      <c r="F17305" s="270">
        <v>4.5058139534883717</v>
      </c>
    </row>
    <row r="17306" spans="1:6">
      <c r="A17306" s="83" t="s">
        <v>35491</v>
      </c>
      <c r="B17306" s="211" t="s">
        <v>35492</v>
      </c>
      <c r="C17306" s="23">
        <v>19</v>
      </c>
      <c r="D17306" s="146">
        <v>2.85</v>
      </c>
      <c r="E17306" s="102">
        <v>712</v>
      </c>
      <c r="F17306" s="270">
        <v>2.6685393258426964</v>
      </c>
    </row>
    <row r="17307" spans="1:6">
      <c r="A17307" s="83" t="s">
        <v>35493</v>
      </c>
      <c r="B17307" s="211" t="s">
        <v>35494</v>
      </c>
      <c r="C17307" s="23">
        <v>39</v>
      </c>
      <c r="D17307" s="146">
        <v>5.85</v>
      </c>
      <c r="E17307" s="102">
        <v>759</v>
      </c>
      <c r="F17307" s="270">
        <v>5.1383399209486171</v>
      </c>
    </row>
    <row r="17308" spans="1:6">
      <c r="A17308" s="83" t="s">
        <v>35495</v>
      </c>
      <c r="B17308" s="211" t="s">
        <v>35496</v>
      </c>
      <c r="C17308" s="23">
        <v>55</v>
      </c>
      <c r="D17308" s="146">
        <v>8.25</v>
      </c>
      <c r="E17308" s="102">
        <v>719</v>
      </c>
      <c r="F17308" s="270">
        <v>7.649513212795549</v>
      </c>
    </row>
    <row r="17309" spans="1:6">
      <c r="A17309" s="83" t="s">
        <v>35497</v>
      </c>
      <c r="B17309" s="211" t="s">
        <v>35498</v>
      </c>
      <c r="C17309" s="23">
        <v>34</v>
      </c>
      <c r="D17309" s="146">
        <v>5.0999999999999996</v>
      </c>
      <c r="E17309" s="102">
        <v>782</v>
      </c>
      <c r="F17309" s="270">
        <v>4.3478260869565215</v>
      </c>
    </row>
    <row r="17310" spans="1:6">
      <c r="A17310" s="83" t="s">
        <v>35499</v>
      </c>
      <c r="B17310" s="211" t="s">
        <v>35500</v>
      </c>
      <c r="C17310" s="23">
        <v>20</v>
      </c>
      <c r="D17310" s="146">
        <v>3</v>
      </c>
      <c r="E17310" s="102">
        <v>878</v>
      </c>
      <c r="F17310" s="270">
        <v>2.2779043280182232</v>
      </c>
    </row>
    <row r="17311" spans="1:6">
      <c r="A17311" s="83" t="s">
        <v>35501</v>
      </c>
      <c r="B17311" s="211" t="s">
        <v>35502</v>
      </c>
      <c r="C17311" s="23">
        <v>12</v>
      </c>
      <c r="D17311" s="146">
        <v>1.8</v>
      </c>
      <c r="E17311" s="102">
        <v>500</v>
      </c>
      <c r="F17311" s="270">
        <v>2.4</v>
      </c>
    </row>
    <row r="17312" spans="1:6">
      <c r="A17312" s="83" t="s">
        <v>35503</v>
      </c>
      <c r="B17312" s="211" t="s">
        <v>35504</v>
      </c>
      <c r="C17312" s="23">
        <v>25</v>
      </c>
      <c r="D17312" s="146">
        <v>3.75</v>
      </c>
      <c r="E17312" s="102">
        <v>653</v>
      </c>
      <c r="F17312" s="270">
        <v>3.828483920367534</v>
      </c>
    </row>
    <row r="17313" spans="1:6">
      <c r="A17313" s="83" t="s">
        <v>35505</v>
      </c>
      <c r="B17313" s="211" t="s">
        <v>35506</v>
      </c>
      <c r="C17313" s="23">
        <v>17</v>
      </c>
      <c r="D17313" s="146">
        <v>2.5499999999999998</v>
      </c>
      <c r="E17313" s="102">
        <v>476</v>
      </c>
      <c r="F17313" s="270">
        <v>3.5714285714285712</v>
      </c>
    </row>
    <row r="17314" spans="1:6">
      <c r="A17314" s="83" t="s">
        <v>35507</v>
      </c>
      <c r="B17314" s="211" t="s">
        <v>35508</v>
      </c>
      <c r="C17314" s="23">
        <v>40</v>
      </c>
      <c r="D17314" s="146">
        <v>6</v>
      </c>
      <c r="E17314" s="102">
        <v>899</v>
      </c>
      <c r="F17314" s="270">
        <v>4.4493882091212456</v>
      </c>
    </row>
    <row r="17315" spans="1:6">
      <c r="A17315" s="83" t="s">
        <v>35509</v>
      </c>
      <c r="B17315" s="211" t="s">
        <v>35510</v>
      </c>
      <c r="C17315" s="23">
        <v>12</v>
      </c>
      <c r="D17315" s="146">
        <v>1.8</v>
      </c>
      <c r="E17315" s="102">
        <v>480</v>
      </c>
      <c r="F17315" s="270">
        <v>2.5</v>
      </c>
    </row>
    <row r="17316" spans="1:6">
      <c r="A17316" s="83" t="s">
        <v>35511</v>
      </c>
      <c r="B17316" s="211" t="s">
        <v>35512</v>
      </c>
      <c r="C17316" s="23">
        <v>26</v>
      </c>
      <c r="D17316" s="146">
        <v>3.9</v>
      </c>
      <c r="E17316" s="102">
        <v>1215</v>
      </c>
      <c r="F17316" s="270">
        <v>2.1399176954732511</v>
      </c>
    </row>
    <row r="17317" spans="1:6">
      <c r="A17317" s="83" t="s">
        <v>35513</v>
      </c>
      <c r="B17317" s="211" t="s">
        <v>35514</v>
      </c>
      <c r="C17317" s="23">
        <v>49</v>
      </c>
      <c r="D17317" s="146">
        <v>7.35</v>
      </c>
      <c r="E17317" s="102">
        <v>641</v>
      </c>
      <c r="F17317" s="270">
        <v>7.6443057722308891</v>
      </c>
    </row>
    <row r="17318" spans="1:6">
      <c r="A17318" s="83" t="s">
        <v>35515</v>
      </c>
      <c r="B17318" s="211" t="s">
        <v>35516</v>
      </c>
      <c r="C17318" s="23">
        <v>34</v>
      </c>
      <c r="D17318" s="146">
        <v>5.0999999999999996</v>
      </c>
      <c r="E17318" s="102">
        <v>693</v>
      </c>
      <c r="F17318" s="270">
        <v>4.9062049062049065</v>
      </c>
    </row>
    <row r="17319" spans="1:6">
      <c r="A17319" s="83" t="s">
        <v>35517</v>
      </c>
      <c r="B17319" s="211" t="s">
        <v>35518</v>
      </c>
      <c r="C17319" s="23">
        <v>24</v>
      </c>
      <c r="D17319" s="146">
        <v>3.6</v>
      </c>
      <c r="E17319" s="102">
        <v>639</v>
      </c>
      <c r="F17319" s="270">
        <v>3.755868544600939</v>
      </c>
    </row>
    <row r="17320" spans="1:6">
      <c r="A17320" s="83" t="s">
        <v>35519</v>
      </c>
      <c r="B17320" s="211" t="s">
        <v>35520</v>
      </c>
      <c r="C17320" s="23">
        <v>25</v>
      </c>
      <c r="D17320" s="146">
        <v>3.75</v>
      </c>
      <c r="E17320" s="102">
        <v>888</v>
      </c>
      <c r="F17320" s="270">
        <v>2.8153153153153152</v>
      </c>
    </row>
    <row r="17321" spans="1:6">
      <c r="A17321" s="83" t="s">
        <v>35521</v>
      </c>
      <c r="B17321" s="211" t="s">
        <v>35522</v>
      </c>
      <c r="C17321" s="23">
        <v>14</v>
      </c>
      <c r="D17321" s="146">
        <v>2.1</v>
      </c>
      <c r="E17321" s="102">
        <v>571</v>
      </c>
      <c r="F17321" s="270">
        <v>2.4518388791593697</v>
      </c>
    </row>
    <row r="17322" spans="1:6">
      <c r="A17322" s="83" t="s">
        <v>35523</v>
      </c>
      <c r="B17322" s="211" t="s">
        <v>35524</v>
      </c>
      <c r="C17322" s="23">
        <v>25</v>
      </c>
      <c r="D17322" s="146">
        <v>3.75</v>
      </c>
      <c r="E17322" s="102">
        <v>647</v>
      </c>
      <c r="F17322" s="270">
        <v>3.863987635239567</v>
      </c>
    </row>
    <row r="17323" spans="1:6">
      <c r="A17323" s="83" t="s">
        <v>35525</v>
      </c>
      <c r="B17323" s="211" t="s">
        <v>35526</v>
      </c>
      <c r="C17323" s="23">
        <v>68</v>
      </c>
      <c r="D17323" s="146">
        <v>10.199999999999999</v>
      </c>
      <c r="E17323" s="102">
        <v>724</v>
      </c>
      <c r="F17323" s="270">
        <v>9.3922651933701662</v>
      </c>
    </row>
    <row r="17324" spans="1:6">
      <c r="A17324" s="83" t="s">
        <v>35527</v>
      </c>
      <c r="B17324" s="211" t="s">
        <v>35528</v>
      </c>
      <c r="C17324" s="23">
        <v>23</v>
      </c>
      <c r="D17324" s="146">
        <v>3.45</v>
      </c>
      <c r="E17324" s="102">
        <v>779</v>
      </c>
      <c r="F17324" s="270">
        <v>2.9525032092426189</v>
      </c>
    </row>
    <row r="17325" spans="1:6">
      <c r="A17325" s="83" t="s">
        <v>35529</v>
      </c>
      <c r="B17325" s="211" t="s">
        <v>35530</v>
      </c>
      <c r="C17325" s="23">
        <v>45</v>
      </c>
      <c r="D17325" s="146">
        <v>6.75</v>
      </c>
      <c r="E17325" s="102">
        <v>1093</v>
      </c>
      <c r="F17325" s="270">
        <v>4.1171088746569078</v>
      </c>
    </row>
    <row r="17326" spans="1:6">
      <c r="A17326" s="83" t="s">
        <v>35531</v>
      </c>
      <c r="B17326" s="211" t="s">
        <v>35532</v>
      </c>
      <c r="C17326" s="23">
        <v>24</v>
      </c>
      <c r="D17326" s="146">
        <v>3.6</v>
      </c>
      <c r="E17326" s="102">
        <v>865</v>
      </c>
      <c r="F17326" s="270">
        <v>2.7745664739884393</v>
      </c>
    </row>
    <row r="17327" spans="1:6">
      <c r="A17327" s="83" t="s">
        <v>35533</v>
      </c>
      <c r="B17327" s="211" t="s">
        <v>35534</v>
      </c>
      <c r="C17327" s="23">
        <v>37</v>
      </c>
      <c r="D17327" s="146">
        <v>5.55</v>
      </c>
      <c r="E17327" s="102">
        <v>756</v>
      </c>
      <c r="F17327" s="270">
        <v>4.894179894179894</v>
      </c>
    </row>
    <row r="17328" spans="1:6">
      <c r="A17328" s="83" t="s">
        <v>35535</v>
      </c>
      <c r="B17328" s="211" t="s">
        <v>35536</v>
      </c>
      <c r="C17328" s="23">
        <v>17</v>
      </c>
      <c r="D17328" s="146">
        <v>2.5499999999999998</v>
      </c>
      <c r="E17328" s="102">
        <v>484</v>
      </c>
      <c r="F17328" s="270">
        <v>3.5123966942148761</v>
      </c>
    </row>
    <row r="17329" spans="1:6">
      <c r="A17329" s="83" t="s">
        <v>35537</v>
      </c>
      <c r="B17329" s="211" t="s">
        <v>35538</v>
      </c>
      <c r="C17329" s="23">
        <v>44</v>
      </c>
      <c r="D17329" s="146">
        <v>6.6</v>
      </c>
      <c r="E17329" s="102">
        <v>680</v>
      </c>
      <c r="F17329" s="270">
        <v>6.4705882352941186</v>
      </c>
    </row>
    <row r="17330" spans="1:6">
      <c r="A17330" s="83" t="s">
        <v>35539</v>
      </c>
      <c r="B17330" s="211" t="s">
        <v>35540</v>
      </c>
      <c r="C17330" s="23">
        <v>17</v>
      </c>
      <c r="D17330" s="146">
        <v>2.5499999999999998</v>
      </c>
      <c r="E17330" s="102">
        <v>602</v>
      </c>
      <c r="F17330" s="270">
        <v>2.823920265780731</v>
      </c>
    </row>
    <row r="17331" spans="1:6">
      <c r="A17331" s="83" t="s">
        <v>35541</v>
      </c>
      <c r="B17331" s="211" t="s">
        <v>35542</v>
      </c>
      <c r="C17331" s="23">
        <v>41</v>
      </c>
      <c r="D17331" s="146">
        <v>6.15</v>
      </c>
      <c r="E17331" s="102">
        <v>753</v>
      </c>
      <c r="F17331" s="270">
        <v>5.4448871181938907</v>
      </c>
    </row>
    <row r="17332" spans="1:6">
      <c r="A17332" s="83" t="s">
        <v>35543</v>
      </c>
      <c r="B17332" s="211" t="s">
        <v>35544</v>
      </c>
      <c r="C17332" s="23">
        <v>19</v>
      </c>
      <c r="D17332" s="146">
        <v>2.85</v>
      </c>
      <c r="E17332" s="102">
        <v>712</v>
      </c>
      <c r="F17332" s="270">
        <v>2.6685393258426964</v>
      </c>
    </row>
    <row r="17333" spans="1:6">
      <c r="A17333" s="83" t="s">
        <v>35545</v>
      </c>
      <c r="B17333" s="211" t="s">
        <v>35546</v>
      </c>
      <c r="C17333" s="23">
        <v>49</v>
      </c>
      <c r="D17333" s="146">
        <v>7.35</v>
      </c>
      <c r="E17333" s="102">
        <v>1128</v>
      </c>
      <c r="F17333" s="270">
        <v>4.3439716312056742</v>
      </c>
    </row>
    <row r="17334" spans="1:6">
      <c r="A17334" s="83" t="s">
        <v>35547</v>
      </c>
      <c r="B17334" s="211" t="s">
        <v>35548</v>
      </c>
      <c r="C17334" s="23">
        <v>58</v>
      </c>
      <c r="D17334" s="146">
        <v>8.6999999999999993</v>
      </c>
      <c r="E17334" s="102">
        <v>630</v>
      </c>
      <c r="F17334" s="270">
        <v>9.2063492063492074</v>
      </c>
    </row>
    <row r="17335" spans="1:6">
      <c r="A17335" s="83" t="s">
        <v>35549</v>
      </c>
      <c r="B17335" s="211" t="s">
        <v>35550</v>
      </c>
      <c r="C17335" s="23">
        <v>35</v>
      </c>
      <c r="D17335" s="146">
        <v>5.25</v>
      </c>
      <c r="E17335" s="102">
        <v>799</v>
      </c>
      <c r="F17335" s="270">
        <v>4.3804755944931166</v>
      </c>
    </row>
    <row r="17336" spans="1:6">
      <c r="A17336" s="83" t="s">
        <v>35551</v>
      </c>
      <c r="B17336" s="211" t="s">
        <v>35552</v>
      </c>
      <c r="C17336" s="23">
        <v>37</v>
      </c>
      <c r="D17336" s="146">
        <v>5.55</v>
      </c>
      <c r="E17336" s="102">
        <v>1085</v>
      </c>
      <c r="F17336" s="270">
        <v>3.4101382488479262</v>
      </c>
    </row>
    <row r="17337" spans="1:6">
      <c r="A17337" s="83" t="s">
        <v>35553</v>
      </c>
      <c r="B17337" s="211" t="s">
        <v>35554</v>
      </c>
      <c r="C17337" s="23">
        <v>78</v>
      </c>
      <c r="D17337" s="146">
        <v>11.7</v>
      </c>
      <c r="E17337" s="102">
        <v>729</v>
      </c>
      <c r="F17337" s="270">
        <v>10.699588477366255</v>
      </c>
    </row>
    <row r="17338" spans="1:6">
      <c r="A17338" s="83" t="s">
        <v>35555</v>
      </c>
      <c r="B17338" s="211" t="s">
        <v>35556</v>
      </c>
      <c r="C17338" s="23">
        <v>38</v>
      </c>
      <c r="D17338" s="146">
        <v>5.7</v>
      </c>
      <c r="E17338" s="102">
        <v>637</v>
      </c>
      <c r="F17338" s="270">
        <v>5.9654631083202512</v>
      </c>
    </row>
    <row r="17339" spans="1:6">
      <c r="A17339" s="83" t="s">
        <v>35557</v>
      </c>
      <c r="B17339" s="211" t="s">
        <v>35558</v>
      </c>
      <c r="C17339" s="23">
        <v>50</v>
      </c>
      <c r="D17339" s="146">
        <v>7.5</v>
      </c>
      <c r="E17339" s="102">
        <v>710</v>
      </c>
      <c r="F17339" s="270">
        <v>7.042253521126761</v>
      </c>
    </row>
    <row r="17340" spans="1:6">
      <c r="A17340" s="83" t="s">
        <v>35559</v>
      </c>
      <c r="B17340" s="211" t="s">
        <v>35560</v>
      </c>
      <c r="C17340" s="23">
        <v>17</v>
      </c>
      <c r="D17340" s="146">
        <v>2.5499999999999998</v>
      </c>
      <c r="E17340" s="102">
        <v>571</v>
      </c>
      <c r="F17340" s="270">
        <v>2.9772329246935203</v>
      </c>
    </row>
    <row r="17341" spans="1:6">
      <c r="A17341" s="83" t="s">
        <v>35561</v>
      </c>
      <c r="B17341" s="211" t="s">
        <v>35562</v>
      </c>
      <c r="C17341" s="23">
        <v>7</v>
      </c>
      <c r="D17341" s="146">
        <v>1.05</v>
      </c>
      <c r="E17341" s="102">
        <v>499</v>
      </c>
      <c r="F17341" s="270">
        <v>1.402805611222445</v>
      </c>
    </row>
    <row r="17342" spans="1:6">
      <c r="A17342" s="83" t="s">
        <v>35563</v>
      </c>
      <c r="B17342" s="211" t="s">
        <v>35564</v>
      </c>
      <c r="C17342" s="23">
        <v>22</v>
      </c>
      <c r="D17342" s="146">
        <v>3.3</v>
      </c>
      <c r="E17342" s="102">
        <v>581</v>
      </c>
      <c r="F17342" s="270">
        <v>3.7865748709122204</v>
      </c>
    </row>
    <row r="17343" spans="1:6">
      <c r="A17343" s="83" t="s">
        <v>35565</v>
      </c>
      <c r="B17343" s="211" t="s">
        <v>35566</v>
      </c>
      <c r="C17343" s="23">
        <v>26</v>
      </c>
      <c r="D17343" s="146">
        <v>3.9</v>
      </c>
      <c r="E17343" s="102">
        <v>625</v>
      </c>
      <c r="F17343" s="270">
        <v>4.16</v>
      </c>
    </row>
    <row r="17344" spans="1:6">
      <c r="A17344" s="83" t="s">
        <v>35567</v>
      </c>
      <c r="B17344" s="211" t="s">
        <v>35568</v>
      </c>
      <c r="C17344" s="23">
        <v>44</v>
      </c>
      <c r="D17344" s="146">
        <v>6.6</v>
      </c>
      <c r="E17344" s="102">
        <v>689</v>
      </c>
      <c r="F17344" s="270">
        <v>6.3860667634252533</v>
      </c>
    </row>
    <row r="17345" spans="1:6">
      <c r="A17345" s="83" t="s">
        <v>35569</v>
      </c>
      <c r="B17345" s="211" t="s">
        <v>35570</v>
      </c>
      <c r="C17345" s="23">
        <v>18</v>
      </c>
      <c r="D17345" s="146">
        <v>2.7</v>
      </c>
      <c r="E17345" s="102">
        <v>597</v>
      </c>
      <c r="F17345" s="270">
        <v>3.0150753768844218</v>
      </c>
    </row>
    <row r="17346" spans="1:6">
      <c r="A17346" s="83" t="s">
        <v>35571</v>
      </c>
      <c r="B17346" s="211" t="s">
        <v>35572</v>
      </c>
      <c r="C17346" s="23">
        <v>25</v>
      </c>
      <c r="D17346" s="146">
        <v>3.75</v>
      </c>
      <c r="E17346" s="102">
        <v>598</v>
      </c>
      <c r="F17346" s="270">
        <v>4.1806020066889635</v>
      </c>
    </row>
    <row r="17347" spans="1:6">
      <c r="A17347" s="83" t="s">
        <v>35573</v>
      </c>
      <c r="B17347" s="211" t="s">
        <v>35574</v>
      </c>
      <c r="C17347" s="23">
        <v>16</v>
      </c>
      <c r="D17347" s="146">
        <v>2.4</v>
      </c>
      <c r="E17347" s="102">
        <v>613</v>
      </c>
      <c r="F17347" s="270">
        <v>2.6101141924959217</v>
      </c>
    </row>
    <row r="17348" spans="1:6">
      <c r="A17348" s="83" t="s">
        <v>35575</v>
      </c>
      <c r="B17348" s="211" t="s">
        <v>35576</v>
      </c>
      <c r="C17348" s="23">
        <v>50</v>
      </c>
      <c r="D17348" s="146">
        <v>7.5</v>
      </c>
      <c r="E17348" s="102">
        <v>1056</v>
      </c>
      <c r="F17348" s="270">
        <v>4.7348484848484844</v>
      </c>
    </row>
    <row r="17349" spans="1:6">
      <c r="A17349" s="83" t="s">
        <v>35577</v>
      </c>
      <c r="B17349" s="211" t="s">
        <v>35578</v>
      </c>
      <c r="C17349" s="23">
        <v>22</v>
      </c>
      <c r="D17349" s="146">
        <v>3.3</v>
      </c>
      <c r="E17349" s="102">
        <v>509</v>
      </c>
      <c r="F17349" s="270">
        <v>4.3222003929273081</v>
      </c>
    </row>
    <row r="17350" spans="1:6">
      <c r="A17350" s="83" t="s">
        <v>35579</v>
      </c>
      <c r="B17350" s="211" t="s">
        <v>35580</v>
      </c>
      <c r="C17350" s="23">
        <v>17</v>
      </c>
      <c r="D17350" s="146">
        <v>2.5499999999999998</v>
      </c>
      <c r="E17350" s="102">
        <v>611</v>
      </c>
      <c r="F17350" s="270">
        <v>2.7823240589198037</v>
      </c>
    </row>
    <row r="17351" spans="1:6">
      <c r="A17351" s="83" t="s">
        <v>35581</v>
      </c>
      <c r="B17351" s="211" t="s">
        <v>35582</v>
      </c>
      <c r="C17351" s="23">
        <v>11</v>
      </c>
      <c r="D17351" s="146">
        <v>1.65</v>
      </c>
      <c r="E17351" s="102">
        <v>741</v>
      </c>
      <c r="F17351" s="270">
        <v>1.4844804318488529</v>
      </c>
    </row>
    <row r="17352" spans="1:6">
      <c r="A17352" s="83" t="s">
        <v>35583</v>
      </c>
      <c r="B17352" s="211" t="s">
        <v>35584</v>
      </c>
      <c r="C17352" s="23">
        <v>41</v>
      </c>
      <c r="D17352" s="146">
        <v>6.15</v>
      </c>
      <c r="E17352" s="102">
        <v>915</v>
      </c>
      <c r="F17352" s="270">
        <v>4.4808743169398912</v>
      </c>
    </row>
    <row r="17353" spans="1:6">
      <c r="A17353" s="83" t="s">
        <v>35585</v>
      </c>
      <c r="B17353" s="211" t="s">
        <v>35586</v>
      </c>
      <c r="C17353" s="23">
        <v>25</v>
      </c>
      <c r="D17353" s="146">
        <v>3.75</v>
      </c>
      <c r="E17353" s="102">
        <v>710</v>
      </c>
      <c r="F17353" s="270">
        <v>3.5211267605633805</v>
      </c>
    </row>
    <row r="17354" spans="1:6">
      <c r="A17354" s="83" t="s">
        <v>35587</v>
      </c>
      <c r="B17354" s="211" t="s">
        <v>35588</v>
      </c>
      <c r="C17354" s="23">
        <v>24</v>
      </c>
      <c r="D17354" s="146">
        <v>3.6</v>
      </c>
      <c r="E17354" s="102">
        <v>484</v>
      </c>
      <c r="F17354" s="270">
        <v>4.9586776859504136</v>
      </c>
    </row>
    <row r="17355" spans="1:6">
      <c r="A17355" s="83" t="s">
        <v>35589</v>
      </c>
      <c r="B17355" s="211" t="s">
        <v>35590</v>
      </c>
      <c r="C17355" s="23">
        <v>43</v>
      </c>
      <c r="D17355" s="146">
        <v>6.45</v>
      </c>
      <c r="E17355" s="102">
        <v>914</v>
      </c>
      <c r="F17355" s="270">
        <v>4.7045951859956237</v>
      </c>
    </row>
    <row r="17356" spans="1:6">
      <c r="A17356" s="83" t="s">
        <v>35591</v>
      </c>
      <c r="B17356" s="211" t="s">
        <v>35592</v>
      </c>
      <c r="C17356" s="23">
        <v>18</v>
      </c>
      <c r="D17356" s="146">
        <v>2.7</v>
      </c>
      <c r="E17356" s="102">
        <v>683</v>
      </c>
      <c r="F17356" s="270">
        <v>2.6354319180087851</v>
      </c>
    </row>
    <row r="17357" spans="1:6">
      <c r="A17357" s="83" t="s">
        <v>35593</v>
      </c>
      <c r="B17357" s="211" t="s">
        <v>35594</v>
      </c>
      <c r="C17357" s="23">
        <v>35</v>
      </c>
      <c r="D17357" s="146">
        <v>5.25</v>
      </c>
      <c r="E17357" s="102">
        <v>1024</v>
      </c>
      <c r="F17357" s="270">
        <v>3.41796875</v>
      </c>
    </row>
    <row r="17358" spans="1:6">
      <c r="A17358" s="83" t="s">
        <v>35595</v>
      </c>
      <c r="B17358" s="211" t="s">
        <v>35596</v>
      </c>
      <c r="C17358" s="23">
        <v>31</v>
      </c>
      <c r="D17358" s="146">
        <v>4.6500000000000004</v>
      </c>
      <c r="E17358" s="102">
        <v>570</v>
      </c>
      <c r="F17358" s="270">
        <v>5.4385964912280702</v>
      </c>
    </row>
    <row r="17359" spans="1:6">
      <c r="A17359" s="83" t="s">
        <v>35597</v>
      </c>
      <c r="B17359" s="211" t="s">
        <v>35598</v>
      </c>
      <c r="C17359" s="23">
        <v>29</v>
      </c>
      <c r="D17359" s="146">
        <v>4.3499999999999996</v>
      </c>
      <c r="E17359" s="102">
        <v>609</v>
      </c>
      <c r="F17359" s="270">
        <v>4.7619047619047619</v>
      </c>
    </row>
    <row r="17360" spans="1:6">
      <c r="A17360" s="83" t="s">
        <v>35599</v>
      </c>
      <c r="B17360" s="211" t="s">
        <v>35600</v>
      </c>
      <c r="C17360" s="23">
        <v>18</v>
      </c>
      <c r="D17360" s="146">
        <v>2.7</v>
      </c>
      <c r="E17360" s="102">
        <v>640</v>
      </c>
      <c r="F17360" s="270">
        <v>2.8125</v>
      </c>
    </row>
    <row r="17361" spans="1:6">
      <c r="A17361" s="83" t="s">
        <v>35601</v>
      </c>
      <c r="B17361" s="211" t="s">
        <v>35602</v>
      </c>
      <c r="C17361" s="23">
        <v>35</v>
      </c>
      <c r="D17361" s="146">
        <v>5.25</v>
      </c>
      <c r="E17361" s="102">
        <v>547</v>
      </c>
      <c r="F17361" s="270">
        <v>6.3985374771480803</v>
      </c>
    </row>
    <row r="17362" spans="1:6">
      <c r="A17362" s="83" t="s">
        <v>35603</v>
      </c>
      <c r="B17362" s="211" t="s">
        <v>35604</v>
      </c>
      <c r="C17362" s="23">
        <v>45</v>
      </c>
      <c r="D17362" s="146">
        <v>6.75</v>
      </c>
      <c r="E17362" s="102">
        <v>992</v>
      </c>
      <c r="F17362" s="270">
        <v>4.536290322580645</v>
      </c>
    </row>
    <row r="17363" spans="1:6">
      <c r="A17363" s="83" t="s">
        <v>35605</v>
      </c>
      <c r="B17363" s="211" t="s">
        <v>35606</v>
      </c>
      <c r="C17363" s="23">
        <v>27</v>
      </c>
      <c r="D17363" s="146">
        <v>4.05</v>
      </c>
      <c r="E17363" s="102">
        <v>564</v>
      </c>
      <c r="F17363" s="270">
        <v>4.7872340425531918</v>
      </c>
    </row>
    <row r="17364" spans="1:6">
      <c r="A17364" s="83" t="s">
        <v>35607</v>
      </c>
      <c r="B17364" s="211" t="s">
        <v>35608</v>
      </c>
      <c r="C17364" s="23">
        <v>21</v>
      </c>
      <c r="D17364" s="146">
        <v>3.15</v>
      </c>
      <c r="E17364" s="102">
        <v>634</v>
      </c>
      <c r="F17364" s="270">
        <v>3.3123028391167195</v>
      </c>
    </row>
    <row r="17365" spans="1:6">
      <c r="A17365" s="83" t="s">
        <v>35609</v>
      </c>
      <c r="B17365" s="211" t="s">
        <v>35610</v>
      </c>
      <c r="C17365" s="23">
        <v>44</v>
      </c>
      <c r="D17365" s="146">
        <v>6.6</v>
      </c>
      <c r="E17365" s="102">
        <v>951</v>
      </c>
      <c r="F17365" s="270">
        <v>4.6267087276550996</v>
      </c>
    </row>
    <row r="17366" spans="1:6">
      <c r="A17366" s="83" t="s">
        <v>35611</v>
      </c>
      <c r="B17366" s="211" t="s">
        <v>35612</v>
      </c>
      <c r="C17366" s="23">
        <v>54</v>
      </c>
      <c r="D17366" s="146">
        <v>8.1</v>
      </c>
      <c r="E17366" s="102">
        <v>893</v>
      </c>
      <c r="F17366" s="270">
        <v>6.0470324748040314</v>
      </c>
    </row>
    <row r="17367" spans="1:6">
      <c r="A17367" s="83" t="s">
        <v>35613</v>
      </c>
      <c r="B17367" s="211" t="s">
        <v>35614</v>
      </c>
      <c r="C17367" s="23">
        <v>44</v>
      </c>
      <c r="D17367" s="146">
        <v>6.6</v>
      </c>
      <c r="E17367" s="102">
        <v>676</v>
      </c>
      <c r="F17367" s="270">
        <v>6.5088757396449708</v>
      </c>
    </row>
    <row r="17368" spans="1:6">
      <c r="A17368" s="83" t="s">
        <v>35615</v>
      </c>
      <c r="B17368" s="211" t="s">
        <v>35616</v>
      </c>
      <c r="C17368" s="23">
        <v>108</v>
      </c>
      <c r="D17368" s="146">
        <v>16.2</v>
      </c>
      <c r="E17368" s="102">
        <v>665</v>
      </c>
      <c r="F17368" s="270">
        <v>16.2406015037594</v>
      </c>
    </row>
    <row r="17369" spans="1:6">
      <c r="A17369" s="83" t="s">
        <v>35617</v>
      </c>
      <c r="B17369" s="211" t="s">
        <v>35618</v>
      </c>
      <c r="C17369" s="23">
        <v>62</v>
      </c>
      <c r="D17369" s="146">
        <v>9.3000000000000007</v>
      </c>
      <c r="E17369" s="102">
        <v>705</v>
      </c>
      <c r="F17369" s="270">
        <v>8.7943262411347511</v>
      </c>
    </row>
    <row r="17370" spans="1:6">
      <c r="A17370" s="83" t="s">
        <v>35619</v>
      </c>
      <c r="B17370" s="211" t="s">
        <v>35620</v>
      </c>
      <c r="C17370" s="23">
        <v>72</v>
      </c>
      <c r="D17370" s="146">
        <v>10.8</v>
      </c>
      <c r="E17370" s="102">
        <v>619</v>
      </c>
      <c r="F17370" s="270">
        <v>11.631663974151857</v>
      </c>
    </row>
    <row r="17371" spans="1:6">
      <c r="A17371" s="83" t="s">
        <v>35621</v>
      </c>
      <c r="B17371" s="211" t="s">
        <v>35622</v>
      </c>
      <c r="C17371" s="23">
        <v>58</v>
      </c>
      <c r="D17371" s="146">
        <v>8.6999999999999993</v>
      </c>
      <c r="E17371" s="102">
        <v>609</v>
      </c>
      <c r="F17371" s="270">
        <v>9.5238095238095237</v>
      </c>
    </row>
    <row r="17372" spans="1:6">
      <c r="A17372" s="83" t="s">
        <v>35623</v>
      </c>
      <c r="B17372" s="211" t="s">
        <v>35624</v>
      </c>
      <c r="C17372" s="23">
        <v>76</v>
      </c>
      <c r="D17372" s="146">
        <v>11.4</v>
      </c>
      <c r="E17372" s="102">
        <v>737</v>
      </c>
      <c r="F17372" s="270">
        <v>10.312075983717776</v>
      </c>
    </row>
    <row r="17373" spans="1:6">
      <c r="A17373" s="83" t="s">
        <v>35625</v>
      </c>
      <c r="B17373" s="211" t="s">
        <v>35626</v>
      </c>
      <c r="C17373" s="23">
        <v>45</v>
      </c>
      <c r="D17373" s="146">
        <v>6.75</v>
      </c>
      <c r="E17373" s="102">
        <v>584</v>
      </c>
      <c r="F17373" s="270">
        <v>7.7054794520547949</v>
      </c>
    </row>
    <row r="17374" spans="1:6">
      <c r="A17374" s="83" t="s">
        <v>35627</v>
      </c>
      <c r="B17374" s="211" t="s">
        <v>35628</v>
      </c>
      <c r="C17374" s="23">
        <v>39</v>
      </c>
      <c r="D17374" s="146">
        <v>5.85</v>
      </c>
      <c r="E17374" s="102">
        <v>624</v>
      </c>
      <c r="F17374" s="270">
        <v>6.25</v>
      </c>
    </row>
    <row r="17375" spans="1:6">
      <c r="A17375" s="83" t="s">
        <v>35629</v>
      </c>
      <c r="B17375" s="211" t="s">
        <v>35630</v>
      </c>
      <c r="C17375" s="23">
        <v>41</v>
      </c>
      <c r="D17375" s="146">
        <v>6.15</v>
      </c>
      <c r="E17375" s="102">
        <v>805</v>
      </c>
      <c r="F17375" s="270">
        <v>5.0931677018633543</v>
      </c>
    </row>
    <row r="17376" spans="1:6">
      <c r="A17376" s="83" t="s">
        <v>35631</v>
      </c>
      <c r="B17376" s="211" t="s">
        <v>35632</v>
      </c>
      <c r="C17376" s="23">
        <v>97</v>
      </c>
      <c r="D17376" s="146">
        <v>14.55</v>
      </c>
      <c r="E17376" s="102">
        <v>1089</v>
      </c>
      <c r="F17376" s="270">
        <v>8.907254361799815</v>
      </c>
    </row>
    <row r="17377" spans="1:6">
      <c r="A17377" s="83" t="s">
        <v>35633</v>
      </c>
      <c r="B17377" s="211" t="s">
        <v>35634</v>
      </c>
      <c r="C17377" s="23">
        <v>34</v>
      </c>
      <c r="D17377" s="146">
        <v>5.0999999999999996</v>
      </c>
      <c r="E17377" s="102">
        <v>637</v>
      </c>
      <c r="F17377" s="270">
        <v>5.3375196232339093</v>
      </c>
    </row>
    <row r="17378" spans="1:6">
      <c r="A17378" s="83" t="s">
        <v>35635</v>
      </c>
      <c r="B17378" s="211" t="s">
        <v>35636</v>
      </c>
      <c r="C17378" s="23">
        <v>31</v>
      </c>
      <c r="D17378" s="146">
        <v>4.6500000000000004</v>
      </c>
      <c r="E17378" s="102">
        <v>588</v>
      </c>
      <c r="F17378" s="270">
        <v>5.2721088435374153</v>
      </c>
    </row>
    <row r="17379" spans="1:6">
      <c r="A17379" s="83" t="s">
        <v>35637</v>
      </c>
      <c r="B17379" s="211" t="s">
        <v>35638</v>
      </c>
      <c r="C17379" s="23">
        <v>17</v>
      </c>
      <c r="D17379" s="146">
        <v>2.5499999999999998</v>
      </c>
      <c r="E17379" s="102">
        <v>524</v>
      </c>
      <c r="F17379" s="270">
        <v>3.2442748091603053</v>
      </c>
    </row>
    <row r="17380" spans="1:6">
      <c r="A17380" s="83" t="s">
        <v>35639</v>
      </c>
      <c r="B17380" s="211" t="s">
        <v>35640</v>
      </c>
      <c r="C17380" s="23">
        <v>38</v>
      </c>
      <c r="D17380" s="146">
        <v>5.7</v>
      </c>
      <c r="E17380" s="102">
        <v>637</v>
      </c>
      <c r="F17380" s="270">
        <v>5.9654631083202512</v>
      </c>
    </row>
    <row r="17381" spans="1:6">
      <c r="A17381" s="83" t="s">
        <v>35641</v>
      </c>
      <c r="B17381" s="211" t="s">
        <v>35642</v>
      </c>
      <c r="C17381" s="23">
        <v>21</v>
      </c>
      <c r="D17381" s="146">
        <v>3.15</v>
      </c>
      <c r="E17381" s="102">
        <v>574</v>
      </c>
      <c r="F17381" s="270">
        <v>3.6585365853658534</v>
      </c>
    </row>
    <row r="17382" spans="1:6">
      <c r="A17382" s="83" t="s">
        <v>35643</v>
      </c>
      <c r="B17382" s="211" t="s">
        <v>35644</v>
      </c>
      <c r="C17382" s="23">
        <v>38</v>
      </c>
      <c r="D17382" s="146">
        <v>5.7</v>
      </c>
      <c r="E17382" s="102">
        <v>619</v>
      </c>
      <c r="F17382" s="270">
        <v>6.1389337641357029</v>
      </c>
    </row>
    <row r="17383" spans="1:6">
      <c r="A17383" s="83" t="s">
        <v>35645</v>
      </c>
      <c r="B17383" s="211" t="s">
        <v>35646</v>
      </c>
      <c r="C17383" s="23">
        <v>27</v>
      </c>
      <c r="D17383" s="146">
        <v>4.05</v>
      </c>
      <c r="E17383" s="102">
        <v>528</v>
      </c>
      <c r="F17383" s="270">
        <v>5.1136363636363642</v>
      </c>
    </row>
    <row r="17384" spans="1:6">
      <c r="A17384" s="83" t="s">
        <v>35647</v>
      </c>
      <c r="B17384" s="211" t="s">
        <v>35648</v>
      </c>
      <c r="C17384" s="23">
        <v>25</v>
      </c>
      <c r="D17384" s="146">
        <v>3.75</v>
      </c>
      <c r="E17384" s="102">
        <v>709</v>
      </c>
      <c r="F17384" s="270">
        <v>3.5260930888575457</v>
      </c>
    </row>
    <row r="17385" spans="1:6">
      <c r="A17385" s="83" t="s">
        <v>35649</v>
      </c>
      <c r="B17385" s="211" t="s">
        <v>35650</v>
      </c>
      <c r="C17385" s="23">
        <v>35</v>
      </c>
      <c r="D17385" s="146">
        <v>5.25</v>
      </c>
      <c r="E17385" s="102">
        <v>778</v>
      </c>
      <c r="F17385" s="270">
        <v>4.4987146529562985</v>
      </c>
    </row>
    <row r="17386" spans="1:6">
      <c r="A17386" s="83" t="s">
        <v>35651</v>
      </c>
      <c r="B17386" s="211" t="s">
        <v>35652</v>
      </c>
      <c r="C17386" s="23">
        <v>24</v>
      </c>
      <c r="D17386" s="146">
        <v>3.6</v>
      </c>
      <c r="E17386" s="102">
        <v>509</v>
      </c>
      <c r="F17386" s="270">
        <v>4.7151277013752457</v>
      </c>
    </row>
    <row r="17387" spans="1:6">
      <c r="A17387" s="83" t="s">
        <v>35653</v>
      </c>
      <c r="B17387" s="211" t="s">
        <v>35654</v>
      </c>
      <c r="C17387" s="23">
        <v>22</v>
      </c>
      <c r="D17387" s="146">
        <v>3.3</v>
      </c>
      <c r="E17387" s="102">
        <v>697</v>
      </c>
      <c r="F17387" s="270">
        <v>3.1563845050215207</v>
      </c>
    </row>
    <row r="17388" spans="1:6">
      <c r="A17388" s="83" t="s">
        <v>35655</v>
      </c>
      <c r="B17388" s="211" t="s">
        <v>35656</v>
      </c>
      <c r="C17388" s="23">
        <v>38</v>
      </c>
      <c r="D17388" s="146">
        <v>5.7</v>
      </c>
      <c r="E17388" s="102">
        <v>713</v>
      </c>
      <c r="F17388" s="270">
        <v>5.3295932678821876</v>
      </c>
    </row>
    <row r="17389" spans="1:6">
      <c r="A17389" s="83" t="s">
        <v>35657</v>
      </c>
      <c r="B17389" s="211" t="s">
        <v>35658</v>
      </c>
      <c r="C17389" s="23">
        <v>54</v>
      </c>
      <c r="D17389" s="146">
        <v>8.1</v>
      </c>
      <c r="E17389" s="102">
        <v>1148</v>
      </c>
      <c r="F17389" s="270">
        <v>4.7038327526132404</v>
      </c>
    </row>
    <row r="17390" spans="1:6">
      <c r="A17390" s="83" t="s">
        <v>35659</v>
      </c>
      <c r="B17390" s="211" t="s">
        <v>35660</v>
      </c>
      <c r="C17390" s="23">
        <v>24</v>
      </c>
      <c r="D17390" s="146">
        <v>3.6</v>
      </c>
      <c r="E17390" s="102">
        <v>538</v>
      </c>
      <c r="F17390" s="270">
        <v>4.4609665427509295</v>
      </c>
    </row>
    <row r="17391" spans="1:6">
      <c r="A17391" s="83" t="s">
        <v>35661</v>
      </c>
      <c r="B17391" s="211" t="s">
        <v>35662</v>
      </c>
      <c r="C17391" s="23">
        <v>42</v>
      </c>
      <c r="D17391" s="146">
        <v>6.3</v>
      </c>
      <c r="E17391" s="102">
        <v>573</v>
      </c>
      <c r="F17391" s="270">
        <v>7.3298429319371721</v>
      </c>
    </row>
    <row r="17392" spans="1:6">
      <c r="A17392" s="83" t="s">
        <v>35663</v>
      </c>
      <c r="B17392" s="211" t="s">
        <v>35664</v>
      </c>
      <c r="C17392" s="23">
        <v>56</v>
      </c>
      <c r="D17392" s="146">
        <v>8.4</v>
      </c>
      <c r="E17392" s="102">
        <v>818</v>
      </c>
      <c r="F17392" s="270">
        <v>6.8459657701711487</v>
      </c>
    </row>
    <row r="17393" spans="1:6">
      <c r="A17393" s="83" t="s">
        <v>35665</v>
      </c>
      <c r="B17393" s="211" t="s">
        <v>35666</v>
      </c>
      <c r="C17393" s="23">
        <v>77</v>
      </c>
      <c r="D17393" s="146">
        <v>11.55</v>
      </c>
      <c r="E17393" s="102">
        <v>1155</v>
      </c>
      <c r="F17393" s="270">
        <v>6.666666666666667</v>
      </c>
    </row>
    <row r="17394" spans="1:6">
      <c r="A17394" s="83" t="s">
        <v>35667</v>
      </c>
      <c r="B17394" s="211" t="s">
        <v>35668</v>
      </c>
      <c r="C17394" s="23">
        <v>36</v>
      </c>
      <c r="D17394" s="146">
        <v>5.4</v>
      </c>
      <c r="E17394" s="102">
        <v>662</v>
      </c>
      <c r="F17394" s="270">
        <v>5.4380664652567976</v>
      </c>
    </row>
    <row r="17395" spans="1:6">
      <c r="A17395" s="83" t="s">
        <v>35669</v>
      </c>
      <c r="B17395" s="211" t="s">
        <v>35670</v>
      </c>
      <c r="C17395" s="23">
        <v>43</v>
      </c>
      <c r="D17395" s="146">
        <v>6.45</v>
      </c>
      <c r="E17395" s="102">
        <v>536</v>
      </c>
      <c r="F17395" s="270">
        <v>8.0223880597014929</v>
      </c>
    </row>
    <row r="17396" spans="1:6">
      <c r="A17396" s="83" t="s">
        <v>35671</v>
      </c>
      <c r="B17396" s="211" t="s">
        <v>35672</v>
      </c>
      <c r="C17396" s="23">
        <v>54</v>
      </c>
      <c r="D17396" s="146">
        <v>8.1</v>
      </c>
      <c r="E17396" s="102">
        <v>935</v>
      </c>
      <c r="F17396" s="270">
        <v>5.7754010695187166</v>
      </c>
    </row>
    <row r="17397" spans="1:6">
      <c r="A17397" s="83" t="s">
        <v>35673</v>
      </c>
      <c r="B17397" s="211" t="s">
        <v>35674</v>
      </c>
      <c r="C17397" s="23">
        <v>93</v>
      </c>
      <c r="D17397" s="146">
        <v>13.95</v>
      </c>
      <c r="E17397" s="102">
        <v>857</v>
      </c>
      <c r="F17397" s="270">
        <v>10.851808634772462</v>
      </c>
    </row>
    <row r="17398" spans="1:6">
      <c r="A17398" s="83" t="s">
        <v>35675</v>
      </c>
      <c r="B17398" s="211" t="s">
        <v>35676</v>
      </c>
      <c r="C17398" s="23">
        <v>60</v>
      </c>
      <c r="D17398" s="146">
        <v>9</v>
      </c>
      <c r="E17398" s="102">
        <v>953</v>
      </c>
      <c r="F17398" s="270">
        <v>6.295907660020986</v>
      </c>
    </row>
    <row r="17399" spans="1:6">
      <c r="A17399" s="83" t="s">
        <v>35677</v>
      </c>
      <c r="B17399" s="211" t="s">
        <v>35678</v>
      </c>
      <c r="C17399" s="23">
        <v>50</v>
      </c>
      <c r="D17399" s="146">
        <v>7.5</v>
      </c>
      <c r="E17399" s="102">
        <v>527</v>
      </c>
      <c r="F17399" s="270">
        <v>9.4876660341555983</v>
      </c>
    </row>
    <row r="17400" spans="1:6">
      <c r="A17400" s="83" t="s">
        <v>35679</v>
      </c>
      <c r="B17400" s="211" t="s">
        <v>35680</v>
      </c>
      <c r="C17400" s="23">
        <v>26</v>
      </c>
      <c r="D17400" s="146">
        <v>3.9</v>
      </c>
      <c r="E17400" s="102">
        <v>621</v>
      </c>
      <c r="F17400" s="270">
        <v>4.1867954911433172</v>
      </c>
    </row>
    <row r="17401" spans="1:6">
      <c r="A17401" s="83" t="s">
        <v>35681</v>
      </c>
      <c r="B17401" s="211" t="s">
        <v>35682</v>
      </c>
      <c r="C17401" s="23">
        <v>78</v>
      </c>
      <c r="D17401" s="146">
        <v>11.7</v>
      </c>
      <c r="E17401" s="102">
        <v>660</v>
      </c>
      <c r="F17401" s="270">
        <v>11.818181818181818</v>
      </c>
    </row>
    <row r="17402" spans="1:6">
      <c r="A17402" s="83" t="s">
        <v>35683</v>
      </c>
      <c r="B17402" s="211" t="s">
        <v>35684</v>
      </c>
      <c r="C17402" s="23">
        <v>37</v>
      </c>
      <c r="D17402" s="146">
        <v>5.55</v>
      </c>
      <c r="E17402" s="102">
        <v>787</v>
      </c>
      <c r="F17402" s="270">
        <v>4.7013977128335451</v>
      </c>
    </row>
    <row r="17403" spans="1:6">
      <c r="A17403" s="83" t="s">
        <v>35685</v>
      </c>
      <c r="B17403" s="211" t="s">
        <v>35686</v>
      </c>
      <c r="C17403" s="23">
        <v>36</v>
      </c>
      <c r="D17403" s="146">
        <v>5.4</v>
      </c>
      <c r="E17403" s="102">
        <v>931</v>
      </c>
      <c r="F17403" s="270">
        <v>3.8668098818474759</v>
      </c>
    </row>
    <row r="17404" spans="1:6">
      <c r="A17404" s="83" t="s">
        <v>35687</v>
      </c>
      <c r="B17404" s="211" t="s">
        <v>35688</v>
      </c>
      <c r="C17404" s="23">
        <v>140</v>
      </c>
      <c r="D17404" s="146">
        <v>21</v>
      </c>
      <c r="E17404" s="102">
        <v>689</v>
      </c>
      <c r="F17404" s="270">
        <v>20.319303338171263</v>
      </c>
    </row>
    <row r="17405" spans="1:6">
      <c r="A17405" s="83" t="s">
        <v>35689</v>
      </c>
      <c r="B17405" s="211" t="s">
        <v>35690</v>
      </c>
      <c r="C17405" s="23">
        <v>70</v>
      </c>
      <c r="D17405" s="146">
        <v>10.5</v>
      </c>
      <c r="E17405" s="102">
        <v>876</v>
      </c>
      <c r="F17405" s="270">
        <v>7.9908675799086755</v>
      </c>
    </row>
    <row r="17406" spans="1:6">
      <c r="A17406" s="83" t="s">
        <v>35691</v>
      </c>
      <c r="B17406" s="211" t="s">
        <v>35692</v>
      </c>
      <c r="C17406" s="23">
        <v>61</v>
      </c>
      <c r="D17406" s="146">
        <v>9.15</v>
      </c>
      <c r="E17406" s="102">
        <v>657</v>
      </c>
      <c r="F17406" s="270">
        <v>9.2846270928462697</v>
      </c>
    </row>
    <row r="17407" spans="1:6">
      <c r="A17407" s="83" t="s">
        <v>35693</v>
      </c>
      <c r="B17407" s="211" t="s">
        <v>35694</v>
      </c>
      <c r="C17407" s="23">
        <v>80</v>
      </c>
      <c r="D17407" s="146">
        <v>12</v>
      </c>
      <c r="E17407" s="102">
        <v>679</v>
      </c>
      <c r="F17407" s="270">
        <v>11.782032400589101</v>
      </c>
    </row>
    <row r="17408" spans="1:6">
      <c r="A17408" s="83" t="s">
        <v>35695</v>
      </c>
      <c r="B17408" s="211" t="s">
        <v>35696</v>
      </c>
      <c r="C17408" s="23">
        <v>78</v>
      </c>
      <c r="D17408" s="146">
        <v>11.7</v>
      </c>
      <c r="E17408" s="102">
        <v>692</v>
      </c>
      <c r="F17408" s="270">
        <v>11.271676300578035</v>
      </c>
    </row>
    <row r="17409" spans="1:6">
      <c r="A17409" s="83" t="s">
        <v>35697</v>
      </c>
      <c r="B17409" s="211" t="s">
        <v>35698</v>
      </c>
      <c r="C17409" s="23">
        <v>51</v>
      </c>
      <c r="D17409" s="146">
        <v>7.65</v>
      </c>
      <c r="E17409" s="102">
        <v>664</v>
      </c>
      <c r="F17409" s="270">
        <v>7.6807228915662646</v>
      </c>
    </row>
    <row r="17410" spans="1:6">
      <c r="A17410" s="83" t="s">
        <v>35699</v>
      </c>
      <c r="B17410" s="211" t="s">
        <v>35700</v>
      </c>
      <c r="C17410" s="23">
        <v>25</v>
      </c>
      <c r="D17410" s="146">
        <v>3.75</v>
      </c>
      <c r="E17410" s="102">
        <v>798</v>
      </c>
      <c r="F17410" s="270">
        <v>3.132832080200501</v>
      </c>
    </row>
    <row r="17411" spans="1:6">
      <c r="A17411" s="83" t="s">
        <v>35701</v>
      </c>
      <c r="B17411" s="211" t="s">
        <v>35702</v>
      </c>
      <c r="C17411" s="23">
        <v>32</v>
      </c>
      <c r="D17411" s="146">
        <v>4.8</v>
      </c>
      <c r="E17411" s="102">
        <v>506</v>
      </c>
      <c r="F17411" s="270">
        <v>6.3241106719367588</v>
      </c>
    </row>
    <row r="17412" spans="1:6">
      <c r="A17412" s="83" t="s">
        <v>35703</v>
      </c>
      <c r="B17412" s="211" t="s">
        <v>35704</v>
      </c>
      <c r="C17412" s="23">
        <v>28</v>
      </c>
      <c r="D17412" s="146">
        <v>4.2</v>
      </c>
      <c r="E17412" s="102">
        <v>446</v>
      </c>
      <c r="F17412" s="270">
        <v>6.2780269058295968</v>
      </c>
    </row>
    <row r="17413" spans="1:6">
      <c r="A17413" s="83" t="s">
        <v>35705</v>
      </c>
      <c r="B17413" s="211" t="s">
        <v>35706</v>
      </c>
      <c r="C17413" s="23">
        <v>38</v>
      </c>
      <c r="D17413" s="146">
        <v>5.7</v>
      </c>
      <c r="E17413" s="102">
        <v>903</v>
      </c>
      <c r="F17413" s="270">
        <v>4.2081949058693242</v>
      </c>
    </row>
    <row r="17414" spans="1:6">
      <c r="A17414" s="83" t="s">
        <v>35707</v>
      </c>
      <c r="B17414" s="211" t="s">
        <v>35708</v>
      </c>
      <c r="C17414" s="23">
        <v>35</v>
      </c>
      <c r="D17414" s="146">
        <v>5.25</v>
      </c>
      <c r="E17414" s="102">
        <v>623</v>
      </c>
      <c r="F17414" s="270">
        <v>5.6179775280898872</v>
      </c>
    </row>
    <row r="17415" spans="1:6">
      <c r="A17415" s="83" t="s">
        <v>35709</v>
      </c>
      <c r="B17415" s="211" t="s">
        <v>35710</v>
      </c>
      <c r="C17415" s="23">
        <v>44</v>
      </c>
      <c r="D17415" s="146">
        <v>6.6</v>
      </c>
      <c r="E17415" s="102">
        <v>656</v>
      </c>
      <c r="F17415" s="270">
        <v>6.7073170731707323</v>
      </c>
    </row>
    <row r="17416" spans="1:6">
      <c r="A17416" s="83" t="s">
        <v>35711</v>
      </c>
      <c r="B17416" s="211" t="s">
        <v>35712</v>
      </c>
      <c r="C17416" s="23">
        <v>20</v>
      </c>
      <c r="D17416" s="146">
        <v>3</v>
      </c>
      <c r="E17416" s="102">
        <v>492</v>
      </c>
      <c r="F17416" s="270">
        <v>4.0650406504065035</v>
      </c>
    </row>
    <row r="17417" spans="1:6">
      <c r="A17417" s="83" t="s">
        <v>35713</v>
      </c>
      <c r="B17417" s="211" t="s">
        <v>35714</v>
      </c>
      <c r="C17417" s="23">
        <v>71</v>
      </c>
      <c r="D17417" s="146">
        <v>10.65</v>
      </c>
      <c r="E17417" s="102">
        <v>781</v>
      </c>
      <c r="F17417" s="270">
        <v>9.0909090909090917</v>
      </c>
    </row>
    <row r="17418" spans="1:6">
      <c r="A17418" s="83" t="s">
        <v>35715</v>
      </c>
      <c r="B17418" s="211" t="s">
        <v>35716</v>
      </c>
      <c r="C17418" s="23">
        <v>69</v>
      </c>
      <c r="D17418" s="146">
        <v>10.35</v>
      </c>
      <c r="E17418" s="102">
        <v>983</v>
      </c>
      <c r="F17418" s="270">
        <v>7.0193285859613432</v>
      </c>
    </row>
    <row r="17419" spans="1:6">
      <c r="A17419" s="83" t="s">
        <v>35717</v>
      </c>
      <c r="B17419" s="211" t="s">
        <v>35718</v>
      </c>
      <c r="C17419" s="23">
        <v>35</v>
      </c>
      <c r="D17419" s="146">
        <v>5.25</v>
      </c>
      <c r="E17419" s="102">
        <v>691</v>
      </c>
      <c r="F17419" s="270">
        <v>5.0651230101302458</v>
      </c>
    </row>
    <row r="17420" spans="1:6">
      <c r="A17420" s="83" t="s">
        <v>35719</v>
      </c>
      <c r="B17420" s="211" t="s">
        <v>35720</v>
      </c>
      <c r="C17420" s="23">
        <v>80</v>
      </c>
      <c r="D17420" s="146">
        <v>12</v>
      </c>
      <c r="E17420" s="102">
        <v>912</v>
      </c>
      <c r="F17420" s="270">
        <v>8.7719298245614024</v>
      </c>
    </row>
    <row r="17421" spans="1:6">
      <c r="A17421" s="83" t="s">
        <v>35721</v>
      </c>
      <c r="B17421" s="211" t="s">
        <v>35722</v>
      </c>
      <c r="C17421" s="23">
        <v>63</v>
      </c>
      <c r="D17421" s="146">
        <v>9.4499999999999993</v>
      </c>
      <c r="E17421" s="102">
        <v>679</v>
      </c>
      <c r="F17421" s="270">
        <v>9.2783505154639183</v>
      </c>
    </row>
    <row r="17422" spans="1:6">
      <c r="A17422" s="83" t="s">
        <v>35723</v>
      </c>
      <c r="B17422" s="211" t="s">
        <v>35724</v>
      </c>
      <c r="C17422" s="23">
        <v>31</v>
      </c>
      <c r="D17422" s="146">
        <v>4.6500000000000004</v>
      </c>
      <c r="E17422" s="102">
        <v>658</v>
      </c>
      <c r="F17422" s="270">
        <v>4.7112462006079028</v>
      </c>
    </row>
    <row r="17423" spans="1:6">
      <c r="A17423" s="83" t="s">
        <v>35725</v>
      </c>
      <c r="B17423" s="211" t="s">
        <v>35726</v>
      </c>
      <c r="C17423" s="23">
        <v>27</v>
      </c>
      <c r="D17423" s="146">
        <v>4.05</v>
      </c>
      <c r="E17423" s="102">
        <v>652</v>
      </c>
      <c r="F17423" s="270">
        <v>4.1411042944785272</v>
      </c>
    </row>
    <row r="17424" spans="1:6">
      <c r="A17424" s="83" t="s">
        <v>35727</v>
      </c>
      <c r="B17424" s="211" t="s">
        <v>35728</v>
      </c>
      <c r="C17424" s="23">
        <v>74</v>
      </c>
      <c r="D17424" s="146">
        <v>11.1</v>
      </c>
      <c r="E17424" s="102">
        <v>918</v>
      </c>
      <c r="F17424" s="270">
        <v>8.0610021786492378</v>
      </c>
    </row>
    <row r="17425" spans="1:6">
      <c r="A17425" s="83" t="s">
        <v>35729</v>
      </c>
      <c r="B17425" s="211" t="s">
        <v>35730</v>
      </c>
      <c r="C17425" s="23">
        <v>42</v>
      </c>
      <c r="D17425" s="146">
        <v>6.3</v>
      </c>
      <c r="E17425" s="102">
        <v>988</v>
      </c>
      <c r="F17425" s="270">
        <v>4.2510121457489873</v>
      </c>
    </row>
    <row r="17426" spans="1:6">
      <c r="A17426" s="83" t="s">
        <v>35731</v>
      </c>
      <c r="B17426" s="211" t="s">
        <v>35732</v>
      </c>
      <c r="C17426" s="23">
        <v>55</v>
      </c>
      <c r="D17426" s="146">
        <v>8.25</v>
      </c>
      <c r="E17426" s="102">
        <v>970</v>
      </c>
      <c r="F17426" s="270">
        <v>5.6701030927835054</v>
      </c>
    </row>
    <row r="17427" spans="1:6">
      <c r="A17427" s="83" t="s">
        <v>35733</v>
      </c>
      <c r="B17427" s="211" t="s">
        <v>35734</v>
      </c>
      <c r="C17427" s="23">
        <v>27</v>
      </c>
      <c r="D17427" s="146">
        <v>4.05</v>
      </c>
      <c r="E17427" s="102">
        <v>772</v>
      </c>
      <c r="F17427" s="270">
        <v>3.4974093264248705</v>
      </c>
    </row>
    <row r="17428" spans="1:6">
      <c r="A17428" s="83" t="s">
        <v>35735</v>
      </c>
      <c r="B17428" s="211" t="s">
        <v>35736</v>
      </c>
      <c r="C17428" s="23">
        <v>34</v>
      </c>
      <c r="D17428" s="146">
        <v>5.0999999999999996</v>
      </c>
      <c r="E17428" s="102">
        <v>866</v>
      </c>
      <c r="F17428" s="270">
        <v>3.9260969976905313</v>
      </c>
    </row>
    <row r="17429" spans="1:6">
      <c r="A17429" s="83" t="s">
        <v>35737</v>
      </c>
      <c r="B17429" s="211" t="s">
        <v>35738</v>
      </c>
      <c r="C17429" s="23">
        <v>44</v>
      </c>
      <c r="D17429" s="146">
        <v>6.6</v>
      </c>
      <c r="E17429" s="102">
        <v>676</v>
      </c>
      <c r="F17429" s="270">
        <v>6.5088757396449708</v>
      </c>
    </row>
    <row r="17430" spans="1:6">
      <c r="A17430" s="83" t="s">
        <v>35739</v>
      </c>
      <c r="B17430" s="211" t="s">
        <v>35740</v>
      </c>
      <c r="C17430" s="23">
        <v>29</v>
      </c>
      <c r="D17430" s="146">
        <v>4.3499999999999996</v>
      </c>
      <c r="E17430" s="102">
        <v>921</v>
      </c>
      <c r="F17430" s="270">
        <v>3.1487513572204127</v>
      </c>
    </row>
    <row r="17431" spans="1:6">
      <c r="A17431" s="83" t="s">
        <v>35741</v>
      </c>
      <c r="B17431" s="211" t="s">
        <v>35742</v>
      </c>
      <c r="C17431" s="23">
        <v>45</v>
      </c>
      <c r="D17431" s="146">
        <v>6.75</v>
      </c>
      <c r="E17431" s="102">
        <v>575</v>
      </c>
      <c r="F17431" s="270">
        <v>7.8260869565217401</v>
      </c>
    </row>
    <row r="17432" spans="1:6">
      <c r="A17432" s="83" t="s">
        <v>35743</v>
      </c>
      <c r="B17432" s="211" t="s">
        <v>35744</v>
      </c>
      <c r="C17432" s="23">
        <v>38</v>
      </c>
      <c r="D17432" s="146">
        <v>5.7</v>
      </c>
      <c r="E17432" s="102">
        <v>637</v>
      </c>
      <c r="F17432" s="270">
        <v>5.9654631083202512</v>
      </c>
    </row>
    <row r="17433" spans="1:6">
      <c r="A17433" s="83" t="s">
        <v>35745</v>
      </c>
      <c r="B17433" s="211" t="s">
        <v>35746</v>
      </c>
      <c r="C17433" s="23">
        <v>27</v>
      </c>
      <c r="D17433" s="146">
        <v>4.05</v>
      </c>
      <c r="E17433" s="102">
        <v>532</v>
      </c>
      <c r="F17433" s="270">
        <v>5.0751879699248121</v>
      </c>
    </row>
    <row r="17434" spans="1:6">
      <c r="A17434" s="83" t="s">
        <v>35747</v>
      </c>
      <c r="B17434" s="211" t="s">
        <v>35748</v>
      </c>
      <c r="C17434" s="23">
        <v>44</v>
      </c>
      <c r="D17434" s="146">
        <v>6.6</v>
      </c>
      <c r="E17434" s="102">
        <v>545</v>
      </c>
      <c r="F17434" s="270">
        <v>8.0733944954128454</v>
      </c>
    </row>
    <row r="17435" spans="1:6">
      <c r="A17435" s="83" t="s">
        <v>35749</v>
      </c>
      <c r="B17435" s="211" t="s">
        <v>35750</v>
      </c>
      <c r="C17435" s="23">
        <v>85</v>
      </c>
      <c r="D17435" s="146">
        <v>12.75</v>
      </c>
      <c r="E17435" s="102">
        <v>883</v>
      </c>
      <c r="F17435" s="270">
        <v>9.6262740656851644</v>
      </c>
    </row>
    <row r="17436" spans="1:6">
      <c r="A17436" s="83" t="s">
        <v>35751</v>
      </c>
      <c r="B17436" s="211" t="s">
        <v>35752</v>
      </c>
      <c r="C17436" s="23">
        <v>49</v>
      </c>
      <c r="D17436" s="146">
        <v>7.35</v>
      </c>
      <c r="E17436" s="102">
        <v>613</v>
      </c>
      <c r="F17436" s="270">
        <v>7.9934747145187597</v>
      </c>
    </row>
    <row r="17437" spans="1:6">
      <c r="A17437" s="83" t="s">
        <v>35753</v>
      </c>
      <c r="B17437" s="211" t="s">
        <v>35754</v>
      </c>
      <c r="C17437" s="23">
        <v>43</v>
      </c>
      <c r="D17437" s="146">
        <v>6.45</v>
      </c>
      <c r="E17437" s="102">
        <v>644</v>
      </c>
      <c r="F17437" s="270">
        <v>6.6770186335403725</v>
      </c>
    </row>
    <row r="17438" spans="1:6">
      <c r="A17438" s="83" t="s">
        <v>35755</v>
      </c>
      <c r="B17438" s="211" t="s">
        <v>35756</v>
      </c>
      <c r="C17438" s="23">
        <v>42</v>
      </c>
      <c r="D17438" s="146">
        <v>6.3</v>
      </c>
      <c r="E17438" s="102">
        <v>863</v>
      </c>
      <c r="F17438" s="270">
        <v>4.8667439165701047</v>
      </c>
    </row>
    <row r="17439" spans="1:6">
      <c r="A17439" s="83" t="s">
        <v>35757</v>
      </c>
      <c r="B17439" s="211" t="s">
        <v>35758</v>
      </c>
      <c r="C17439" s="23">
        <v>32</v>
      </c>
      <c r="D17439" s="146">
        <v>4.8</v>
      </c>
      <c r="E17439" s="102">
        <v>1113</v>
      </c>
      <c r="F17439" s="270">
        <v>2.8751123090745736</v>
      </c>
    </row>
    <row r="17440" spans="1:6">
      <c r="A17440" s="83" t="s">
        <v>35759</v>
      </c>
      <c r="B17440" s="211" t="s">
        <v>35760</v>
      </c>
      <c r="C17440" s="23">
        <v>21</v>
      </c>
      <c r="D17440" s="146">
        <v>3.15</v>
      </c>
      <c r="E17440" s="102">
        <v>870</v>
      </c>
      <c r="F17440" s="270">
        <v>2.4137931034482758</v>
      </c>
    </row>
    <row r="17441" spans="1:6">
      <c r="A17441" s="83" t="s">
        <v>35761</v>
      </c>
      <c r="B17441" s="211" t="s">
        <v>35762</v>
      </c>
      <c r="C17441" s="23">
        <v>172</v>
      </c>
      <c r="D17441" s="146">
        <v>25.8</v>
      </c>
      <c r="E17441" s="102">
        <v>783</v>
      </c>
      <c r="F17441" s="270">
        <v>21.966794380587483</v>
      </c>
    </row>
    <row r="17442" spans="1:6">
      <c r="A17442" s="83" t="s">
        <v>35763</v>
      </c>
      <c r="B17442" s="211" t="s">
        <v>35764</v>
      </c>
      <c r="C17442" s="23">
        <v>49</v>
      </c>
      <c r="D17442" s="146">
        <v>7.35</v>
      </c>
      <c r="E17442" s="102">
        <v>911</v>
      </c>
      <c r="F17442" s="270">
        <v>5.378704720087816</v>
      </c>
    </row>
    <row r="17443" spans="1:6">
      <c r="A17443" s="83" t="s">
        <v>35765</v>
      </c>
      <c r="B17443" s="211" t="s">
        <v>35766</v>
      </c>
      <c r="C17443" s="23">
        <v>49</v>
      </c>
      <c r="D17443" s="146">
        <v>7.35</v>
      </c>
      <c r="E17443" s="102">
        <v>785</v>
      </c>
      <c r="F17443" s="270">
        <v>6.2420382165605099</v>
      </c>
    </row>
    <row r="17444" spans="1:6">
      <c r="A17444" s="83" t="s">
        <v>35767</v>
      </c>
      <c r="B17444" s="211" t="s">
        <v>35768</v>
      </c>
      <c r="C17444" s="23">
        <v>75</v>
      </c>
      <c r="D17444" s="146">
        <v>11.25</v>
      </c>
      <c r="E17444" s="102">
        <v>1110</v>
      </c>
      <c r="F17444" s="270">
        <v>6.756756756756757</v>
      </c>
    </row>
    <row r="17445" spans="1:6">
      <c r="A17445" s="83" t="s">
        <v>35769</v>
      </c>
      <c r="B17445" s="211" t="s">
        <v>35770</v>
      </c>
      <c r="C17445" s="23">
        <v>24</v>
      </c>
      <c r="D17445" s="146">
        <v>3.6</v>
      </c>
      <c r="E17445" s="102">
        <v>813</v>
      </c>
      <c r="F17445" s="270">
        <v>2.9520295202952029</v>
      </c>
    </row>
    <row r="17446" spans="1:6">
      <c r="A17446" s="83" t="s">
        <v>35771</v>
      </c>
      <c r="B17446" s="211" t="s">
        <v>35772</v>
      </c>
      <c r="C17446" s="23">
        <v>65</v>
      </c>
      <c r="D17446" s="146">
        <v>9.75</v>
      </c>
      <c r="E17446" s="102">
        <v>1003</v>
      </c>
      <c r="F17446" s="270">
        <v>6.4805583250249255</v>
      </c>
    </row>
    <row r="17447" spans="1:6">
      <c r="A17447" s="83" t="s">
        <v>35773</v>
      </c>
      <c r="B17447" s="211" t="s">
        <v>35774</v>
      </c>
      <c r="C17447" s="23">
        <v>79</v>
      </c>
      <c r="D17447" s="146">
        <v>11.85</v>
      </c>
      <c r="E17447" s="102">
        <v>624</v>
      </c>
      <c r="F17447" s="270">
        <v>12.660256410256409</v>
      </c>
    </row>
    <row r="17448" spans="1:6">
      <c r="A17448" s="83" t="s">
        <v>35775</v>
      </c>
      <c r="B17448" s="211" t="s">
        <v>35776</v>
      </c>
      <c r="C17448" s="23">
        <v>52</v>
      </c>
      <c r="D17448" s="146">
        <v>7.8</v>
      </c>
      <c r="E17448" s="102">
        <v>859</v>
      </c>
      <c r="F17448" s="270">
        <v>6.0535506402793944</v>
      </c>
    </row>
    <row r="17449" spans="1:6">
      <c r="A17449" s="83" t="s">
        <v>35777</v>
      </c>
      <c r="B17449" s="211" t="s">
        <v>35778</v>
      </c>
      <c r="C17449" s="23">
        <v>110</v>
      </c>
      <c r="D17449" s="146">
        <v>16.5</v>
      </c>
      <c r="E17449" s="102">
        <v>803</v>
      </c>
      <c r="F17449" s="270">
        <v>13.698630136986301</v>
      </c>
    </row>
    <row r="17450" spans="1:6">
      <c r="A17450" s="83" t="s">
        <v>35779</v>
      </c>
      <c r="B17450" s="211" t="s">
        <v>35780</v>
      </c>
      <c r="C17450" s="23">
        <v>54</v>
      </c>
      <c r="D17450" s="146">
        <v>8.1</v>
      </c>
      <c r="E17450" s="102">
        <v>972</v>
      </c>
      <c r="F17450" s="270">
        <v>5.5555555555555554</v>
      </c>
    </row>
    <row r="17451" spans="1:6">
      <c r="A17451" s="83" t="s">
        <v>35781</v>
      </c>
      <c r="B17451" s="211" t="s">
        <v>35782</v>
      </c>
      <c r="C17451" s="23">
        <v>98</v>
      </c>
      <c r="D17451" s="146">
        <v>14.7</v>
      </c>
      <c r="E17451" s="102">
        <v>1179</v>
      </c>
      <c r="F17451" s="270">
        <v>8.3121289228159458</v>
      </c>
    </row>
    <row r="17452" spans="1:6">
      <c r="A17452" s="83" t="s">
        <v>35783</v>
      </c>
      <c r="B17452" s="211" t="s">
        <v>35784</v>
      </c>
      <c r="C17452" s="23">
        <v>47</v>
      </c>
      <c r="D17452" s="146">
        <v>7.05</v>
      </c>
      <c r="E17452" s="102">
        <v>632</v>
      </c>
      <c r="F17452" s="270">
        <v>7.4367088607594933</v>
      </c>
    </row>
    <row r="17453" spans="1:6">
      <c r="A17453" s="83" t="s">
        <v>35785</v>
      </c>
      <c r="B17453" s="211" t="s">
        <v>35786</v>
      </c>
      <c r="C17453" s="23">
        <v>101</v>
      </c>
      <c r="D17453" s="146">
        <v>15.15</v>
      </c>
      <c r="E17453" s="102">
        <v>1113</v>
      </c>
      <c r="F17453" s="270">
        <v>9.0745732255166214</v>
      </c>
    </row>
    <row r="17454" spans="1:6">
      <c r="A17454" s="83" t="s">
        <v>35787</v>
      </c>
      <c r="B17454" s="211" t="s">
        <v>35788</v>
      </c>
      <c r="C17454" s="23">
        <v>56</v>
      </c>
      <c r="D17454" s="146">
        <v>8.4</v>
      </c>
      <c r="E17454" s="102">
        <v>1200</v>
      </c>
      <c r="F17454" s="270">
        <v>4.666666666666667</v>
      </c>
    </row>
    <row r="17455" spans="1:6">
      <c r="A17455" s="83" t="s">
        <v>35789</v>
      </c>
      <c r="B17455" s="211" t="s">
        <v>35790</v>
      </c>
      <c r="C17455" s="23">
        <v>26</v>
      </c>
      <c r="D17455" s="146">
        <v>3.9</v>
      </c>
      <c r="E17455" s="102">
        <v>642</v>
      </c>
      <c r="F17455" s="270">
        <v>4.0498442367601246</v>
      </c>
    </row>
    <row r="17456" spans="1:6">
      <c r="A17456" s="83" t="s">
        <v>35791</v>
      </c>
      <c r="B17456" s="211" t="s">
        <v>35792</v>
      </c>
      <c r="C17456" s="23">
        <v>22</v>
      </c>
      <c r="D17456" s="146">
        <v>3.3</v>
      </c>
      <c r="E17456" s="102">
        <v>624</v>
      </c>
      <c r="F17456" s="270">
        <v>3.5256410256410255</v>
      </c>
    </row>
    <row r="17457" spans="1:6">
      <c r="A17457" s="83" t="s">
        <v>35793</v>
      </c>
      <c r="B17457" s="211" t="s">
        <v>35794</v>
      </c>
      <c r="C17457" s="23">
        <v>15</v>
      </c>
      <c r="D17457" s="146">
        <v>2.25</v>
      </c>
      <c r="E17457" s="102">
        <v>627</v>
      </c>
      <c r="F17457" s="270">
        <v>2.3923444976076556</v>
      </c>
    </row>
    <row r="17458" spans="1:6">
      <c r="A17458" s="83" t="s">
        <v>35795</v>
      </c>
      <c r="B17458" s="211" t="s">
        <v>35796</v>
      </c>
      <c r="C17458" s="23">
        <v>24</v>
      </c>
      <c r="D17458" s="146">
        <v>3.6</v>
      </c>
      <c r="E17458" s="102">
        <v>675</v>
      </c>
      <c r="F17458" s="270">
        <v>3.5555555555555554</v>
      </c>
    </row>
    <row r="17459" spans="1:6">
      <c r="A17459" s="83" t="s">
        <v>35797</v>
      </c>
      <c r="B17459" s="211" t="s">
        <v>35798</v>
      </c>
      <c r="C17459" s="23">
        <v>47</v>
      </c>
      <c r="D17459" s="146">
        <v>7.05</v>
      </c>
      <c r="E17459" s="102">
        <v>924</v>
      </c>
      <c r="F17459" s="270">
        <v>5.0865800865800868</v>
      </c>
    </row>
    <row r="17460" spans="1:6">
      <c r="A17460" s="83" t="s">
        <v>35799</v>
      </c>
      <c r="B17460" s="211" t="s">
        <v>35800</v>
      </c>
      <c r="C17460" s="23">
        <v>57</v>
      </c>
      <c r="D17460" s="146">
        <v>8.5500000000000007</v>
      </c>
      <c r="E17460" s="102">
        <v>985</v>
      </c>
      <c r="F17460" s="270">
        <v>5.7868020304568528</v>
      </c>
    </row>
    <row r="17461" spans="1:6">
      <c r="A17461" s="83" t="s">
        <v>35801</v>
      </c>
      <c r="B17461" s="211" t="s">
        <v>35802</v>
      </c>
      <c r="C17461" s="23">
        <v>44</v>
      </c>
      <c r="D17461" s="146">
        <v>6.6</v>
      </c>
      <c r="E17461" s="102">
        <v>824</v>
      </c>
      <c r="F17461" s="270">
        <v>5.3398058252427179</v>
      </c>
    </row>
    <row r="17462" spans="1:6">
      <c r="A17462" s="83" t="s">
        <v>35803</v>
      </c>
      <c r="B17462" s="211" t="s">
        <v>35804</v>
      </c>
      <c r="C17462" s="23">
        <v>24</v>
      </c>
      <c r="D17462" s="146">
        <v>3.6</v>
      </c>
      <c r="E17462" s="102">
        <v>1007</v>
      </c>
      <c r="F17462" s="270">
        <v>2.3833167825223436</v>
      </c>
    </row>
    <row r="17463" spans="1:6">
      <c r="A17463" s="83" t="s">
        <v>35805</v>
      </c>
      <c r="B17463" s="211" t="s">
        <v>35806</v>
      </c>
      <c r="C17463" s="23">
        <v>28</v>
      </c>
      <c r="D17463" s="146">
        <v>4.2</v>
      </c>
      <c r="E17463" s="102">
        <v>714</v>
      </c>
      <c r="F17463" s="270">
        <v>3.9215686274509802</v>
      </c>
    </row>
    <row r="17464" spans="1:6">
      <c r="A17464" s="83" t="s">
        <v>35807</v>
      </c>
      <c r="B17464" s="211" t="s">
        <v>35808</v>
      </c>
      <c r="C17464" s="23">
        <v>18</v>
      </c>
      <c r="D17464" s="146">
        <v>2.7</v>
      </c>
      <c r="E17464" s="102">
        <v>638</v>
      </c>
      <c r="F17464" s="270">
        <v>2.8213166144200628</v>
      </c>
    </row>
    <row r="17465" spans="1:6">
      <c r="A17465" s="83" t="s">
        <v>35809</v>
      </c>
      <c r="B17465" s="211" t="s">
        <v>35810</v>
      </c>
      <c r="C17465" s="23">
        <v>24</v>
      </c>
      <c r="D17465" s="146">
        <v>3.6</v>
      </c>
      <c r="E17465" s="102">
        <v>734</v>
      </c>
      <c r="F17465" s="270">
        <v>3.2697547683923704</v>
      </c>
    </row>
    <row r="17466" spans="1:6">
      <c r="A17466" s="83" t="s">
        <v>35811</v>
      </c>
      <c r="B17466" s="211" t="s">
        <v>35812</v>
      </c>
      <c r="C17466" s="23">
        <v>61</v>
      </c>
      <c r="D17466" s="146">
        <v>9.15</v>
      </c>
      <c r="E17466" s="102">
        <v>875</v>
      </c>
      <c r="F17466" s="270">
        <v>6.9714285714285715</v>
      </c>
    </row>
    <row r="17467" spans="1:6">
      <c r="A17467" s="83" t="s">
        <v>35813</v>
      </c>
      <c r="B17467" s="211" t="s">
        <v>35814</v>
      </c>
      <c r="C17467" s="23">
        <v>26</v>
      </c>
      <c r="D17467" s="146">
        <v>3.9</v>
      </c>
      <c r="E17467" s="102">
        <v>715</v>
      </c>
      <c r="F17467" s="270">
        <v>3.6363636363636362</v>
      </c>
    </row>
    <row r="17468" spans="1:6">
      <c r="A17468" s="83" t="s">
        <v>35815</v>
      </c>
      <c r="B17468" s="211" t="s">
        <v>35816</v>
      </c>
      <c r="C17468" s="23">
        <v>47</v>
      </c>
      <c r="D17468" s="146">
        <v>7.05</v>
      </c>
      <c r="E17468" s="102">
        <v>798</v>
      </c>
      <c r="F17468" s="270">
        <v>5.8897243107769421</v>
      </c>
    </row>
    <row r="17469" spans="1:6">
      <c r="A17469" s="83" t="s">
        <v>35817</v>
      </c>
      <c r="B17469" s="211" t="s">
        <v>35818</v>
      </c>
      <c r="C17469" s="23">
        <v>44</v>
      </c>
      <c r="D17469" s="146">
        <v>6.6</v>
      </c>
      <c r="E17469" s="102">
        <v>748</v>
      </c>
      <c r="F17469" s="270">
        <v>5.8823529411764701</v>
      </c>
    </row>
    <row r="17470" spans="1:6">
      <c r="A17470" s="83" t="s">
        <v>35819</v>
      </c>
      <c r="B17470" s="211" t="s">
        <v>35820</v>
      </c>
      <c r="C17470" s="23">
        <v>44</v>
      </c>
      <c r="D17470" s="146">
        <v>6.6</v>
      </c>
      <c r="E17470" s="102">
        <v>963</v>
      </c>
      <c r="F17470" s="270">
        <v>4.5690550363447562</v>
      </c>
    </row>
    <row r="17471" spans="1:6">
      <c r="A17471" s="83" t="s">
        <v>35821</v>
      </c>
      <c r="B17471" s="211" t="s">
        <v>35822</v>
      </c>
      <c r="C17471" s="23">
        <v>39</v>
      </c>
      <c r="D17471" s="146">
        <v>5.85</v>
      </c>
      <c r="E17471" s="102">
        <v>775</v>
      </c>
      <c r="F17471" s="270">
        <v>5.032258064516129</v>
      </c>
    </row>
    <row r="17472" spans="1:6">
      <c r="A17472" s="83" t="s">
        <v>35823</v>
      </c>
      <c r="B17472" s="211" t="s">
        <v>35824</v>
      </c>
      <c r="C17472" s="23">
        <v>40</v>
      </c>
      <c r="D17472" s="146">
        <v>6</v>
      </c>
      <c r="E17472" s="102">
        <v>566</v>
      </c>
      <c r="F17472" s="270">
        <v>7.0671378091872796</v>
      </c>
    </row>
    <row r="17473" spans="1:6">
      <c r="A17473" s="83" t="s">
        <v>35825</v>
      </c>
      <c r="B17473" s="211" t="s">
        <v>35826</v>
      </c>
      <c r="C17473" s="23">
        <v>32</v>
      </c>
      <c r="D17473" s="146">
        <v>4.8</v>
      </c>
      <c r="E17473" s="102">
        <v>620</v>
      </c>
      <c r="F17473" s="270">
        <v>5.161290322580645</v>
      </c>
    </row>
    <row r="17474" spans="1:6">
      <c r="A17474" s="83" t="s">
        <v>35827</v>
      </c>
      <c r="B17474" s="211" t="s">
        <v>35828</v>
      </c>
      <c r="C17474" s="23">
        <v>104</v>
      </c>
      <c r="D17474" s="146">
        <v>15.6</v>
      </c>
      <c r="E17474" s="102">
        <v>667</v>
      </c>
      <c r="F17474" s="270">
        <v>15.592203898050974</v>
      </c>
    </row>
    <row r="17475" spans="1:6">
      <c r="A17475" s="83" t="s">
        <v>35829</v>
      </c>
      <c r="B17475" s="211" t="s">
        <v>35830</v>
      </c>
      <c r="C17475" s="23">
        <v>48</v>
      </c>
      <c r="D17475" s="146">
        <v>7.2</v>
      </c>
      <c r="E17475" s="102">
        <v>830</v>
      </c>
      <c r="F17475" s="270">
        <v>5.7831325301204819</v>
      </c>
    </row>
    <row r="17476" spans="1:6">
      <c r="A17476" s="83" t="s">
        <v>35831</v>
      </c>
      <c r="B17476" s="211" t="s">
        <v>35832</v>
      </c>
      <c r="C17476" s="23">
        <v>51</v>
      </c>
      <c r="D17476" s="146">
        <v>7.65</v>
      </c>
      <c r="E17476" s="102">
        <v>830</v>
      </c>
      <c r="F17476" s="270">
        <v>6.1445783132530121</v>
      </c>
    </row>
    <row r="17477" spans="1:6">
      <c r="A17477" s="83" t="s">
        <v>35833</v>
      </c>
      <c r="B17477" s="211" t="s">
        <v>35834</v>
      </c>
      <c r="C17477" s="23">
        <v>45</v>
      </c>
      <c r="D17477" s="146">
        <v>6.75</v>
      </c>
      <c r="E17477" s="102">
        <v>755</v>
      </c>
      <c r="F17477" s="270">
        <v>5.9602649006622519</v>
      </c>
    </row>
    <row r="17478" spans="1:6">
      <c r="A17478" s="83" t="s">
        <v>35835</v>
      </c>
      <c r="B17478" s="211" t="s">
        <v>35836</v>
      </c>
      <c r="C17478" s="23">
        <v>28</v>
      </c>
      <c r="D17478" s="146">
        <v>4.2</v>
      </c>
      <c r="E17478" s="102">
        <v>513</v>
      </c>
      <c r="F17478" s="270">
        <v>5.4580896686159841</v>
      </c>
    </row>
    <row r="17479" spans="1:6">
      <c r="A17479" s="83" t="s">
        <v>35837</v>
      </c>
      <c r="B17479" s="211" t="s">
        <v>35838</v>
      </c>
      <c r="C17479" s="23">
        <v>63</v>
      </c>
      <c r="D17479" s="146">
        <v>9.4499999999999993</v>
      </c>
      <c r="E17479" s="102">
        <v>628</v>
      </c>
      <c r="F17479" s="270">
        <v>10.031847133757962</v>
      </c>
    </row>
    <row r="17480" spans="1:6">
      <c r="A17480" s="83" t="s">
        <v>35839</v>
      </c>
      <c r="B17480" s="211" t="s">
        <v>35840</v>
      </c>
      <c r="C17480" s="23">
        <v>60</v>
      </c>
      <c r="D17480" s="146">
        <v>9</v>
      </c>
      <c r="E17480" s="102">
        <v>722</v>
      </c>
      <c r="F17480" s="270">
        <v>8.310249307479225</v>
      </c>
    </row>
    <row r="17481" spans="1:6">
      <c r="A17481" s="83" t="s">
        <v>35841</v>
      </c>
      <c r="B17481" s="211" t="s">
        <v>35842</v>
      </c>
      <c r="C17481" s="23">
        <v>35</v>
      </c>
      <c r="D17481" s="146">
        <v>5.25</v>
      </c>
      <c r="E17481" s="102">
        <v>589</v>
      </c>
      <c r="F17481" s="270">
        <v>5.9422750424448214</v>
      </c>
    </row>
    <row r="17482" spans="1:6">
      <c r="A17482" s="83" t="s">
        <v>35843</v>
      </c>
      <c r="B17482" s="211" t="s">
        <v>35844</v>
      </c>
      <c r="C17482" s="23">
        <v>23</v>
      </c>
      <c r="D17482" s="146">
        <v>3.45</v>
      </c>
      <c r="E17482" s="102">
        <v>573</v>
      </c>
      <c r="F17482" s="270">
        <v>4.0139616055846421</v>
      </c>
    </row>
    <row r="17483" spans="1:6">
      <c r="A17483" s="83" t="s">
        <v>35845</v>
      </c>
      <c r="B17483" s="211" t="s">
        <v>35846</v>
      </c>
      <c r="C17483" s="23">
        <v>37</v>
      </c>
      <c r="D17483" s="146">
        <v>5.55</v>
      </c>
      <c r="E17483" s="102">
        <v>657</v>
      </c>
      <c r="F17483" s="270">
        <v>5.6316590563165905</v>
      </c>
    </row>
    <row r="17484" spans="1:6">
      <c r="A17484" s="83" t="s">
        <v>35847</v>
      </c>
      <c r="B17484" s="211" t="s">
        <v>35848</v>
      </c>
      <c r="C17484" s="23">
        <v>34</v>
      </c>
      <c r="D17484" s="146">
        <v>5.0999999999999996</v>
      </c>
      <c r="E17484" s="102">
        <v>809</v>
      </c>
      <c r="F17484" s="270">
        <v>4.2027194066749072</v>
      </c>
    </row>
    <row r="17485" spans="1:6">
      <c r="A17485" s="83" t="s">
        <v>35849</v>
      </c>
      <c r="B17485" s="211" t="s">
        <v>35850</v>
      </c>
      <c r="C17485" s="23">
        <v>39</v>
      </c>
      <c r="D17485" s="146">
        <v>5.85</v>
      </c>
      <c r="E17485" s="102">
        <v>707</v>
      </c>
      <c r="F17485" s="270">
        <v>5.5162659123055162</v>
      </c>
    </row>
    <row r="17486" spans="1:6">
      <c r="A17486" s="83" t="s">
        <v>35851</v>
      </c>
      <c r="B17486" s="211" t="s">
        <v>35852</v>
      </c>
      <c r="C17486" s="23">
        <v>76</v>
      </c>
      <c r="D17486" s="146">
        <v>11.4</v>
      </c>
      <c r="E17486" s="102">
        <v>777</v>
      </c>
      <c r="F17486" s="270">
        <v>9.78120978120978</v>
      </c>
    </row>
    <row r="17487" spans="1:6">
      <c r="A17487" s="83" t="s">
        <v>35853</v>
      </c>
      <c r="B17487" s="211" t="s">
        <v>35854</v>
      </c>
      <c r="C17487" s="23">
        <v>29</v>
      </c>
      <c r="D17487" s="146">
        <v>4.3499999999999996</v>
      </c>
      <c r="E17487" s="102">
        <v>735</v>
      </c>
      <c r="F17487" s="270">
        <v>3.9455782312925165</v>
      </c>
    </row>
    <row r="17488" spans="1:6">
      <c r="A17488" s="83" t="s">
        <v>35855</v>
      </c>
      <c r="B17488" s="211" t="s">
        <v>35856</v>
      </c>
      <c r="C17488" s="23">
        <v>82</v>
      </c>
      <c r="D17488" s="146">
        <v>12.3</v>
      </c>
      <c r="E17488" s="102">
        <v>855</v>
      </c>
      <c r="F17488" s="270">
        <v>9.5906432748538002</v>
      </c>
    </row>
    <row r="17489" spans="1:6">
      <c r="A17489" s="83" t="s">
        <v>35857</v>
      </c>
      <c r="B17489" s="211" t="s">
        <v>35858</v>
      </c>
      <c r="C17489" s="23">
        <v>26</v>
      </c>
      <c r="D17489" s="146">
        <v>3.9</v>
      </c>
      <c r="E17489" s="102">
        <v>634</v>
      </c>
      <c r="F17489" s="270">
        <v>4.1009463722397479</v>
      </c>
    </row>
    <row r="17490" spans="1:6">
      <c r="A17490" s="83" t="s">
        <v>35859</v>
      </c>
      <c r="B17490" s="211" t="s">
        <v>35860</v>
      </c>
      <c r="C17490" s="23">
        <v>14</v>
      </c>
      <c r="D17490" s="146">
        <v>2.1</v>
      </c>
      <c r="E17490" s="102">
        <v>970</v>
      </c>
      <c r="F17490" s="270">
        <v>1.4432989690721649</v>
      </c>
    </row>
    <row r="17491" spans="1:6">
      <c r="A17491" s="83" t="s">
        <v>35861</v>
      </c>
      <c r="B17491" s="211" t="s">
        <v>35862</v>
      </c>
      <c r="C17491" s="23">
        <v>48</v>
      </c>
      <c r="D17491" s="146">
        <v>7.2</v>
      </c>
      <c r="E17491" s="102">
        <v>1156</v>
      </c>
      <c r="F17491" s="270">
        <v>4.1522491349480966</v>
      </c>
    </row>
    <row r="17492" spans="1:6">
      <c r="A17492" s="83" t="s">
        <v>35863</v>
      </c>
      <c r="B17492" s="211" t="s">
        <v>35864</v>
      </c>
      <c r="C17492" s="23">
        <v>34</v>
      </c>
      <c r="D17492" s="146">
        <v>5.0999999999999996</v>
      </c>
      <c r="E17492" s="102">
        <v>896</v>
      </c>
      <c r="F17492" s="270">
        <v>3.7946428571428568</v>
      </c>
    </row>
    <row r="17493" spans="1:6">
      <c r="A17493" s="83" t="s">
        <v>35865</v>
      </c>
      <c r="B17493" s="211" t="s">
        <v>35866</v>
      </c>
      <c r="C17493" s="23">
        <v>40</v>
      </c>
      <c r="D17493" s="146">
        <v>6</v>
      </c>
      <c r="E17493" s="102">
        <v>956</v>
      </c>
      <c r="F17493" s="270">
        <v>4.1841004184100417</v>
      </c>
    </row>
    <row r="17494" spans="1:6">
      <c r="A17494" s="83" t="s">
        <v>35867</v>
      </c>
      <c r="B17494" s="211" t="s">
        <v>35868</v>
      </c>
      <c r="C17494" s="23">
        <v>99</v>
      </c>
      <c r="D17494" s="146">
        <v>14.85</v>
      </c>
      <c r="E17494" s="102">
        <v>854</v>
      </c>
      <c r="F17494" s="270">
        <v>11.592505854800937</v>
      </c>
    </row>
    <row r="17495" spans="1:6">
      <c r="A17495" s="83" t="s">
        <v>35869</v>
      </c>
      <c r="B17495" s="211" t="s">
        <v>35870</v>
      </c>
      <c r="C17495" s="23">
        <v>65</v>
      </c>
      <c r="D17495" s="146">
        <v>9.75</v>
      </c>
      <c r="E17495" s="102">
        <v>528</v>
      </c>
      <c r="F17495" s="270">
        <v>12.310606060606061</v>
      </c>
    </row>
    <row r="17496" spans="1:6">
      <c r="A17496" s="83" t="s">
        <v>35871</v>
      </c>
      <c r="B17496" s="211" t="s">
        <v>35872</v>
      </c>
      <c r="C17496" s="23">
        <v>133</v>
      </c>
      <c r="D17496" s="146">
        <v>19.95</v>
      </c>
      <c r="E17496" s="102">
        <v>834</v>
      </c>
      <c r="F17496" s="270">
        <v>15.947242206235012</v>
      </c>
    </row>
    <row r="17497" spans="1:6">
      <c r="A17497" s="83" t="s">
        <v>35873</v>
      </c>
      <c r="B17497" s="211" t="s">
        <v>35874</v>
      </c>
      <c r="C17497" s="23">
        <v>58</v>
      </c>
      <c r="D17497" s="146">
        <v>8.6999999999999993</v>
      </c>
      <c r="E17497" s="102">
        <v>783</v>
      </c>
      <c r="F17497" s="270">
        <v>7.4074074074074066</v>
      </c>
    </row>
    <row r="17498" spans="1:6">
      <c r="A17498" s="83" t="s">
        <v>35875</v>
      </c>
      <c r="B17498" s="211" t="s">
        <v>35876</v>
      </c>
      <c r="C17498" s="23">
        <v>48</v>
      </c>
      <c r="D17498" s="146">
        <v>7.2</v>
      </c>
      <c r="E17498" s="102">
        <v>828</v>
      </c>
      <c r="F17498" s="270">
        <v>5.7971014492753623</v>
      </c>
    </row>
    <row r="17499" spans="1:6">
      <c r="A17499" s="83" t="s">
        <v>35877</v>
      </c>
      <c r="B17499" s="211" t="s">
        <v>35878</v>
      </c>
      <c r="C17499" s="23">
        <v>70</v>
      </c>
      <c r="D17499" s="146">
        <v>10.5</v>
      </c>
      <c r="E17499" s="102">
        <v>1224</v>
      </c>
      <c r="F17499" s="270">
        <v>5.7189542483660132</v>
      </c>
    </row>
    <row r="17500" spans="1:6">
      <c r="A17500" s="83" t="s">
        <v>35879</v>
      </c>
      <c r="B17500" s="211" t="s">
        <v>35880</v>
      </c>
      <c r="C17500" s="23">
        <v>77</v>
      </c>
      <c r="D17500" s="146">
        <v>11.55</v>
      </c>
      <c r="E17500" s="102">
        <v>802</v>
      </c>
      <c r="F17500" s="270">
        <v>9.6009975062344139</v>
      </c>
    </row>
    <row r="17501" spans="1:6">
      <c r="A17501" s="83" t="s">
        <v>35881</v>
      </c>
      <c r="B17501" s="211" t="s">
        <v>35882</v>
      </c>
      <c r="C17501" s="23">
        <v>46</v>
      </c>
      <c r="D17501" s="146">
        <v>6.9</v>
      </c>
      <c r="E17501" s="102">
        <v>547</v>
      </c>
      <c r="F17501" s="270">
        <v>8.4095063985374772</v>
      </c>
    </row>
    <row r="17502" spans="1:6">
      <c r="A17502" s="83" t="s">
        <v>35883</v>
      </c>
      <c r="B17502" s="211" t="s">
        <v>35884</v>
      </c>
      <c r="C17502" s="23">
        <v>73</v>
      </c>
      <c r="D17502" s="146">
        <v>10.95</v>
      </c>
      <c r="E17502" s="102">
        <v>755</v>
      </c>
      <c r="F17502" s="270">
        <v>9.668874172185431</v>
      </c>
    </row>
    <row r="17503" spans="1:6">
      <c r="A17503" s="83" t="s">
        <v>35885</v>
      </c>
      <c r="B17503" s="211" t="s">
        <v>35886</v>
      </c>
      <c r="C17503" s="23">
        <v>22</v>
      </c>
      <c r="D17503" s="146">
        <v>3.3</v>
      </c>
      <c r="E17503" s="102">
        <v>638</v>
      </c>
      <c r="F17503" s="270">
        <v>3.4482758620689653</v>
      </c>
    </row>
    <row r="17504" spans="1:6">
      <c r="A17504" s="83" t="s">
        <v>35887</v>
      </c>
      <c r="B17504" s="211" t="s">
        <v>35888</v>
      </c>
      <c r="C17504" s="23">
        <v>20</v>
      </c>
      <c r="D17504" s="146">
        <v>3</v>
      </c>
      <c r="E17504" s="102">
        <v>653</v>
      </c>
      <c r="F17504" s="270">
        <v>3.0627871362940278</v>
      </c>
    </row>
    <row r="17505" spans="1:6">
      <c r="A17505" s="83" t="s">
        <v>35889</v>
      </c>
      <c r="B17505" s="211" t="s">
        <v>35890</v>
      </c>
      <c r="C17505" s="23">
        <v>47</v>
      </c>
      <c r="D17505" s="146">
        <v>7.05</v>
      </c>
      <c r="E17505" s="102">
        <v>875</v>
      </c>
      <c r="F17505" s="270">
        <v>5.3714285714285719</v>
      </c>
    </row>
    <row r="17506" spans="1:6">
      <c r="A17506" s="83" t="s">
        <v>35891</v>
      </c>
      <c r="B17506" s="211" t="s">
        <v>35892</v>
      </c>
      <c r="C17506" s="23">
        <v>53</v>
      </c>
      <c r="D17506" s="146">
        <v>7.95</v>
      </c>
      <c r="E17506" s="102">
        <v>1027</v>
      </c>
      <c r="F17506" s="270">
        <v>5.1606621226874392</v>
      </c>
    </row>
    <row r="17507" spans="1:6">
      <c r="A17507" s="83" t="s">
        <v>35893</v>
      </c>
      <c r="B17507" s="211" t="s">
        <v>35894</v>
      </c>
      <c r="C17507" s="23">
        <v>212</v>
      </c>
      <c r="D17507" s="146">
        <v>31.8</v>
      </c>
      <c r="E17507" s="102">
        <v>542</v>
      </c>
      <c r="F17507" s="270">
        <v>39.114391143911433</v>
      </c>
    </row>
    <row r="17508" spans="1:6">
      <c r="A17508" s="83" t="s">
        <v>35895</v>
      </c>
      <c r="B17508" s="211" t="s">
        <v>35896</v>
      </c>
      <c r="C17508" s="23">
        <v>62</v>
      </c>
      <c r="D17508" s="146">
        <v>9.3000000000000007</v>
      </c>
      <c r="E17508" s="102">
        <v>666</v>
      </c>
      <c r="F17508" s="270">
        <v>9.3093093093093096</v>
      </c>
    </row>
    <row r="17509" spans="1:6">
      <c r="A17509" s="83" t="s">
        <v>35897</v>
      </c>
      <c r="B17509" s="211" t="s">
        <v>35898</v>
      </c>
      <c r="C17509" s="23">
        <v>43</v>
      </c>
      <c r="D17509" s="146">
        <v>6.45</v>
      </c>
      <c r="E17509" s="102">
        <v>688</v>
      </c>
      <c r="F17509" s="270">
        <v>6.25</v>
      </c>
    </row>
    <row r="17510" spans="1:6">
      <c r="A17510" s="83" t="s">
        <v>35899</v>
      </c>
      <c r="B17510" s="211" t="s">
        <v>35900</v>
      </c>
      <c r="C17510" s="23">
        <v>133</v>
      </c>
      <c r="D17510" s="146">
        <v>19.95</v>
      </c>
      <c r="E17510" s="102">
        <v>983</v>
      </c>
      <c r="F17510" s="270">
        <v>13.53001017293998</v>
      </c>
    </row>
    <row r="17511" spans="1:6">
      <c r="A17511" s="83" t="s">
        <v>35901</v>
      </c>
      <c r="B17511" s="211" t="s">
        <v>35902</v>
      </c>
      <c r="C17511" s="23">
        <v>110</v>
      </c>
      <c r="D17511" s="146">
        <v>16.5</v>
      </c>
      <c r="E17511" s="102">
        <v>682</v>
      </c>
      <c r="F17511" s="270">
        <v>16.129032258064516</v>
      </c>
    </row>
    <row r="17512" spans="1:6">
      <c r="A17512" s="83" t="s">
        <v>35903</v>
      </c>
      <c r="B17512" s="211" t="s">
        <v>35904</v>
      </c>
      <c r="C17512" s="23">
        <v>89</v>
      </c>
      <c r="D17512" s="146">
        <v>13.35</v>
      </c>
      <c r="E17512" s="102">
        <v>734</v>
      </c>
      <c r="F17512" s="270">
        <v>12.125340599455042</v>
      </c>
    </row>
    <row r="17513" spans="1:6">
      <c r="A17513" s="83" t="s">
        <v>35905</v>
      </c>
      <c r="B17513" s="211" t="s">
        <v>35906</v>
      </c>
      <c r="C17513" s="23">
        <v>163</v>
      </c>
      <c r="D17513" s="146">
        <v>24.45</v>
      </c>
      <c r="E17513" s="102">
        <v>1247</v>
      </c>
      <c r="F17513" s="270">
        <v>13.071371291098638</v>
      </c>
    </row>
    <row r="17514" spans="1:6">
      <c r="A17514" s="83" t="s">
        <v>35907</v>
      </c>
      <c r="B17514" s="211" t="s">
        <v>35908</v>
      </c>
      <c r="C17514" s="23">
        <v>45</v>
      </c>
      <c r="D17514" s="146">
        <v>6.75</v>
      </c>
      <c r="E17514" s="102">
        <v>661</v>
      </c>
      <c r="F17514" s="270">
        <v>6.8078668683812404</v>
      </c>
    </row>
    <row r="17515" spans="1:6">
      <c r="A17515" s="83" t="s">
        <v>35909</v>
      </c>
      <c r="B17515" s="211" t="s">
        <v>35910</v>
      </c>
      <c r="C17515" s="23">
        <v>62</v>
      </c>
      <c r="D17515" s="146">
        <v>9.3000000000000007</v>
      </c>
      <c r="E17515" s="102">
        <v>752</v>
      </c>
      <c r="F17515" s="270">
        <v>8.2446808510638299</v>
      </c>
    </row>
    <row r="17516" spans="1:6">
      <c r="A17516" s="83" t="s">
        <v>35911</v>
      </c>
      <c r="B17516" s="211" t="s">
        <v>35912</v>
      </c>
      <c r="C17516" s="23">
        <v>39</v>
      </c>
      <c r="D17516" s="146">
        <v>5.85</v>
      </c>
      <c r="E17516" s="102">
        <v>909</v>
      </c>
      <c r="F17516" s="270">
        <v>4.2904290429042904</v>
      </c>
    </row>
    <row r="17517" spans="1:6">
      <c r="A17517" s="83" t="s">
        <v>35913</v>
      </c>
      <c r="B17517" s="211" t="s">
        <v>35914</v>
      </c>
      <c r="C17517" s="23">
        <v>35</v>
      </c>
      <c r="D17517" s="146">
        <v>5.25</v>
      </c>
      <c r="E17517" s="102">
        <v>643</v>
      </c>
      <c r="F17517" s="270">
        <v>5.4432348367029553</v>
      </c>
    </row>
    <row r="17518" spans="1:6">
      <c r="A17518" s="83" t="s">
        <v>35915</v>
      </c>
      <c r="B17518" s="211" t="s">
        <v>35916</v>
      </c>
      <c r="C17518" s="23">
        <v>58</v>
      </c>
      <c r="D17518" s="146">
        <v>8.6999999999999993</v>
      </c>
      <c r="E17518" s="102">
        <v>697</v>
      </c>
      <c r="F17518" s="270">
        <v>8.3213773314203721</v>
      </c>
    </row>
    <row r="17519" spans="1:6">
      <c r="A17519" s="83" t="s">
        <v>35917</v>
      </c>
      <c r="B17519" s="211" t="s">
        <v>35918</v>
      </c>
      <c r="C17519" s="23">
        <v>31</v>
      </c>
      <c r="D17519" s="146">
        <v>4.6500000000000004</v>
      </c>
      <c r="E17519" s="102">
        <v>681</v>
      </c>
      <c r="F17519" s="270">
        <v>4.5521292217327458</v>
      </c>
    </row>
    <row r="17520" spans="1:6">
      <c r="A17520" s="83" t="s">
        <v>35919</v>
      </c>
      <c r="B17520" s="211" t="s">
        <v>35920</v>
      </c>
      <c r="C17520" s="23">
        <v>45</v>
      </c>
      <c r="D17520" s="146">
        <v>6.75</v>
      </c>
      <c r="E17520" s="102">
        <v>679</v>
      </c>
      <c r="F17520" s="270">
        <v>6.6273932253313701</v>
      </c>
    </row>
    <row r="17521" spans="1:6">
      <c r="A17521" s="83" t="s">
        <v>35921</v>
      </c>
      <c r="B17521" s="211" t="s">
        <v>35922</v>
      </c>
      <c r="C17521" s="23">
        <v>35</v>
      </c>
      <c r="D17521" s="146">
        <v>5.25</v>
      </c>
      <c r="E17521" s="102">
        <v>663</v>
      </c>
      <c r="F17521" s="270">
        <v>5.2790346907993966</v>
      </c>
    </row>
    <row r="17522" spans="1:6">
      <c r="A17522" s="83" t="s">
        <v>35923</v>
      </c>
      <c r="B17522" s="211" t="s">
        <v>35924</v>
      </c>
      <c r="C17522" s="23">
        <v>72</v>
      </c>
      <c r="D17522" s="146">
        <v>10.8</v>
      </c>
      <c r="E17522" s="102">
        <v>545</v>
      </c>
      <c r="F17522" s="270">
        <v>13.211009174311927</v>
      </c>
    </row>
    <row r="17523" spans="1:6">
      <c r="A17523" s="83" t="s">
        <v>35925</v>
      </c>
      <c r="B17523" s="211" t="s">
        <v>35926</v>
      </c>
      <c r="C17523" s="23">
        <v>156</v>
      </c>
      <c r="D17523" s="146">
        <v>23.4</v>
      </c>
      <c r="E17523" s="102">
        <v>714</v>
      </c>
      <c r="F17523" s="270">
        <v>21.84873949579832</v>
      </c>
    </row>
    <row r="17524" spans="1:6">
      <c r="A17524" s="83" t="s">
        <v>35927</v>
      </c>
      <c r="B17524" s="211" t="s">
        <v>35928</v>
      </c>
      <c r="C17524" s="23">
        <v>158</v>
      </c>
      <c r="D17524" s="146">
        <v>23.7</v>
      </c>
      <c r="E17524" s="102">
        <v>745</v>
      </c>
      <c r="F17524" s="270">
        <v>21.208053691275168</v>
      </c>
    </row>
    <row r="17525" spans="1:6">
      <c r="A17525" s="83" t="s">
        <v>35929</v>
      </c>
      <c r="B17525" s="211" t="s">
        <v>35930</v>
      </c>
      <c r="C17525" s="23">
        <v>82</v>
      </c>
      <c r="D17525" s="146">
        <v>12.3</v>
      </c>
      <c r="E17525" s="102">
        <v>1136</v>
      </c>
      <c r="F17525" s="270">
        <v>7.21830985915493</v>
      </c>
    </row>
    <row r="17526" spans="1:6">
      <c r="A17526" s="83" t="s">
        <v>35931</v>
      </c>
      <c r="B17526" s="211" t="s">
        <v>35932</v>
      </c>
      <c r="C17526" s="23">
        <v>48</v>
      </c>
      <c r="D17526" s="146">
        <v>7.2</v>
      </c>
      <c r="E17526" s="102">
        <v>896</v>
      </c>
      <c r="F17526" s="270">
        <v>5.3571428571428568</v>
      </c>
    </row>
    <row r="17527" spans="1:6">
      <c r="A17527" s="83" t="s">
        <v>35933</v>
      </c>
      <c r="B17527" s="211" t="s">
        <v>35934</v>
      </c>
      <c r="C17527" s="23">
        <v>96</v>
      </c>
      <c r="D17527" s="146">
        <v>14.4</v>
      </c>
      <c r="E17527" s="102">
        <v>660</v>
      </c>
      <c r="F17527" s="270">
        <v>14.545454545454545</v>
      </c>
    </row>
    <row r="17528" spans="1:6">
      <c r="A17528" s="83" t="s">
        <v>35935</v>
      </c>
      <c r="B17528" s="211" t="s">
        <v>35936</v>
      </c>
      <c r="C17528" s="23">
        <v>67</v>
      </c>
      <c r="D17528" s="146">
        <v>10.050000000000001</v>
      </c>
      <c r="E17528" s="102">
        <v>672</v>
      </c>
      <c r="F17528" s="270">
        <v>9.9702380952380967</v>
      </c>
    </row>
    <row r="17529" spans="1:6">
      <c r="A17529" s="83" t="s">
        <v>35937</v>
      </c>
      <c r="B17529" s="211" t="s">
        <v>35938</v>
      </c>
      <c r="C17529" s="23">
        <v>144</v>
      </c>
      <c r="D17529" s="146">
        <v>21.6</v>
      </c>
      <c r="E17529" s="102">
        <v>810</v>
      </c>
      <c r="F17529" s="270">
        <v>17.777777777777779</v>
      </c>
    </row>
    <row r="17530" spans="1:6">
      <c r="A17530" s="83" t="s">
        <v>35939</v>
      </c>
      <c r="B17530" s="211" t="s">
        <v>35940</v>
      </c>
      <c r="C17530" s="23">
        <v>95</v>
      </c>
      <c r="D17530" s="146">
        <v>14.25</v>
      </c>
      <c r="E17530" s="102">
        <v>646</v>
      </c>
      <c r="F17530" s="270">
        <v>14.705882352941178</v>
      </c>
    </row>
    <row r="17531" spans="1:6">
      <c r="A17531" s="83" t="s">
        <v>35941</v>
      </c>
      <c r="B17531" s="211" t="s">
        <v>35942</v>
      </c>
      <c r="C17531" s="23">
        <v>97</v>
      </c>
      <c r="D17531" s="146">
        <v>14.55</v>
      </c>
      <c r="E17531" s="102">
        <v>766</v>
      </c>
      <c r="F17531" s="270">
        <v>12.663185378590077</v>
      </c>
    </row>
    <row r="17532" spans="1:6">
      <c r="A17532" s="83" t="s">
        <v>35943</v>
      </c>
      <c r="B17532" s="211" t="s">
        <v>35944</v>
      </c>
      <c r="C17532" s="23">
        <v>122</v>
      </c>
      <c r="D17532" s="146">
        <v>18.3</v>
      </c>
      <c r="E17532" s="102">
        <v>746</v>
      </c>
      <c r="F17532" s="270">
        <v>16.353887399463808</v>
      </c>
    </row>
    <row r="17533" spans="1:6">
      <c r="A17533" s="83" t="s">
        <v>35945</v>
      </c>
      <c r="B17533" s="211" t="s">
        <v>35946</v>
      </c>
      <c r="C17533" s="23">
        <v>72</v>
      </c>
      <c r="D17533" s="146">
        <v>10.8</v>
      </c>
      <c r="E17533" s="102">
        <v>674</v>
      </c>
      <c r="F17533" s="270">
        <v>10.682492581602373</v>
      </c>
    </row>
    <row r="17534" spans="1:6">
      <c r="A17534" s="83" t="s">
        <v>35947</v>
      </c>
      <c r="B17534" s="211" t="s">
        <v>35948</v>
      </c>
      <c r="C17534" s="23">
        <v>99</v>
      </c>
      <c r="D17534" s="146">
        <v>14.85</v>
      </c>
      <c r="E17534" s="102">
        <v>571</v>
      </c>
      <c r="F17534" s="270">
        <v>17.338003502626968</v>
      </c>
    </row>
    <row r="17535" spans="1:6">
      <c r="A17535" s="83" t="s">
        <v>35949</v>
      </c>
      <c r="B17535" s="211" t="s">
        <v>35950</v>
      </c>
      <c r="C17535" s="23">
        <v>43</v>
      </c>
      <c r="D17535" s="146">
        <v>6.45</v>
      </c>
      <c r="E17535" s="102">
        <v>875</v>
      </c>
      <c r="F17535" s="270">
        <v>4.9142857142857137</v>
      </c>
    </row>
    <row r="17536" spans="1:6">
      <c r="A17536" s="83" t="s">
        <v>35951</v>
      </c>
      <c r="B17536" s="211" t="s">
        <v>35952</v>
      </c>
      <c r="C17536" s="23">
        <v>39</v>
      </c>
      <c r="D17536" s="146">
        <v>5.85</v>
      </c>
      <c r="E17536" s="102">
        <v>788</v>
      </c>
      <c r="F17536" s="270">
        <v>4.9492385786802036</v>
      </c>
    </row>
    <row r="17537" spans="1:6">
      <c r="A17537" s="83" t="s">
        <v>35953</v>
      </c>
      <c r="B17537" s="211" t="s">
        <v>35954</v>
      </c>
      <c r="C17537" s="23">
        <v>22</v>
      </c>
      <c r="D17537" s="146">
        <v>3.3</v>
      </c>
      <c r="E17537" s="102">
        <v>530</v>
      </c>
      <c r="F17537" s="270">
        <v>4.1509433962264151</v>
      </c>
    </row>
    <row r="17538" spans="1:6">
      <c r="A17538" s="83" t="s">
        <v>35955</v>
      </c>
      <c r="B17538" s="211" t="s">
        <v>35956</v>
      </c>
      <c r="C17538" s="23">
        <v>59</v>
      </c>
      <c r="D17538" s="146">
        <v>8.85</v>
      </c>
      <c r="E17538" s="102">
        <v>717</v>
      </c>
      <c r="F17538" s="270">
        <v>8.2287308228730822</v>
      </c>
    </row>
    <row r="17539" spans="1:6">
      <c r="A17539" s="83" t="s">
        <v>35957</v>
      </c>
      <c r="B17539" s="211" t="s">
        <v>35958</v>
      </c>
      <c r="C17539" s="23">
        <v>42</v>
      </c>
      <c r="D17539" s="146">
        <v>6.3</v>
      </c>
      <c r="E17539" s="102">
        <v>1343</v>
      </c>
      <c r="F17539" s="270">
        <v>3.1273268801191363</v>
      </c>
    </row>
    <row r="17540" spans="1:6">
      <c r="A17540" s="83" t="s">
        <v>35959</v>
      </c>
      <c r="B17540" s="211" t="s">
        <v>35960</v>
      </c>
      <c r="C17540" s="23">
        <v>26</v>
      </c>
      <c r="D17540" s="146">
        <v>3.9</v>
      </c>
      <c r="E17540" s="102">
        <v>701</v>
      </c>
      <c r="F17540" s="270">
        <v>3.7089871611982885</v>
      </c>
    </row>
    <row r="17541" spans="1:6">
      <c r="A17541" s="83" t="s">
        <v>35961</v>
      </c>
      <c r="B17541" s="211" t="s">
        <v>35962</v>
      </c>
      <c r="C17541" s="23">
        <v>97</v>
      </c>
      <c r="D17541" s="146">
        <v>14.55</v>
      </c>
      <c r="E17541" s="102">
        <v>732</v>
      </c>
      <c r="F17541" s="270">
        <v>13.251366120218581</v>
      </c>
    </row>
    <row r="17542" spans="1:6">
      <c r="A17542" s="83" t="s">
        <v>35963</v>
      </c>
      <c r="B17542" s="211" t="s">
        <v>35964</v>
      </c>
      <c r="C17542" s="23">
        <v>106</v>
      </c>
      <c r="D17542" s="146">
        <v>15.9</v>
      </c>
      <c r="E17542" s="102">
        <v>617</v>
      </c>
      <c r="F17542" s="270">
        <v>17.179902755267424</v>
      </c>
    </row>
    <row r="17543" spans="1:6">
      <c r="A17543" s="83" t="s">
        <v>35965</v>
      </c>
      <c r="B17543" s="211" t="s">
        <v>35966</v>
      </c>
      <c r="C17543" s="23">
        <v>83</v>
      </c>
      <c r="D17543" s="146">
        <v>12.45</v>
      </c>
      <c r="E17543" s="102">
        <v>679</v>
      </c>
      <c r="F17543" s="270">
        <v>12.223858615611192</v>
      </c>
    </row>
    <row r="17544" spans="1:6">
      <c r="A17544" s="83" t="s">
        <v>35967</v>
      </c>
      <c r="B17544" s="211" t="s">
        <v>35968</v>
      </c>
      <c r="C17544" s="23">
        <v>26</v>
      </c>
      <c r="D17544" s="146">
        <v>3.9</v>
      </c>
      <c r="E17544" s="102">
        <v>817</v>
      </c>
      <c r="F17544" s="270">
        <v>3.1823745410036719</v>
      </c>
    </row>
    <row r="17545" spans="1:6">
      <c r="A17545" s="83" t="s">
        <v>35969</v>
      </c>
      <c r="B17545" s="211" t="s">
        <v>35970</v>
      </c>
      <c r="C17545" s="23">
        <v>14</v>
      </c>
      <c r="D17545" s="146">
        <v>2.1</v>
      </c>
      <c r="E17545" s="102">
        <v>542</v>
      </c>
      <c r="F17545" s="270">
        <v>2.5830258302583027</v>
      </c>
    </row>
    <row r="17546" spans="1:6">
      <c r="A17546" s="83" t="s">
        <v>35971</v>
      </c>
      <c r="B17546" s="211" t="s">
        <v>35972</v>
      </c>
      <c r="C17546" s="23">
        <v>91</v>
      </c>
      <c r="D17546" s="146">
        <v>13.65</v>
      </c>
      <c r="E17546" s="102">
        <v>799</v>
      </c>
      <c r="F17546" s="270">
        <v>11.389236545682103</v>
      </c>
    </row>
    <row r="17547" spans="1:6">
      <c r="A17547" s="83" t="s">
        <v>35973</v>
      </c>
      <c r="B17547" s="211" t="s">
        <v>35974</v>
      </c>
      <c r="C17547" s="23">
        <v>33</v>
      </c>
      <c r="D17547" s="146">
        <v>4.95</v>
      </c>
      <c r="E17547" s="102">
        <v>571</v>
      </c>
      <c r="F17547" s="270">
        <v>5.7793345008756569</v>
      </c>
    </row>
    <row r="17548" spans="1:6">
      <c r="A17548" s="83" t="s">
        <v>35975</v>
      </c>
      <c r="B17548" s="211" t="s">
        <v>35976</v>
      </c>
      <c r="C17548" s="23">
        <v>26</v>
      </c>
      <c r="D17548" s="146">
        <v>3.9</v>
      </c>
      <c r="E17548" s="102">
        <v>753</v>
      </c>
      <c r="F17548" s="270">
        <v>3.4528552456839305</v>
      </c>
    </row>
    <row r="17549" spans="1:6">
      <c r="A17549" s="83" t="s">
        <v>35977</v>
      </c>
      <c r="B17549" s="211" t="s">
        <v>35978</v>
      </c>
      <c r="C17549" s="23">
        <v>46</v>
      </c>
      <c r="D17549" s="146">
        <v>6.9</v>
      </c>
      <c r="E17549" s="102">
        <v>937</v>
      </c>
      <c r="F17549" s="270">
        <v>4.909284951974386</v>
      </c>
    </row>
    <row r="17550" spans="1:6">
      <c r="A17550" s="83" t="s">
        <v>35979</v>
      </c>
      <c r="B17550" s="211" t="s">
        <v>35980</v>
      </c>
      <c r="C17550" s="23">
        <v>19</v>
      </c>
      <c r="D17550" s="146">
        <v>2.85</v>
      </c>
      <c r="E17550" s="102">
        <v>528</v>
      </c>
      <c r="F17550" s="270">
        <v>3.5984848484848486</v>
      </c>
    </row>
    <row r="17551" spans="1:6">
      <c r="A17551" s="83" t="s">
        <v>35981</v>
      </c>
      <c r="B17551" s="211" t="s">
        <v>35982</v>
      </c>
      <c r="C17551" s="23">
        <v>21</v>
      </c>
      <c r="D17551" s="146">
        <v>3.15</v>
      </c>
      <c r="E17551" s="102">
        <v>542</v>
      </c>
      <c r="F17551" s="270">
        <v>3.8745387453874542</v>
      </c>
    </row>
    <row r="17552" spans="1:6">
      <c r="A17552" s="83" t="s">
        <v>35983</v>
      </c>
      <c r="B17552" s="211" t="s">
        <v>35984</v>
      </c>
      <c r="C17552" s="23">
        <v>31</v>
      </c>
      <c r="D17552" s="146">
        <v>4.6500000000000004</v>
      </c>
      <c r="E17552" s="102">
        <v>581</v>
      </c>
      <c r="F17552" s="270">
        <v>5.3356282271944924</v>
      </c>
    </row>
    <row r="17553" spans="1:6">
      <c r="A17553" s="83" t="s">
        <v>35985</v>
      </c>
      <c r="B17553" s="211" t="s">
        <v>35986</v>
      </c>
      <c r="C17553" s="23">
        <v>25</v>
      </c>
      <c r="D17553" s="146">
        <v>3.75</v>
      </c>
      <c r="E17553" s="102">
        <v>635</v>
      </c>
      <c r="F17553" s="270">
        <v>3.9370078740157481</v>
      </c>
    </row>
    <row r="17554" spans="1:6">
      <c r="A17554" s="83" t="s">
        <v>35987</v>
      </c>
      <c r="B17554" s="211" t="s">
        <v>35988</v>
      </c>
      <c r="C17554" s="23">
        <v>52</v>
      </c>
      <c r="D17554" s="146">
        <v>7.8</v>
      </c>
      <c r="E17554" s="102">
        <v>588</v>
      </c>
      <c r="F17554" s="270">
        <v>8.8435374149659864</v>
      </c>
    </row>
    <row r="17555" spans="1:6">
      <c r="A17555" s="83" t="s">
        <v>35989</v>
      </c>
      <c r="B17555" s="211" t="s">
        <v>35990</v>
      </c>
      <c r="C17555" s="23">
        <v>34</v>
      </c>
      <c r="D17555" s="146">
        <v>5.0999999999999996</v>
      </c>
      <c r="E17555" s="102">
        <v>771</v>
      </c>
      <c r="F17555" s="270">
        <v>4.4098573281452662</v>
      </c>
    </row>
    <row r="17556" spans="1:6">
      <c r="A17556" s="83" t="s">
        <v>35991</v>
      </c>
      <c r="B17556" s="211" t="s">
        <v>35992</v>
      </c>
      <c r="C17556" s="23">
        <v>74</v>
      </c>
      <c r="D17556" s="146">
        <v>11.1</v>
      </c>
      <c r="E17556" s="102">
        <v>666</v>
      </c>
      <c r="F17556" s="270">
        <v>11.111111111111111</v>
      </c>
    </row>
    <row r="17557" spans="1:6">
      <c r="A17557" s="83" t="s">
        <v>35993</v>
      </c>
      <c r="B17557" s="211" t="s">
        <v>35994</v>
      </c>
      <c r="C17557" s="23">
        <v>131</v>
      </c>
      <c r="D17557" s="146">
        <v>19.649999999999999</v>
      </c>
      <c r="E17557" s="102">
        <v>731</v>
      </c>
      <c r="F17557" s="270">
        <v>17.920656634746923</v>
      </c>
    </row>
    <row r="17558" spans="1:6">
      <c r="A17558" s="83" t="s">
        <v>35995</v>
      </c>
      <c r="B17558" s="211" t="s">
        <v>35996</v>
      </c>
      <c r="C17558" s="23">
        <v>44</v>
      </c>
      <c r="D17558" s="146">
        <v>6.6</v>
      </c>
      <c r="E17558" s="102">
        <v>678</v>
      </c>
      <c r="F17558" s="270">
        <v>6.4896755162241888</v>
      </c>
    </row>
    <row r="17559" spans="1:6">
      <c r="A17559" s="83" t="s">
        <v>35997</v>
      </c>
      <c r="B17559" s="211" t="s">
        <v>35998</v>
      </c>
      <c r="C17559" s="23">
        <v>48</v>
      </c>
      <c r="D17559" s="146">
        <v>7.2</v>
      </c>
      <c r="E17559" s="102">
        <v>942</v>
      </c>
      <c r="F17559" s="270">
        <v>5.095541401273886</v>
      </c>
    </row>
    <row r="17560" spans="1:6">
      <c r="A17560" s="83" t="s">
        <v>35999</v>
      </c>
      <c r="B17560" s="211" t="s">
        <v>36000</v>
      </c>
      <c r="C17560" s="23">
        <v>37</v>
      </c>
      <c r="D17560" s="146">
        <v>5.55</v>
      </c>
      <c r="E17560" s="102">
        <v>965</v>
      </c>
      <c r="F17560" s="270">
        <v>3.8341968911917101</v>
      </c>
    </row>
    <row r="17561" spans="1:6">
      <c r="A17561" s="83" t="s">
        <v>36001</v>
      </c>
      <c r="B17561" s="211" t="s">
        <v>36002</v>
      </c>
      <c r="C17561" s="23">
        <v>33</v>
      </c>
      <c r="D17561" s="146">
        <v>4.95</v>
      </c>
      <c r="E17561" s="102">
        <v>729</v>
      </c>
      <c r="F17561" s="270">
        <v>4.5267489711934159</v>
      </c>
    </row>
    <row r="17562" spans="1:6">
      <c r="A17562" s="83" t="s">
        <v>36003</v>
      </c>
      <c r="B17562" s="211" t="s">
        <v>36004</v>
      </c>
      <c r="C17562" s="23">
        <v>33</v>
      </c>
      <c r="D17562" s="146">
        <v>4.95</v>
      </c>
      <c r="E17562" s="102">
        <v>718</v>
      </c>
      <c r="F17562" s="270">
        <v>4.5961002785515319</v>
      </c>
    </row>
    <row r="17563" spans="1:6">
      <c r="A17563" s="83" t="s">
        <v>36005</v>
      </c>
      <c r="B17563" s="211" t="s">
        <v>36006</v>
      </c>
      <c r="C17563" s="23">
        <v>154</v>
      </c>
      <c r="D17563" s="146">
        <v>23.1</v>
      </c>
      <c r="E17563" s="102">
        <v>733</v>
      </c>
      <c r="F17563" s="270">
        <v>21.009549795361529</v>
      </c>
    </row>
    <row r="17564" spans="1:6">
      <c r="A17564" s="83" t="s">
        <v>36007</v>
      </c>
      <c r="B17564" s="211" t="s">
        <v>36008</v>
      </c>
      <c r="C17564" s="23">
        <v>99</v>
      </c>
      <c r="D17564" s="146">
        <v>14.85</v>
      </c>
      <c r="E17564" s="102">
        <v>1016</v>
      </c>
      <c r="F17564" s="270">
        <v>9.7440944881889759</v>
      </c>
    </row>
    <row r="17565" spans="1:6">
      <c r="A17565" s="83" t="s">
        <v>36009</v>
      </c>
      <c r="B17565" s="211" t="s">
        <v>36010</v>
      </c>
      <c r="C17565" s="23">
        <v>104</v>
      </c>
      <c r="D17565" s="146">
        <v>15.6</v>
      </c>
      <c r="E17565" s="102">
        <v>580</v>
      </c>
      <c r="F17565" s="270">
        <v>17.931034482758619</v>
      </c>
    </row>
    <row r="17566" spans="1:6">
      <c r="A17566" s="83" t="s">
        <v>36011</v>
      </c>
      <c r="B17566" s="211" t="s">
        <v>36012</v>
      </c>
      <c r="C17566" s="23">
        <v>85</v>
      </c>
      <c r="D17566" s="146">
        <v>12.75</v>
      </c>
      <c r="E17566" s="102">
        <v>657</v>
      </c>
      <c r="F17566" s="270">
        <v>12.93759512937595</v>
      </c>
    </row>
    <row r="17567" spans="1:6">
      <c r="A17567" s="83" t="s">
        <v>36013</v>
      </c>
      <c r="B17567" s="211" t="s">
        <v>36014</v>
      </c>
      <c r="C17567" s="23">
        <v>49</v>
      </c>
      <c r="D17567" s="146">
        <v>7.35</v>
      </c>
      <c r="E17567" s="102">
        <v>662</v>
      </c>
      <c r="F17567" s="270">
        <v>7.4018126888217513</v>
      </c>
    </row>
    <row r="17568" spans="1:6">
      <c r="A17568" s="83" t="s">
        <v>36015</v>
      </c>
      <c r="B17568" s="211" t="s">
        <v>36016</v>
      </c>
      <c r="C17568" s="23">
        <v>66</v>
      </c>
      <c r="D17568" s="146">
        <v>9.9</v>
      </c>
      <c r="E17568" s="102">
        <v>632</v>
      </c>
      <c r="F17568" s="270">
        <v>10.443037974683545</v>
      </c>
    </row>
    <row r="17569" spans="1:6">
      <c r="A17569" s="83" t="s">
        <v>36017</v>
      </c>
      <c r="B17569" s="211" t="s">
        <v>36018</v>
      </c>
      <c r="C17569" s="23">
        <v>117</v>
      </c>
      <c r="D17569" s="146">
        <v>17.55</v>
      </c>
      <c r="E17569" s="102">
        <v>793</v>
      </c>
      <c r="F17569" s="270">
        <v>14.754098360655737</v>
      </c>
    </row>
    <row r="17570" spans="1:6">
      <c r="A17570" s="83" t="s">
        <v>36019</v>
      </c>
      <c r="B17570" s="211" t="s">
        <v>36020</v>
      </c>
      <c r="C17570" s="23">
        <v>62</v>
      </c>
      <c r="D17570" s="146">
        <v>9.3000000000000007</v>
      </c>
      <c r="E17570" s="102">
        <v>686</v>
      </c>
      <c r="F17570" s="270">
        <v>9.037900874635568</v>
      </c>
    </row>
    <row r="17571" spans="1:6">
      <c r="A17571" s="83" t="s">
        <v>36021</v>
      </c>
      <c r="B17571" s="211" t="s">
        <v>36022</v>
      </c>
      <c r="C17571" s="23">
        <v>36</v>
      </c>
      <c r="D17571" s="146">
        <v>5.4</v>
      </c>
      <c r="E17571" s="102">
        <v>675</v>
      </c>
      <c r="F17571" s="270">
        <v>5.3333333333333339</v>
      </c>
    </row>
    <row r="17572" spans="1:6">
      <c r="A17572" s="83" t="s">
        <v>36023</v>
      </c>
      <c r="B17572" s="211" t="s">
        <v>36024</v>
      </c>
      <c r="C17572" s="23">
        <v>27</v>
      </c>
      <c r="D17572" s="146">
        <v>4.05</v>
      </c>
      <c r="E17572" s="102">
        <v>800</v>
      </c>
      <c r="F17572" s="270">
        <v>3.375</v>
      </c>
    </row>
    <row r="17573" spans="1:6">
      <c r="A17573" s="83" t="s">
        <v>36025</v>
      </c>
      <c r="B17573" s="211" t="s">
        <v>36026</v>
      </c>
      <c r="C17573" s="23">
        <v>49</v>
      </c>
      <c r="D17573" s="146">
        <v>7.35</v>
      </c>
      <c r="E17573" s="102">
        <v>755</v>
      </c>
      <c r="F17573" s="270">
        <v>6.4900662251655623</v>
      </c>
    </row>
    <row r="17574" spans="1:6">
      <c r="A17574" s="83" t="s">
        <v>36027</v>
      </c>
      <c r="B17574" s="211" t="s">
        <v>36028</v>
      </c>
      <c r="C17574" s="23">
        <v>22</v>
      </c>
      <c r="D17574" s="146">
        <v>3.3</v>
      </c>
      <c r="E17574" s="102">
        <v>580</v>
      </c>
      <c r="F17574" s="270">
        <v>3.7931034482758621</v>
      </c>
    </row>
    <row r="17575" spans="1:6">
      <c r="A17575" s="83" t="s">
        <v>36029</v>
      </c>
      <c r="B17575" s="211" t="s">
        <v>36030</v>
      </c>
      <c r="C17575" s="23">
        <v>46</v>
      </c>
      <c r="D17575" s="146">
        <v>6.9</v>
      </c>
      <c r="E17575" s="102">
        <v>737</v>
      </c>
      <c r="F17575" s="270">
        <v>6.2415196743554953</v>
      </c>
    </row>
    <row r="17576" spans="1:6">
      <c r="A17576" s="83" t="s">
        <v>36031</v>
      </c>
      <c r="B17576" s="211" t="s">
        <v>36032</v>
      </c>
      <c r="C17576" s="23">
        <v>100</v>
      </c>
      <c r="D17576" s="146">
        <v>15</v>
      </c>
      <c r="E17576" s="102">
        <v>903</v>
      </c>
      <c r="F17576" s="270">
        <v>11.074197120708748</v>
      </c>
    </row>
    <row r="17577" spans="1:6">
      <c r="A17577" s="83" t="s">
        <v>36033</v>
      </c>
      <c r="B17577" s="211" t="s">
        <v>36034</v>
      </c>
      <c r="C17577" s="23">
        <v>41</v>
      </c>
      <c r="D17577" s="146">
        <v>6.15</v>
      </c>
      <c r="E17577" s="102">
        <v>655</v>
      </c>
      <c r="F17577" s="270">
        <v>6.2595419847328246</v>
      </c>
    </row>
    <row r="17578" spans="1:6">
      <c r="A17578" s="83" t="s">
        <v>36035</v>
      </c>
      <c r="B17578" s="211" t="s">
        <v>36036</v>
      </c>
      <c r="C17578" s="23">
        <v>153</v>
      </c>
      <c r="D17578" s="146">
        <v>22.95</v>
      </c>
      <c r="E17578" s="102">
        <v>1276</v>
      </c>
      <c r="F17578" s="270">
        <v>11.990595611285267</v>
      </c>
    </row>
    <row r="17579" spans="1:6">
      <c r="A17579" s="83" t="s">
        <v>36037</v>
      </c>
      <c r="B17579" s="211" t="s">
        <v>36038</v>
      </c>
      <c r="C17579" s="23">
        <v>83</v>
      </c>
      <c r="D17579" s="146">
        <v>12.45</v>
      </c>
      <c r="E17579" s="102">
        <v>719</v>
      </c>
      <c r="F17579" s="270">
        <v>11.543810848400557</v>
      </c>
    </row>
    <row r="17580" spans="1:6">
      <c r="A17580" s="83" t="s">
        <v>36039</v>
      </c>
      <c r="B17580" s="211" t="s">
        <v>36040</v>
      </c>
      <c r="C17580" s="23">
        <v>51</v>
      </c>
      <c r="D17580" s="146">
        <v>7.65</v>
      </c>
      <c r="E17580" s="102">
        <v>854</v>
      </c>
      <c r="F17580" s="270">
        <v>5.9718969555035128</v>
      </c>
    </row>
    <row r="17581" spans="1:6">
      <c r="A17581" s="83" t="s">
        <v>36041</v>
      </c>
      <c r="B17581" s="211" t="s">
        <v>36042</v>
      </c>
      <c r="C17581" s="23">
        <v>46</v>
      </c>
      <c r="D17581" s="146">
        <v>6.9</v>
      </c>
      <c r="E17581" s="102">
        <v>992</v>
      </c>
      <c r="F17581" s="270">
        <v>4.637096774193548</v>
      </c>
    </row>
    <row r="17582" spans="1:6">
      <c r="A17582" s="83" t="s">
        <v>36043</v>
      </c>
      <c r="B17582" s="211" t="s">
        <v>36044</v>
      </c>
      <c r="C17582" s="23">
        <v>64</v>
      </c>
      <c r="D17582" s="146">
        <v>9.6</v>
      </c>
      <c r="E17582" s="102">
        <v>499</v>
      </c>
      <c r="F17582" s="270">
        <v>12.825651302605209</v>
      </c>
    </row>
    <row r="17583" spans="1:6">
      <c r="A17583" s="83" t="s">
        <v>36045</v>
      </c>
      <c r="B17583" s="211" t="s">
        <v>36046</v>
      </c>
      <c r="C17583" s="23">
        <v>47</v>
      </c>
      <c r="D17583" s="146">
        <v>7.05</v>
      </c>
      <c r="E17583" s="102">
        <v>528</v>
      </c>
      <c r="F17583" s="270">
        <v>8.9015151515151523</v>
      </c>
    </row>
    <row r="17584" spans="1:6">
      <c r="A17584" s="83" t="s">
        <v>36047</v>
      </c>
      <c r="B17584" s="211" t="s">
        <v>36048</v>
      </c>
      <c r="C17584" s="23">
        <v>49</v>
      </c>
      <c r="D17584" s="146">
        <v>7.35</v>
      </c>
      <c r="E17584" s="102">
        <v>621</v>
      </c>
      <c r="F17584" s="270">
        <v>7.8904991948470213</v>
      </c>
    </row>
    <row r="17585" spans="1:6">
      <c r="A17585" s="83" t="s">
        <v>36049</v>
      </c>
      <c r="B17585" s="211" t="s">
        <v>36050</v>
      </c>
      <c r="C17585" s="23">
        <v>36</v>
      </c>
      <c r="D17585" s="146">
        <v>5.4</v>
      </c>
      <c r="E17585" s="102">
        <v>664</v>
      </c>
      <c r="F17585" s="270">
        <v>5.4216867469879517</v>
      </c>
    </row>
    <row r="17586" spans="1:6">
      <c r="A17586" s="83" t="s">
        <v>36051</v>
      </c>
      <c r="B17586" s="211" t="s">
        <v>36052</v>
      </c>
      <c r="C17586" s="23">
        <v>34</v>
      </c>
      <c r="D17586" s="146">
        <v>5.0999999999999996</v>
      </c>
      <c r="E17586" s="102">
        <v>521</v>
      </c>
      <c r="F17586" s="270">
        <v>6.525911708253358</v>
      </c>
    </row>
    <row r="17587" spans="1:6">
      <c r="A17587" s="83" t="s">
        <v>36053</v>
      </c>
      <c r="B17587" s="211" t="s">
        <v>36054</v>
      </c>
      <c r="C17587" s="23">
        <v>45</v>
      </c>
      <c r="D17587" s="146">
        <v>6.75</v>
      </c>
      <c r="E17587" s="102">
        <v>650</v>
      </c>
      <c r="F17587" s="270">
        <v>6.9230769230769234</v>
      </c>
    </row>
    <row r="17588" spans="1:6">
      <c r="A17588" s="83" t="s">
        <v>36055</v>
      </c>
      <c r="B17588" s="211" t="s">
        <v>36056</v>
      </c>
      <c r="C17588" s="23">
        <v>38</v>
      </c>
      <c r="D17588" s="146">
        <v>5.7</v>
      </c>
      <c r="E17588" s="102">
        <v>654</v>
      </c>
      <c r="F17588" s="270">
        <v>5.81039755351682</v>
      </c>
    </row>
    <row r="17589" spans="1:6">
      <c r="A17589" s="83" t="s">
        <v>36057</v>
      </c>
      <c r="B17589" s="211" t="s">
        <v>36058</v>
      </c>
      <c r="C17589" s="23">
        <v>61</v>
      </c>
      <c r="D17589" s="146">
        <v>9.15</v>
      </c>
      <c r="E17589" s="102">
        <v>852</v>
      </c>
      <c r="F17589" s="270">
        <v>7.1596244131455409</v>
      </c>
    </row>
    <row r="17590" spans="1:6">
      <c r="A17590" s="83" t="s">
        <v>36059</v>
      </c>
      <c r="B17590" s="211" t="s">
        <v>36060</v>
      </c>
      <c r="C17590" s="23">
        <v>104</v>
      </c>
      <c r="D17590" s="146">
        <v>15.6</v>
      </c>
      <c r="E17590" s="102">
        <v>696</v>
      </c>
      <c r="F17590" s="270">
        <v>14.942528735632186</v>
      </c>
    </row>
    <row r="17591" spans="1:6">
      <c r="A17591" s="83" t="s">
        <v>36061</v>
      </c>
      <c r="B17591" s="211" t="s">
        <v>36062</v>
      </c>
      <c r="C17591" s="23">
        <v>49</v>
      </c>
      <c r="D17591" s="146">
        <v>7.35</v>
      </c>
      <c r="E17591" s="102">
        <v>643</v>
      </c>
      <c r="F17591" s="270">
        <v>7.6205287713841372</v>
      </c>
    </row>
    <row r="17592" spans="1:6">
      <c r="A17592" s="83" t="s">
        <v>36063</v>
      </c>
      <c r="B17592" s="211" t="s">
        <v>36064</v>
      </c>
      <c r="C17592" s="23">
        <v>101</v>
      </c>
      <c r="D17592" s="146">
        <v>15.15</v>
      </c>
      <c r="E17592" s="102">
        <v>949</v>
      </c>
      <c r="F17592" s="270">
        <v>10.642781875658589</v>
      </c>
    </row>
    <row r="17593" spans="1:6">
      <c r="A17593" s="83" t="s">
        <v>36065</v>
      </c>
      <c r="B17593" s="211" t="s">
        <v>36066</v>
      </c>
      <c r="C17593" s="23">
        <v>65</v>
      </c>
      <c r="D17593" s="146">
        <v>9.75</v>
      </c>
      <c r="E17593" s="102">
        <v>700</v>
      </c>
      <c r="F17593" s="270">
        <v>9.2857142857142865</v>
      </c>
    </row>
    <row r="17594" spans="1:6">
      <c r="A17594" s="83" t="s">
        <v>36067</v>
      </c>
      <c r="B17594" s="211" t="s">
        <v>36068</v>
      </c>
      <c r="C17594" s="23">
        <v>27</v>
      </c>
      <c r="D17594" s="146">
        <v>4.05</v>
      </c>
      <c r="E17594" s="102">
        <v>520</v>
      </c>
      <c r="F17594" s="270">
        <v>5.1923076923076925</v>
      </c>
    </row>
    <row r="17595" spans="1:6">
      <c r="A17595" s="83" t="s">
        <v>36069</v>
      </c>
      <c r="B17595" s="211" t="s">
        <v>36070</v>
      </c>
      <c r="C17595" s="23">
        <v>43</v>
      </c>
      <c r="D17595" s="146">
        <v>6.45</v>
      </c>
      <c r="E17595" s="102">
        <v>738</v>
      </c>
      <c r="F17595" s="270">
        <v>5.8265582655826558</v>
      </c>
    </row>
    <row r="17596" spans="1:6">
      <c r="A17596" s="83" t="s">
        <v>36071</v>
      </c>
      <c r="B17596" s="211" t="s">
        <v>36072</v>
      </c>
      <c r="C17596" s="23">
        <v>107</v>
      </c>
      <c r="D17596" s="146">
        <v>16.05</v>
      </c>
      <c r="E17596" s="102">
        <v>1086</v>
      </c>
      <c r="F17596" s="270">
        <v>9.8526703499079193</v>
      </c>
    </row>
    <row r="17597" spans="1:6">
      <c r="A17597" s="83" t="s">
        <v>36073</v>
      </c>
      <c r="B17597" s="211" t="s">
        <v>36074</v>
      </c>
      <c r="C17597" s="23">
        <v>103</v>
      </c>
      <c r="D17597" s="146">
        <v>15.45</v>
      </c>
      <c r="E17597" s="102">
        <v>765</v>
      </c>
      <c r="F17597" s="270">
        <v>13.464052287581699</v>
      </c>
    </row>
    <row r="17598" spans="1:6">
      <c r="A17598" s="83" t="s">
        <v>36075</v>
      </c>
      <c r="B17598" s="211" t="s">
        <v>36076</v>
      </c>
      <c r="C17598" s="23">
        <v>53</v>
      </c>
      <c r="D17598" s="146">
        <v>7.95</v>
      </c>
      <c r="E17598" s="102">
        <v>1010</v>
      </c>
      <c r="F17598" s="270">
        <v>5.2475247524752477</v>
      </c>
    </row>
    <row r="17599" spans="1:6">
      <c r="A17599" s="83" t="s">
        <v>36077</v>
      </c>
      <c r="B17599" s="211" t="s">
        <v>36078</v>
      </c>
      <c r="C17599" s="23">
        <v>14</v>
      </c>
      <c r="D17599" s="146">
        <v>2.1</v>
      </c>
      <c r="E17599" s="102">
        <v>489</v>
      </c>
      <c r="F17599" s="270">
        <v>2.8629856850715747</v>
      </c>
    </row>
    <row r="17600" spans="1:6">
      <c r="A17600" s="83" t="s">
        <v>36079</v>
      </c>
      <c r="B17600" s="211" t="s">
        <v>36080</v>
      </c>
      <c r="C17600" s="23">
        <v>55</v>
      </c>
      <c r="D17600" s="146">
        <v>8.25</v>
      </c>
      <c r="E17600" s="102">
        <v>649</v>
      </c>
      <c r="F17600" s="270">
        <v>8.4745762711864394</v>
      </c>
    </row>
    <row r="17601" spans="1:6">
      <c r="A17601" s="83" t="s">
        <v>36081</v>
      </c>
      <c r="B17601" s="211" t="s">
        <v>36082</v>
      </c>
      <c r="C17601" s="23">
        <v>101</v>
      </c>
      <c r="D17601" s="146">
        <v>15.15</v>
      </c>
      <c r="E17601" s="102">
        <v>687</v>
      </c>
      <c r="F17601" s="270">
        <v>14.701601164483261</v>
      </c>
    </row>
    <row r="17602" spans="1:6">
      <c r="A17602" s="83" t="s">
        <v>36083</v>
      </c>
      <c r="B17602" s="211" t="s">
        <v>36084</v>
      </c>
      <c r="C17602" s="23">
        <v>20</v>
      </c>
      <c r="D17602" s="146">
        <v>3</v>
      </c>
      <c r="E17602" s="102">
        <v>505</v>
      </c>
      <c r="F17602" s="270">
        <v>3.9603960396039604</v>
      </c>
    </row>
    <row r="17603" spans="1:6">
      <c r="A17603" s="83" t="s">
        <v>36085</v>
      </c>
      <c r="B17603" s="211" t="s">
        <v>36086</v>
      </c>
      <c r="C17603" s="23">
        <v>20</v>
      </c>
      <c r="D17603" s="146">
        <v>3</v>
      </c>
      <c r="E17603" s="102">
        <v>478</v>
      </c>
      <c r="F17603" s="270">
        <v>4.1841004184100417</v>
      </c>
    </row>
    <row r="17604" spans="1:6">
      <c r="A17604" s="83" t="s">
        <v>36087</v>
      </c>
      <c r="B17604" s="211" t="s">
        <v>36088</v>
      </c>
      <c r="C17604" s="23">
        <v>39</v>
      </c>
      <c r="D17604" s="146">
        <v>5.85</v>
      </c>
      <c r="E17604" s="102">
        <v>484</v>
      </c>
      <c r="F17604" s="270">
        <v>8.0578512396694215</v>
      </c>
    </row>
    <row r="17605" spans="1:6">
      <c r="A17605" s="83" t="s">
        <v>36089</v>
      </c>
      <c r="B17605" s="211" t="s">
        <v>36090</v>
      </c>
      <c r="C17605" s="23">
        <v>12</v>
      </c>
      <c r="D17605" s="146">
        <v>1.8</v>
      </c>
      <c r="E17605" s="102">
        <v>496</v>
      </c>
      <c r="F17605" s="270">
        <v>2.4193548387096775</v>
      </c>
    </row>
    <row r="17606" spans="1:6">
      <c r="A17606" s="83" t="s">
        <v>36091</v>
      </c>
      <c r="B17606" s="211" t="s">
        <v>36092</v>
      </c>
      <c r="C17606" s="23">
        <v>24</v>
      </c>
      <c r="D17606" s="146">
        <v>3.6</v>
      </c>
      <c r="E17606" s="102">
        <v>655</v>
      </c>
      <c r="F17606" s="270">
        <v>3.6641221374045805</v>
      </c>
    </row>
    <row r="17607" spans="1:6">
      <c r="A17607" s="83" t="s">
        <v>36093</v>
      </c>
      <c r="B17607" s="211" t="s">
        <v>36094</v>
      </c>
      <c r="C17607" s="23">
        <v>39</v>
      </c>
      <c r="D17607" s="146">
        <v>5.85</v>
      </c>
      <c r="E17607" s="102">
        <v>659</v>
      </c>
      <c r="F17607" s="270">
        <v>5.9180576631259481</v>
      </c>
    </row>
    <row r="17608" spans="1:6">
      <c r="A17608" s="83" t="s">
        <v>36095</v>
      </c>
      <c r="B17608" s="211" t="s">
        <v>36096</v>
      </c>
      <c r="C17608" s="23">
        <v>40</v>
      </c>
      <c r="D17608" s="146">
        <v>6</v>
      </c>
      <c r="E17608" s="102">
        <v>618</v>
      </c>
      <c r="F17608" s="270">
        <v>6.4724919093851128</v>
      </c>
    </row>
    <row r="17609" spans="1:6">
      <c r="A17609" s="83" t="s">
        <v>36097</v>
      </c>
      <c r="B17609" s="211" t="s">
        <v>36098</v>
      </c>
      <c r="C17609" s="23">
        <v>49</v>
      </c>
      <c r="D17609" s="146">
        <v>7.35</v>
      </c>
      <c r="E17609" s="102">
        <v>622</v>
      </c>
      <c r="F17609" s="270">
        <v>7.8778135048231519</v>
      </c>
    </row>
    <row r="17610" spans="1:6">
      <c r="A17610" s="83" t="s">
        <v>36099</v>
      </c>
      <c r="B17610" s="211" t="s">
        <v>36100</v>
      </c>
      <c r="C17610" s="23">
        <v>23</v>
      </c>
      <c r="D17610" s="146">
        <v>3.45</v>
      </c>
      <c r="E17610" s="102">
        <v>586</v>
      </c>
      <c r="F17610" s="270">
        <v>3.9249146757679183</v>
      </c>
    </row>
    <row r="17611" spans="1:6">
      <c r="A17611" s="83" t="s">
        <v>36101</v>
      </c>
      <c r="B17611" s="211" t="s">
        <v>36102</v>
      </c>
      <c r="C17611" s="23">
        <v>17</v>
      </c>
      <c r="D17611" s="146">
        <v>2.5499999999999998</v>
      </c>
      <c r="E17611" s="102">
        <v>581</v>
      </c>
      <c r="F17611" s="270">
        <v>2.9259896729776247</v>
      </c>
    </row>
    <row r="17612" spans="1:6">
      <c r="A17612" s="83" t="s">
        <v>36103</v>
      </c>
      <c r="B17612" s="211" t="s">
        <v>36104</v>
      </c>
      <c r="C17612" s="23">
        <v>32</v>
      </c>
      <c r="D17612" s="146">
        <v>4.8</v>
      </c>
      <c r="E17612" s="102">
        <v>677</v>
      </c>
      <c r="F17612" s="270">
        <v>4.7267355982274744</v>
      </c>
    </row>
    <row r="17613" spans="1:6">
      <c r="A17613" s="83" t="s">
        <v>36105</v>
      </c>
      <c r="B17613" s="211" t="s">
        <v>36106</v>
      </c>
      <c r="C17613" s="23">
        <v>48</v>
      </c>
      <c r="D17613" s="146">
        <v>7.2</v>
      </c>
      <c r="E17613" s="102">
        <v>693</v>
      </c>
      <c r="F17613" s="270">
        <v>6.9264069264069263</v>
      </c>
    </row>
    <row r="17614" spans="1:6">
      <c r="A17614" s="83" t="s">
        <v>36107</v>
      </c>
      <c r="B17614" s="211" t="s">
        <v>36108</v>
      </c>
      <c r="C17614" s="23">
        <v>23</v>
      </c>
      <c r="D17614" s="146">
        <v>3.45</v>
      </c>
      <c r="E17614" s="102">
        <v>804</v>
      </c>
      <c r="F17614" s="270">
        <v>2.8606965174129355</v>
      </c>
    </row>
    <row r="17615" spans="1:6">
      <c r="A17615" s="83" t="s">
        <v>36109</v>
      </c>
      <c r="B17615" s="211" t="s">
        <v>36110</v>
      </c>
      <c r="C17615" s="23">
        <v>21</v>
      </c>
      <c r="D17615" s="146">
        <v>3.15</v>
      </c>
      <c r="E17615" s="102">
        <v>725</v>
      </c>
      <c r="F17615" s="270">
        <v>2.896551724137931</v>
      </c>
    </row>
    <row r="17616" spans="1:6">
      <c r="A17616" s="83" t="s">
        <v>36111</v>
      </c>
      <c r="B17616" s="211" t="s">
        <v>36112</v>
      </c>
      <c r="C17616" s="23">
        <v>63</v>
      </c>
      <c r="D17616" s="146">
        <v>9.4499999999999993</v>
      </c>
      <c r="E17616" s="102">
        <v>1086</v>
      </c>
      <c r="F17616" s="270">
        <v>5.8011049723756907</v>
      </c>
    </row>
    <row r="17617" spans="1:6">
      <c r="A17617" s="83" t="s">
        <v>36113</v>
      </c>
      <c r="B17617" s="211" t="s">
        <v>36114</v>
      </c>
      <c r="C17617" s="23">
        <v>33</v>
      </c>
      <c r="D17617" s="146">
        <v>4.95</v>
      </c>
      <c r="E17617" s="102">
        <v>602</v>
      </c>
      <c r="F17617" s="270">
        <v>5.4817275747508303</v>
      </c>
    </row>
    <row r="17618" spans="1:6">
      <c r="A17618" s="83" t="s">
        <v>36115</v>
      </c>
      <c r="B17618" s="211" t="s">
        <v>36116</v>
      </c>
      <c r="C17618" s="23">
        <v>46</v>
      </c>
      <c r="D17618" s="146">
        <v>6.9</v>
      </c>
      <c r="E17618" s="102">
        <v>996</v>
      </c>
      <c r="F17618" s="270">
        <v>4.618473895582329</v>
      </c>
    </row>
    <row r="17619" spans="1:6">
      <c r="A17619" s="83" t="s">
        <v>36117</v>
      </c>
      <c r="B17619" s="211" t="s">
        <v>36118</v>
      </c>
      <c r="C17619" s="23">
        <v>91</v>
      </c>
      <c r="D17619" s="146">
        <v>13.65</v>
      </c>
      <c r="E17619" s="102">
        <v>1135</v>
      </c>
      <c r="F17619" s="270">
        <v>8.0176211453744504</v>
      </c>
    </row>
    <row r="17620" spans="1:6">
      <c r="A17620" s="83" t="s">
        <v>36119</v>
      </c>
      <c r="B17620" s="211" t="s">
        <v>36120</v>
      </c>
      <c r="C17620" s="23">
        <v>24</v>
      </c>
      <c r="D17620" s="146">
        <v>3.6</v>
      </c>
      <c r="E17620" s="102">
        <v>532</v>
      </c>
      <c r="F17620" s="270">
        <v>4.5112781954887211</v>
      </c>
    </row>
    <row r="17621" spans="1:6">
      <c r="A17621" s="83" t="s">
        <v>36121</v>
      </c>
      <c r="B17621" s="211" t="s">
        <v>36122</v>
      </c>
      <c r="C17621" s="23">
        <v>65</v>
      </c>
      <c r="D17621" s="146">
        <v>9.75</v>
      </c>
      <c r="E17621" s="102">
        <v>573</v>
      </c>
      <c r="F17621" s="270">
        <v>11.343804537521814</v>
      </c>
    </row>
    <row r="17622" spans="1:6">
      <c r="A17622" s="83" t="s">
        <v>36123</v>
      </c>
      <c r="B17622" s="211" t="s">
        <v>36124</v>
      </c>
      <c r="C17622" s="23">
        <v>19</v>
      </c>
      <c r="D17622" s="146">
        <v>2.85</v>
      </c>
      <c r="E17622" s="102">
        <v>827</v>
      </c>
      <c r="F17622" s="270">
        <v>2.2974607013301087</v>
      </c>
    </row>
    <row r="17623" spans="1:6">
      <c r="A17623" s="83" t="s">
        <v>36125</v>
      </c>
      <c r="B17623" s="211" t="s">
        <v>36126</v>
      </c>
      <c r="C17623" s="23">
        <v>27</v>
      </c>
      <c r="D17623" s="146">
        <v>4.05</v>
      </c>
      <c r="E17623" s="102">
        <v>744</v>
      </c>
      <c r="F17623" s="270">
        <v>3.6290322580645165</v>
      </c>
    </row>
    <row r="17624" spans="1:6">
      <c r="A17624" s="83" t="s">
        <v>36127</v>
      </c>
      <c r="B17624" s="211" t="s">
        <v>36128</v>
      </c>
      <c r="C17624" s="23">
        <v>36</v>
      </c>
      <c r="D17624" s="146">
        <v>5.4</v>
      </c>
      <c r="E17624" s="102">
        <v>1183</v>
      </c>
      <c r="F17624" s="270">
        <v>3.0431107354184279</v>
      </c>
    </row>
    <row r="17625" spans="1:6">
      <c r="A17625" s="83" t="s">
        <v>36129</v>
      </c>
      <c r="B17625" s="211" t="s">
        <v>36130</v>
      </c>
      <c r="C17625" s="23">
        <v>30</v>
      </c>
      <c r="D17625" s="146">
        <v>4.5</v>
      </c>
      <c r="E17625" s="102">
        <v>819</v>
      </c>
      <c r="F17625" s="270">
        <v>3.6630036630036633</v>
      </c>
    </row>
    <row r="17626" spans="1:6">
      <c r="A17626" s="83" t="s">
        <v>36131</v>
      </c>
      <c r="B17626" s="211" t="s">
        <v>36132</v>
      </c>
      <c r="C17626" s="23">
        <v>22</v>
      </c>
      <c r="D17626" s="146">
        <v>3.3</v>
      </c>
      <c r="E17626" s="102">
        <v>773</v>
      </c>
      <c r="F17626" s="270">
        <v>2.8460543337645539</v>
      </c>
    </row>
    <row r="17627" spans="1:6">
      <c r="A17627" s="83" t="s">
        <v>36133</v>
      </c>
      <c r="B17627" s="211" t="s">
        <v>36134</v>
      </c>
      <c r="C17627" s="23">
        <v>50</v>
      </c>
      <c r="D17627" s="146">
        <v>7.5</v>
      </c>
      <c r="E17627" s="102">
        <v>658</v>
      </c>
      <c r="F17627" s="270">
        <v>7.598784194528875</v>
      </c>
    </row>
    <row r="17628" spans="1:6">
      <c r="A17628" s="83" t="s">
        <v>36135</v>
      </c>
      <c r="B17628" s="211" t="s">
        <v>36136</v>
      </c>
      <c r="C17628" s="23">
        <v>36</v>
      </c>
      <c r="D17628" s="146">
        <v>5.4</v>
      </c>
      <c r="E17628" s="102">
        <v>862</v>
      </c>
      <c r="F17628" s="270">
        <v>4.1763341067285378</v>
      </c>
    </row>
    <row r="17629" spans="1:6">
      <c r="A17629" s="83" t="s">
        <v>36137</v>
      </c>
      <c r="B17629" s="211" t="s">
        <v>36138</v>
      </c>
      <c r="C17629" s="23">
        <v>28</v>
      </c>
      <c r="D17629" s="146">
        <v>4.2</v>
      </c>
      <c r="E17629" s="102">
        <v>739</v>
      </c>
      <c r="F17629" s="270">
        <v>3.7889039242219216</v>
      </c>
    </row>
    <row r="17630" spans="1:6">
      <c r="A17630" s="83" t="s">
        <v>36139</v>
      </c>
      <c r="B17630" s="211" t="s">
        <v>36140</v>
      </c>
      <c r="C17630" s="23">
        <v>19</v>
      </c>
      <c r="D17630" s="146">
        <v>2.85</v>
      </c>
      <c r="E17630" s="102">
        <v>654</v>
      </c>
      <c r="F17630" s="270">
        <v>2.90519877675841</v>
      </c>
    </row>
    <row r="17631" spans="1:6">
      <c r="A17631" s="83" t="s">
        <v>36141</v>
      </c>
      <c r="B17631" s="211" t="s">
        <v>36142</v>
      </c>
      <c r="C17631" s="23">
        <v>17</v>
      </c>
      <c r="D17631" s="146">
        <v>2.5499999999999998</v>
      </c>
      <c r="E17631" s="102">
        <v>634</v>
      </c>
      <c r="F17631" s="270">
        <v>2.6813880126182967</v>
      </c>
    </row>
    <row r="17632" spans="1:6">
      <c r="A17632" s="83" t="s">
        <v>36143</v>
      </c>
      <c r="B17632" s="211" t="s">
        <v>36144</v>
      </c>
      <c r="C17632" s="23">
        <v>43</v>
      </c>
      <c r="D17632" s="146">
        <v>6.45</v>
      </c>
      <c r="E17632" s="102">
        <v>812</v>
      </c>
      <c r="F17632" s="270">
        <v>5.2955665024630543</v>
      </c>
    </row>
    <row r="17633" spans="1:6">
      <c r="A17633" s="83" t="s">
        <v>36145</v>
      </c>
      <c r="B17633" s="211" t="s">
        <v>36146</v>
      </c>
      <c r="C17633" s="23">
        <v>47</v>
      </c>
      <c r="D17633" s="146">
        <v>7.05</v>
      </c>
      <c r="E17633" s="102">
        <v>1080</v>
      </c>
      <c r="F17633" s="270">
        <v>4.3518518518518521</v>
      </c>
    </row>
    <row r="17634" spans="1:6">
      <c r="A17634" s="83" t="s">
        <v>36147</v>
      </c>
      <c r="B17634" s="211" t="s">
        <v>36148</v>
      </c>
      <c r="C17634" s="23">
        <v>58</v>
      </c>
      <c r="D17634" s="146">
        <v>8.6999999999999993</v>
      </c>
      <c r="E17634" s="102">
        <v>816</v>
      </c>
      <c r="F17634" s="270">
        <v>7.1078431372549016</v>
      </c>
    </row>
    <row r="17635" spans="1:6">
      <c r="A17635" s="83" t="s">
        <v>36149</v>
      </c>
      <c r="B17635" s="211" t="s">
        <v>36150</v>
      </c>
      <c r="C17635" s="23">
        <v>37</v>
      </c>
      <c r="D17635" s="146">
        <v>5.55</v>
      </c>
      <c r="E17635" s="102">
        <v>860</v>
      </c>
      <c r="F17635" s="270">
        <v>4.3023255813953494</v>
      </c>
    </row>
    <row r="17636" spans="1:6">
      <c r="A17636" s="83" t="s">
        <v>36151</v>
      </c>
      <c r="B17636" s="211" t="s">
        <v>36152</v>
      </c>
      <c r="C17636" s="23">
        <v>55</v>
      </c>
      <c r="D17636" s="146">
        <v>8.25</v>
      </c>
      <c r="E17636" s="102">
        <v>880</v>
      </c>
      <c r="F17636" s="270">
        <v>6.25</v>
      </c>
    </row>
    <row r="17637" spans="1:6">
      <c r="A17637" s="83" t="s">
        <v>36153</v>
      </c>
      <c r="B17637" s="211" t="s">
        <v>36154</v>
      </c>
      <c r="C17637" s="23">
        <v>65</v>
      </c>
      <c r="D17637" s="146">
        <v>9.75</v>
      </c>
      <c r="E17637" s="102">
        <v>806</v>
      </c>
      <c r="F17637" s="270">
        <v>8.064516129032258</v>
      </c>
    </row>
    <row r="17638" spans="1:6">
      <c r="A17638" s="83" t="s">
        <v>36155</v>
      </c>
      <c r="B17638" s="211" t="s">
        <v>36156</v>
      </c>
      <c r="C17638" s="23">
        <v>62</v>
      </c>
      <c r="D17638" s="146">
        <v>9.3000000000000007</v>
      </c>
      <c r="E17638" s="102">
        <v>947</v>
      </c>
      <c r="F17638" s="270">
        <v>6.5469904963041188</v>
      </c>
    </row>
    <row r="17639" spans="1:6">
      <c r="A17639" s="83" t="s">
        <v>36157</v>
      </c>
      <c r="B17639" s="211" t="s">
        <v>36158</v>
      </c>
      <c r="C17639" s="23">
        <v>20</v>
      </c>
      <c r="D17639" s="146">
        <v>3</v>
      </c>
      <c r="E17639" s="102">
        <v>695</v>
      </c>
      <c r="F17639" s="270">
        <v>2.877697841726619</v>
      </c>
    </row>
    <row r="17640" spans="1:6">
      <c r="A17640" s="83" t="s">
        <v>36159</v>
      </c>
      <c r="B17640" s="211" t="s">
        <v>36160</v>
      </c>
      <c r="C17640" s="23">
        <v>30</v>
      </c>
      <c r="D17640" s="146">
        <v>4.5</v>
      </c>
      <c r="E17640" s="102">
        <v>496</v>
      </c>
      <c r="F17640" s="270">
        <v>6.0483870967741939</v>
      </c>
    </row>
    <row r="17641" spans="1:6">
      <c r="A17641" s="83" t="s">
        <v>36161</v>
      </c>
      <c r="B17641" s="211" t="s">
        <v>36162</v>
      </c>
      <c r="C17641" s="23">
        <v>15</v>
      </c>
      <c r="D17641" s="146">
        <v>2.25</v>
      </c>
      <c r="E17641" s="102">
        <v>721</v>
      </c>
      <c r="F17641" s="270">
        <v>2.0804438280166435</v>
      </c>
    </row>
    <row r="17642" spans="1:6">
      <c r="A17642" s="83" t="s">
        <v>36163</v>
      </c>
      <c r="B17642" s="211" t="s">
        <v>36164</v>
      </c>
      <c r="C17642" s="23">
        <v>40</v>
      </c>
      <c r="D17642" s="146">
        <v>6</v>
      </c>
      <c r="E17642" s="102">
        <v>998</v>
      </c>
      <c r="F17642" s="270">
        <v>4.0080160320641278</v>
      </c>
    </row>
    <row r="17643" spans="1:6">
      <c r="A17643" s="83" t="s">
        <v>36165</v>
      </c>
      <c r="B17643" s="211" t="s">
        <v>36166</v>
      </c>
      <c r="C17643" s="23">
        <v>40</v>
      </c>
      <c r="D17643" s="146">
        <v>6</v>
      </c>
      <c r="E17643" s="102">
        <v>964</v>
      </c>
      <c r="F17643" s="270">
        <v>4.1493775933609953</v>
      </c>
    </row>
    <row r="17644" spans="1:6">
      <c r="A17644" s="83" t="s">
        <v>36167</v>
      </c>
      <c r="B17644" s="211" t="s">
        <v>36168</v>
      </c>
      <c r="C17644" s="23">
        <v>12</v>
      </c>
      <c r="D17644" s="146">
        <v>1.8</v>
      </c>
      <c r="E17644" s="102">
        <v>520</v>
      </c>
      <c r="F17644" s="270">
        <v>2.3076923076923079</v>
      </c>
    </row>
    <row r="17645" spans="1:6">
      <c r="A17645" s="83" t="s">
        <v>36169</v>
      </c>
      <c r="B17645" s="211" t="s">
        <v>36170</v>
      </c>
      <c r="C17645" s="23">
        <v>39</v>
      </c>
      <c r="D17645" s="146">
        <v>5.85</v>
      </c>
      <c r="E17645" s="102">
        <v>605</v>
      </c>
      <c r="F17645" s="270">
        <v>6.446280991735537</v>
      </c>
    </row>
    <row r="17646" spans="1:6">
      <c r="A17646" s="83" t="s">
        <v>36171</v>
      </c>
      <c r="B17646" s="211" t="s">
        <v>36172</v>
      </c>
      <c r="C17646" s="23">
        <v>18</v>
      </c>
      <c r="D17646" s="146">
        <v>2.7</v>
      </c>
      <c r="E17646" s="102">
        <v>517</v>
      </c>
      <c r="F17646" s="270">
        <v>3.4816247582205029</v>
      </c>
    </row>
    <row r="17647" spans="1:6">
      <c r="A17647" s="83" t="s">
        <v>36173</v>
      </c>
      <c r="B17647" s="211" t="s">
        <v>36174</v>
      </c>
      <c r="C17647" s="23">
        <v>94</v>
      </c>
      <c r="D17647" s="146">
        <v>14.1</v>
      </c>
      <c r="E17647" s="102">
        <v>873</v>
      </c>
      <c r="F17647" s="270">
        <v>10.767468499427263</v>
      </c>
    </row>
    <row r="17648" spans="1:6">
      <c r="A17648" s="83" t="s">
        <v>36175</v>
      </c>
      <c r="B17648" s="211" t="s">
        <v>36176</v>
      </c>
      <c r="C17648" s="23">
        <v>18</v>
      </c>
      <c r="D17648" s="146">
        <v>2.7</v>
      </c>
      <c r="E17648" s="102">
        <v>514</v>
      </c>
      <c r="F17648" s="270">
        <v>3.5019455252918288</v>
      </c>
    </row>
    <row r="17649" spans="1:6">
      <c r="A17649" s="83" t="s">
        <v>36177</v>
      </c>
      <c r="B17649" s="211" t="s">
        <v>36178</v>
      </c>
      <c r="C17649" s="23">
        <v>12</v>
      </c>
      <c r="D17649" s="146">
        <v>1.8</v>
      </c>
      <c r="E17649" s="102">
        <v>558</v>
      </c>
      <c r="F17649" s="270">
        <v>2.1505376344086025</v>
      </c>
    </row>
    <row r="17650" spans="1:6">
      <c r="A17650" s="83" t="s">
        <v>36179</v>
      </c>
      <c r="B17650" s="211" t="s">
        <v>36180</v>
      </c>
      <c r="C17650" s="23">
        <v>40</v>
      </c>
      <c r="D17650" s="146">
        <v>6</v>
      </c>
      <c r="E17650" s="102">
        <v>783</v>
      </c>
      <c r="F17650" s="270">
        <v>5.1085568326947639</v>
      </c>
    </row>
    <row r="17651" spans="1:6">
      <c r="A17651" s="83" t="s">
        <v>36181</v>
      </c>
      <c r="B17651" s="211" t="s">
        <v>36182</v>
      </c>
      <c r="C17651" s="23">
        <v>80</v>
      </c>
      <c r="D17651" s="146">
        <v>12</v>
      </c>
      <c r="E17651" s="102">
        <v>945</v>
      </c>
      <c r="F17651" s="270">
        <v>8.4656084656084651</v>
      </c>
    </row>
    <row r="17652" spans="1:6">
      <c r="A17652" s="83" t="s">
        <v>36183</v>
      </c>
      <c r="B17652" s="211" t="s">
        <v>36184</v>
      </c>
      <c r="C17652" s="23">
        <v>86</v>
      </c>
      <c r="D17652" s="146">
        <v>12.9</v>
      </c>
      <c r="E17652" s="102">
        <v>780</v>
      </c>
      <c r="F17652" s="270">
        <v>11.025641025641026</v>
      </c>
    </row>
    <row r="17653" spans="1:6">
      <c r="A17653" s="83" t="s">
        <v>36185</v>
      </c>
      <c r="B17653" s="211" t="s">
        <v>36186</v>
      </c>
      <c r="C17653" s="23">
        <v>31</v>
      </c>
      <c r="D17653" s="146">
        <v>4.6500000000000004</v>
      </c>
      <c r="E17653" s="102">
        <v>644</v>
      </c>
      <c r="F17653" s="270">
        <v>4.8136645962732922</v>
      </c>
    </row>
    <row r="17654" spans="1:6">
      <c r="A17654" s="83" t="s">
        <v>36187</v>
      </c>
      <c r="B17654" s="211" t="s">
        <v>36188</v>
      </c>
      <c r="C17654" s="23">
        <v>68</v>
      </c>
      <c r="D17654" s="146">
        <v>10.199999999999999</v>
      </c>
      <c r="E17654" s="102">
        <v>769</v>
      </c>
      <c r="F17654" s="270">
        <v>8.8426527958387506</v>
      </c>
    </row>
    <row r="17655" spans="1:6">
      <c r="A17655" s="83" t="s">
        <v>36189</v>
      </c>
      <c r="B17655" s="211" t="s">
        <v>36190</v>
      </c>
      <c r="C17655" s="23">
        <v>21</v>
      </c>
      <c r="D17655" s="146">
        <v>3.15</v>
      </c>
      <c r="E17655" s="102">
        <v>876</v>
      </c>
      <c r="F17655" s="270">
        <v>2.3972602739726026</v>
      </c>
    </row>
    <row r="17656" spans="1:6">
      <c r="A17656" s="83" t="s">
        <v>36191</v>
      </c>
      <c r="B17656" s="211" t="s">
        <v>36192</v>
      </c>
      <c r="C17656" s="23">
        <v>40</v>
      </c>
      <c r="D17656" s="146">
        <v>6</v>
      </c>
      <c r="E17656" s="102">
        <v>629</v>
      </c>
      <c r="F17656" s="270">
        <v>6.359300476947535</v>
      </c>
    </row>
    <row r="17657" spans="1:6">
      <c r="A17657" s="83" t="s">
        <v>36193</v>
      </c>
      <c r="B17657" s="211" t="s">
        <v>36194</v>
      </c>
      <c r="C17657" s="23">
        <v>17</v>
      </c>
      <c r="D17657" s="146">
        <v>2.5499999999999998</v>
      </c>
      <c r="E17657" s="102">
        <v>666</v>
      </c>
      <c r="F17657" s="270">
        <v>2.5525525525525525</v>
      </c>
    </row>
    <row r="17658" spans="1:6">
      <c r="A17658" s="83" t="s">
        <v>36195</v>
      </c>
      <c r="B17658" s="211" t="s">
        <v>36196</v>
      </c>
      <c r="C17658" s="23">
        <v>22</v>
      </c>
      <c r="D17658" s="146">
        <v>3.3</v>
      </c>
      <c r="E17658" s="102">
        <v>709</v>
      </c>
      <c r="F17658" s="270">
        <v>3.1029619181946404</v>
      </c>
    </row>
    <row r="17659" spans="1:6">
      <c r="A17659" s="83" t="s">
        <v>36197</v>
      </c>
      <c r="B17659" s="211" t="s">
        <v>36198</v>
      </c>
      <c r="C17659" s="23">
        <v>56</v>
      </c>
      <c r="D17659" s="146">
        <v>8.4</v>
      </c>
      <c r="E17659" s="102">
        <v>664</v>
      </c>
      <c r="F17659" s="270">
        <v>8.4337349397590362</v>
      </c>
    </row>
    <row r="17660" spans="1:6">
      <c r="A17660" s="83" t="s">
        <v>36199</v>
      </c>
      <c r="B17660" s="211" t="s">
        <v>36200</v>
      </c>
      <c r="C17660" s="23">
        <v>29</v>
      </c>
      <c r="D17660" s="146">
        <v>4.3499999999999996</v>
      </c>
      <c r="E17660" s="102">
        <v>638</v>
      </c>
      <c r="F17660" s="270">
        <v>4.5454545454545459</v>
      </c>
    </row>
    <row r="17661" spans="1:6">
      <c r="A17661" s="83" t="s">
        <v>36201</v>
      </c>
      <c r="B17661" s="211" t="s">
        <v>36202</v>
      </c>
      <c r="C17661" s="23">
        <v>51</v>
      </c>
      <c r="D17661" s="146">
        <v>7.65</v>
      </c>
      <c r="E17661" s="102">
        <v>614</v>
      </c>
      <c r="F17661" s="270">
        <v>8.3061889250814325</v>
      </c>
    </row>
    <row r="17662" spans="1:6">
      <c r="A17662" s="83" t="s">
        <v>36203</v>
      </c>
      <c r="B17662" s="211" t="s">
        <v>36204</v>
      </c>
      <c r="C17662" s="23">
        <v>29</v>
      </c>
      <c r="D17662" s="146">
        <v>4.3499999999999996</v>
      </c>
      <c r="E17662" s="102">
        <v>619</v>
      </c>
      <c r="F17662" s="270">
        <v>4.6849757673667201</v>
      </c>
    </row>
    <row r="17663" spans="1:6">
      <c r="A17663" s="83" t="s">
        <v>36205</v>
      </c>
      <c r="B17663" s="211" t="s">
        <v>36206</v>
      </c>
      <c r="C17663" s="23">
        <v>75</v>
      </c>
      <c r="D17663" s="146">
        <v>11.25</v>
      </c>
      <c r="E17663" s="102">
        <v>802</v>
      </c>
      <c r="F17663" s="270">
        <v>9.3516209476309236</v>
      </c>
    </row>
    <row r="17664" spans="1:6">
      <c r="A17664" s="83" t="s">
        <v>36207</v>
      </c>
      <c r="B17664" s="211" t="s">
        <v>36208</v>
      </c>
      <c r="C17664" s="23">
        <v>58</v>
      </c>
      <c r="D17664" s="146">
        <v>8.6999999999999993</v>
      </c>
      <c r="E17664" s="102">
        <v>740</v>
      </c>
      <c r="F17664" s="270">
        <v>7.8378378378378386</v>
      </c>
    </row>
    <row r="17665" spans="1:6">
      <c r="A17665" s="83" t="s">
        <v>36209</v>
      </c>
      <c r="B17665" s="211" t="s">
        <v>36210</v>
      </c>
      <c r="C17665" s="23">
        <v>70</v>
      </c>
      <c r="D17665" s="146">
        <v>10.5</v>
      </c>
      <c r="E17665" s="102">
        <v>1261</v>
      </c>
      <c r="F17665" s="270">
        <v>5.5511498810467881</v>
      </c>
    </row>
    <row r="17666" spans="1:6">
      <c r="A17666" s="83" t="s">
        <v>36211</v>
      </c>
      <c r="B17666" s="211" t="s">
        <v>36212</v>
      </c>
      <c r="C17666" s="23">
        <v>59</v>
      </c>
      <c r="D17666" s="146">
        <v>8.85</v>
      </c>
      <c r="E17666" s="102">
        <v>754</v>
      </c>
      <c r="F17666" s="270">
        <v>7.8249336870026527</v>
      </c>
    </row>
    <row r="17667" spans="1:6">
      <c r="A17667" s="83" t="s">
        <v>36213</v>
      </c>
      <c r="B17667" s="211" t="s">
        <v>36214</v>
      </c>
      <c r="C17667" s="23">
        <v>55</v>
      </c>
      <c r="D17667" s="146">
        <v>8.25</v>
      </c>
      <c r="E17667" s="102">
        <v>1022</v>
      </c>
      <c r="F17667" s="270">
        <v>5.3816046966731896</v>
      </c>
    </row>
    <row r="17668" spans="1:6">
      <c r="A17668" s="83" t="s">
        <v>36215</v>
      </c>
      <c r="B17668" s="211" t="s">
        <v>36216</v>
      </c>
      <c r="C17668" s="23">
        <v>40</v>
      </c>
      <c r="D17668" s="146">
        <v>6</v>
      </c>
      <c r="E17668" s="102">
        <v>663</v>
      </c>
      <c r="F17668" s="270">
        <v>6.0331825037707389</v>
      </c>
    </row>
    <row r="17669" spans="1:6">
      <c r="A17669" s="83" t="s">
        <v>36217</v>
      </c>
      <c r="B17669" s="211" t="s">
        <v>36218</v>
      </c>
      <c r="C17669" s="23">
        <v>111</v>
      </c>
      <c r="D17669" s="146">
        <v>16.649999999999999</v>
      </c>
      <c r="E17669" s="102">
        <v>876</v>
      </c>
      <c r="F17669" s="270">
        <v>12.671232876712329</v>
      </c>
    </row>
    <row r="17670" spans="1:6">
      <c r="A17670" s="83" t="s">
        <v>36219</v>
      </c>
      <c r="B17670" s="211" t="s">
        <v>36220</v>
      </c>
      <c r="C17670" s="23">
        <v>48</v>
      </c>
      <c r="D17670" s="146">
        <v>7.2</v>
      </c>
      <c r="E17670" s="102">
        <v>660</v>
      </c>
      <c r="F17670" s="270">
        <v>7.2727272727272725</v>
      </c>
    </row>
    <row r="17671" spans="1:6">
      <c r="A17671" s="83" t="s">
        <v>36221</v>
      </c>
      <c r="B17671" s="211" t="s">
        <v>36222</v>
      </c>
      <c r="C17671" s="23">
        <v>47</v>
      </c>
      <c r="D17671" s="146">
        <v>7.05</v>
      </c>
      <c r="E17671" s="102">
        <v>736</v>
      </c>
      <c r="F17671" s="270">
        <v>6.3858695652173916</v>
      </c>
    </row>
    <row r="17672" spans="1:6">
      <c r="A17672" s="83" t="s">
        <v>36223</v>
      </c>
      <c r="B17672" s="211" t="s">
        <v>36224</v>
      </c>
      <c r="C17672" s="23">
        <v>26</v>
      </c>
      <c r="D17672" s="146">
        <v>3.9</v>
      </c>
      <c r="E17672" s="102">
        <v>755</v>
      </c>
      <c r="F17672" s="270">
        <v>3.443708609271523</v>
      </c>
    </row>
    <row r="17673" spans="1:6">
      <c r="A17673" s="83" t="s">
        <v>36225</v>
      </c>
      <c r="B17673" s="211" t="s">
        <v>36226</v>
      </c>
      <c r="C17673" s="23">
        <v>29</v>
      </c>
      <c r="D17673" s="146">
        <v>4.3499999999999996</v>
      </c>
      <c r="E17673" s="102">
        <v>632</v>
      </c>
      <c r="F17673" s="270">
        <v>4.5886075949367093</v>
      </c>
    </row>
    <row r="17674" spans="1:6">
      <c r="A17674" s="83" t="s">
        <v>36227</v>
      </c>
      <c r="B17674" s="211" t="s">
        <v>36228</v>
      </c>
      <c r="C17674" s="23">
        <v>42</v>
      </c>
      <c r="D17674" s="146">
        <v>6.3</v>
      </c>
      <c r="E17674" s="102">
        <v>787</v>
      </c>
      <c r="F17674" s="270">
        <v>5.3367217280813213</v>
      </c>
    </row>
    <row r="17675" spans="1:6">
      <c r="A17675" s="83" t="s">
        <v>36229</v>
      </c>
      <c r="B17675" s="211" t="s">
        <v>36230</v>
      </c>
      <c r="C17675" s="23">
        <v>31</v>
      </c>
      <c r="D17675" s="146">
        <v>4.6500000000000004</v>
      </c>
      <c r="E17675" s="102">
        <v>622</v>
      </c>
      <c r="F17675" s="270">
        <v>4.983922829581994</v>
      </c>
    </row>
    <row r="17676" spans="1:6">
      <c r="A17676" s="83" t="s">
        <v>36231</v>
      </c>
      <c r="B17676" s="211" t="s">
        <v>36232</v>
      </c>
      <c r="C17676" s="23">
        <v>34</v>
      </c>
      <c r="D17676" s="146">
        <v>5.0999999999999996</v>
      </c>
      <c r="E17676" s="102">
        <v>601</v>
      </c>
      <c r="F17676" s="270">
        <v>5.657237936772046</v>
      </c>
    </row>
    <row r="17677" spans="1:6">
      <c r="A17677" s="83" t="s">
        <v>36233</v>
      </c>
      <c r="B17677" s="211" t="s">
        <v>36234</v>
      </c>
      <c r="C17677" s="23">
        <v>60</v>
      </c>
      <c r="D17677" s="146">
        <v>9</v>
      </c>
      <c r="E17677" s="102">
        <v>810</v>
      </c>
      <c r="F17677" s="270">
        <v>7.4074074074074066</v>
      </c>
    </row>
    <row r="17678" spans="1:6">
      <c r="A17678" s="83" t="s">
        <v>36235</v>
      </c>
      <c r="B17678" s="211" t="s">
        <v>36236</v>
      </c>
      <c r="C17678" s="23">
        <v>96</v>
      </c>
      <c r="D17678" s="146">
        <v>14.4</v>
      </c>
      <c r="E17678" s="102">
        <v>689</v>
      </c>
      <c r="F17678" s="270">
        <v>13.933236574746008</v>
      </c>
    </row>
    <row r="17679" spans="1:6">
      <c r="A17679" s="83" t="s">
        <v>36237</v>
      </c>
      <c r="B17679" s="211" t="s">
        <v>36238</v>
      </c>
      <c r="C17679" s="23">
        <v>47</v>
      </c>
      <c r="D17679" s="146">
        <v>7.05</v>
      </c>
      <c r="E17679" s="102">
        <v>851</v>
      </c>
      <c r="F17679" s="270">
        <v>5.5229142185663926</v>
      </c>
    </row>
    <row r="17680" spans="1:6">
      <c r="A17680" s="83" t="s">
        <v>36239</v>
      </c>
      <c r="B17680" s="211" t="s">
        <v>36240</v>
      </c>
      <c r="C17680" s="23">
        <v>62</v>
      </c>
      <c r="D17680" s="146">
        <v>9.3000000000000007</v>
      </c>
      <c r="E17680" s="102">
        <v>648</v>
      </c>
      <c r="F17680" s="270">
        <v>9.5679012345679002</v>
      </c>
    </row>
    <row r="17681" spans="1:6">
      <c r="A17681" s="83" t="s">
        <v>36241</v>
      </c>
      <c r="B17681" s="211" t="s">
        <v>36242</v>
      </c>
      <c r="C17681" s="23">
        <v>18</v>
      </c>
      <c r="D17681" s="146">
        <v>2.7</v>
      </c>
      <c r="E17681" s="102">
        <v>672</v>
      </c>
      <c r="F17681" s="270">
        <v>2.6785714285714284</v>
      </c>
    </row>
    <row r="17682" spans="1:6">
      <c r="A17682" s="83" t="s">
        <v>36243</v>
      </c>
      <c r="B17682" s="211" t="s">
        <v>36244</v>
      </c>
      <c r="C17682" s="23">
        <v>22</v>
      </c>
      <c r="D17682" s="146">
        <v>3.3</v>
      </c>
      <c r="E17682" s="102">
        <v>546</v>
      </c>
      <c r="F17682" s="270">
        <v>4.0293040293040292</v>
      </c>
    </row>
    <row r="17683" spans="1:6">
      <c r="A17683" s="83" t="s">
        <v>36245</v>
      </c>
      <c r="B17683" s="211" t="s">
        <v>36246</v>
      </c>
      <c r="C17683" s="23">
        <v>18</v>
      </c>
      <c r="D17683" s="146">
        <v>2.7</v>
      </c>
      <c r="E17683" s="102">
        <v>809</v>
      </c>
      <c r="F17683" s="270">
        <v>2.2249690976514214</v>
      </c>
    </row>
    <row r="17684" spans="1:6">
      <c r="A17684" s="83" t="s">
        <v>36247</v>
      </c>
      <c r="B17684" s="211" t="s">
        <v>36248</v>
      </c>
      <c r="C17684" s="23">
        <v>28</v>
      </c>
      <c r="D17684" s="146">
        <v>4.2</v>
      </c>
      <c r="E17684" s="102">
        <v>681</v>
      </c>
      <c r="F17684" s="270">
        <v>4.1116005873715125</v>
      </c>
    </row>
    <row r="17685" spans="1:6">
      <c r="A17685" s="83" t="s">
        <v>36249</v>
      </c>
      <c r="B17685" s="211" t="s">
        <v>36250</v>
      </c>
      <c r="C17685" s="23">
        <v>101</v>
      </c>
      <c r="D17685" s="146">
        <v>15.15</v>
      </c>
      <c r="E17685" s="102">
        <v>889</v>
      </c>
      <c r="F17685" s="270">
        <v>11.361079865016873</v>
      </c>
    </row>
    <row r="17686" spans="1:6">
      <c r="A17686" s="83" t="s">
        <v>36251</v>
      </c>
      <c r="B17686" s="211" t="s">
        <v>36252</v>
      </c>
      <c r="C17686" s="23">
        <v>67</v>
      </c>
      <c r="D17686" s="146">
        <v>10.050000000000001</v>
      </c>
      <c r="E17686" s="102">
        <v>757</v>
      </c>
      <c r="F17686" s="270">
        <v>8.8507265521796565</v>
      </c>
    </row>
    <row r="17687" spans="1:6">
      <c r="A17687" s="83" t="s">
        <v>36253</v>
      </c>
      <c r="B17687" s="211" t="s">
        <v>36254</v>
      </c>
      <c r="C17687" s="23">
        <v>92</v>
      </c>
      <c r="D17687" s="146">
        <v>13.8</v>
      </c>
      <c r="E17687" s="102">
        <v>701</v>
      </c>
      <c r="F17687" s="270">
        <v>13.12410841654779</v>
      </c>
    </row>
    <row r="17688" spans="1:6">
      <c r="A17688" s="83" t="s">
        <v>36255</v>
      </c>
      <c r="B17688" s="211" t="s">
        <v>36256</v>
      </c>
      <c r="C17688" s="23">
        <v>54</v>
      </c>
      <c r="D17688" s="146">
        <v>8.1</v>
      </c>
      <c r="E17688" s="102">
        <v>1014</v>
      </c>
      <c r="F17688" s="270">
        <v>5.3254437869822491</v>
      </c>
    </row>
    <row r="17689" spans="1:6">
      <c r="A17689" s="83" t="s">
        <v>36257</v>
      </c>
      <c r="B17689" s="211" t="s">
        <v>36258</v>
      </c>
      <c r="C17689" s="23">
        <v>16</v>
      </c>
      <c r="D17689" s="146">
        <v>2.4</v>
      </c>
      <c r="E17689" s="102">
        <v>635</v>
      </c>
      <c r="F17689" s="270">
        <v>2.5196850393700787</v>
      </c>
    </row>
    <row r="17690" spans="1:6">
      <c r="A17690" s="83" t="s">
        <v>36259</v>
      </c>
      <c r="B17690" s="211" t="s">
        <v>36260</v>
      </c>
      <c r="C17690" s="23">
        <v>30</v>
      </c>
      <c r="D17690" s="146">
        <v>4.5</v>
      </c>
      <c r="E17690" s="102">
        <v>768</v>
      </c>
      <c r="F17690" s="270">
        <v>3.90625</v>
      </c>
    </row>
    <row r="17691" spans="1:6">
      <c r="A17691" s="83" t="s">
        <v>36261</v>
      </c>
      <c r="B17691" s="211" t="s">
        <v>36262</v>
      </c>
      <c r="C17691" s="23">
        <v>28</v>
      </c>
      <c r="D17691" s="146">
        <v>4.2</v>
      </c>
      <c r="E17691" s="102">
        <v>621</v>
      </c>
      <c r="F17691" s="270">
        <v>4.5088566827697258</v>
      </c>
    </row>
    <row r="17692" spans="1:6">
      <c r="A17692" s="83" t="s">
        <v>36263</v>
      </c>
      <c r="B17692" s="211" t="s">
        <v>36264</v>
      </c>
      <c r="C17692" s="23">
        <v>18</v>
      </c>
      <c r="D17692" s="146">
        <v>2.7</v>
      </c>
      <c r="E17692" s="102">
        <v>635</v>
      </c>
      <c r="F17692" s="270">
        <v>2.8346456692913384</v>
      </c>
    </row>
    <row r="17693" spans="1:6">
      <c r="A17693" s="83" t="s">
        <v>36265</v>
      </c>
      <c r="B17693" s="211" t="s">
        <v>36266</v>
      </c>
      <c r="C17693" s="23">
        <v>44</v>
      </c>
      <c r="D17693" s="146">
        <v>6.6</v>
      </c>
      <c r="E17693" s="102">
        <v>949</v>
      </c>
      <c r="F17693" s="270">
        <v>4.6364594309799791</v>
      </c>
    </row>
    <row r="17694" spans="1:6">
      <c r="A17694" s="83" t="s">
        <v>36267</v>
      </c>
      <c r="B17694" s="211" t="s">
        <v>36268</v>
      </c>
      <c r="C17694" s="23">
        <v>28</v>
      </c>
      <c r="D17694" s="146">
        <v>4.2</v>
      </c>
      <c r="E17694" s="102">
        <v>1000</v>
      </c>
      <c r="F17694" s="270">
        <v>2.8000000000000003</v>
      </c>
    </row>
    <row r="17695" spans="1:6">
      <c r="A17695" s="83" t="s">
        <v>36269</v>
      </c>
      <c r="B17695" s="211" t="s">
        <v>36270</v>
      </c>
      <c r="C17695" s="23">
        <v>41</v>
      </c>
      <c r="D17695" s="146">
        <v>6.15</v>
      </c>
      <c r="E17695" s="102">
        <v>792</v>
      </c>
      <c r="F17695" s="270">
        <v>5.1767676767676765</v>
      </c>
    </row>
    <row r="17696" spans="1:6">
      <c r="A17696" s="83" t="s">
        <v>36271</v>
      </c>
      <c r="B17696" s="211" t="s">
        <v>36272</v>
      </c>
      <c r="C17696" s="23">
        <v>65</v>
      </c>
      <c r="D17696" s="146">
        <v>9.75</v>
      </c>
      <c r="E17696" s="102">
        <v>536</v>
      </c>
      <c r="F17696" s="270">
        <v>12.126865671641792</v>
      </c>
    </row>
    <row r="17697" spans="1:6">
      <c r="A17697" s="83" t="s">
        <v>36273</v>
      </c>
      <c r="B17697" s="211" t="s">
        <v>36274</v>
      </c>
      <c r="C17697" s="23">
        <v>18</v>
      </c>
      <c r="D17697" s="146">
        <v>2.7</v>
      </c>
      <c r="E17697" s="102">
        <v>490</v>
      </c>
      <c r="F17697" s="270">
        <v>3.6734693877551026</v>
      </c>
    </row>
    <row r="17698" spans="1:6">
      <c r="A17698" s="83" t="s">
        <v>36275</v>
      </c>
      <c r="B17698" s="211" t="s">
        <v>36276</v>
      </c>
      <c r="C17698" s="23">
        <v>11</v>
      </c>
      <c r="D17698" s="146">
        <v>1.65</v>
      </c>
      <c r="E17698" s="102">
        <v>537</v>
      </c>
      <c r="F17698" s="270">
        <v>2.0484171322160147</v>
      </c>
    </row>
    <row r="17699" spans="1:6">
      <c r="A17699" s="83" t="s">
        <v>36277</v>
      </c>
      <c r="B17699" s="211" t="s">
        <v>36278</v>
      </c>
      <c r="C17699" s="23">
        <v>18</v>
      </c>
      <c r="D17699" s="146">
        <v>2.7</v>
      </c>
      <c r="E17699" s="102">
        <v>541</v>
      </c>
      <c r="F17699" s="270">
        <v>3.3271719038817005</v>
      </c>
    </row>
    <row r="17700" spans="1:6">
      <c r="A17700" s="83" t="s">
        <v>36279</v>
      </c>
      <c r="B17700" s="211" t="s">
        <v>36280</v>
      </c>
      <c r="C17700" s="23">
        <v>22</v>
      </c>
      <c r="D17700" s="146">
        <v>3.3</v>
      </c>
      <c r="E17700" s="102">
        <v>597</v>
      </c>
      <c r="F17700" s="270">
        <v>3.6850921273031827</v>
      </c>
    </row>
    <row r="17701" spans="1:6">
      <c r="A17701" s="83" t="s">
        <v>36281</v>
      </c>
      <c r="B17701" s="211" t="s">
        <v>36282</v>
      </c>
      <c r="C17701" s="23">
        <v>31</v>
      </c>
      <c r="D17701" s="146">
        <v>4.6500000000000004</v>
      </c>
      <c r="E17701" s="102">
        <v>714</v>
      </c>
      <c r="F17701" s="270">
        <v>4.3417366946778708</v>
      </c>
    </row>
    <row r="17702" spans="1:6">
      <c r="A17702" s="83" t="s">
        <v>36283</v>
      </c>
      <c r="B17702" s="211" t="s">
        <v>36284</v>
      </c>
      <c r="C17702" s="23">
        <v>26</v>
      </c>
      <c r="D17702" s="146">
        <v>3.9</v>
      </c>
      <c r="E17702" s="102">
        <v>594</v>
      </c>
      <c r="F17702" s="270">
        <v>4.3771043771043772</v>
      </c>
    </row>
    <row r="17703" spans="1:6">
      <c r="A17703" s="83" t="s">
        <v>36285</v>
      </c>
      <c r="B17703" s="211" t="s">
        <v>36286</v>
      </c>
      <c r="C17703" s="23">
        <v>36</v>
      </c>
      <c r="D17703" s="146">
        <v>5.4</v>
      </c>
      <c r="E17703" s="102">
        <v>510</v>
      </c>
      <c r="F17703" s="270">
        <v>7.0588235294117645</v>
      </c>
    </row>
    <row r="17704" spans="1:6">
      <c r="A17704" s="83" t="s">
        <v>36287</v>
      </c>
      <c r="B17704" s="211" t="s">
        <v>36288</v>
      </c>
      <c r="C17704" s="23">
        <v>14</v>
      </c>
      <c r="D17704" s="146">
        <v>2.1</v>
      </c>
      <c r="E17704" s="102">
        <v>763</v>
      </c>
      <c r="F17704" s="270">
        <v>1.834862385321101</v>
      </c>
    </row>
    <row r="17705" spans="1:6">
      <c r="A17705" s="83" t="s">
        <v>36289</v>
      </c>
      <c r="B17705" s="211" t="s">
        <v>36290</v>
      </c>
      <c r="C17705" s="23">
        <v>37</v>
      </c>
      <c r="D17705" s="146">
        <v>5.55</v>
      </c>
      <c r="E17705" s="102">
        <v>819</v>
      </c>
      <c r="F17705" s="270">
        <v>4.5177045177045176</v>
      </c>
    </row>
    <row r="17706" spans="1:6">
      <c r="A17706" s="83" t="s">
        <v>36291</v>
      </c>
      <c r="B17706" s="211" t="s">
        <v>36292</v>
      </c>
      <c r="C17706" s="23">
        <v>28</v>
      </c>
      <c r="D17706" s="146">
        <v>4.2</v>
      </c>
      <c r="E17706" s="102">
        <v>718</v>
      </c>
      <c r="F17706" s="270">
        <v>3.8997214484679668</v>
      </c>
    </row>
    <row r="17707" spans="1:6">
      <c r="A17707" s="83" t="s">
        <v>36293</v>
      </c>
      <c r="B17707" s="211" t="s">
        <v>36294</v>
      </c>
      <c r="C17707" s="23">
        <v>52</v>
      </c>
      <c r="D17707" s="146">
        <v>7.8</v>
      </c>
      <c r="E17707" s="102">
        <v>1167</v>
      </c>
      <c r="F17707" s="270">
        <v>4.4558697514995718</v>
      </c>
    </row>
    <row r="17708" spans="1:6">
      <c r="A17708" s="83" t="s">
        <v>36295</v>
      </c>
      <c r="B17708" s="211" t="s">
        <v>36296</v>
      </c>
      <c r="C17708" s="23">
        <v>48</v>
      </c>
      <c r="D17708" s="146">
        <v>7.2</v>
      </c>
      <c r="E17708" s="102">
        <v>1082</v>
      </c>
      <c r="F17708" s="270">
        <v>4.4362292051756009</v>
      </c>
    </row>
    <row r="17709" spans="1:6">
      <c r="A17709" s="83" t="s">
        <v>36297</v>
      </c>
      <c r="B17709" s="211" t="s">
        <v>36298</v>
      </c>
      <c r="C17709" s="23">
        <v>25</v>
      </c>
      <c r="D17709" s="146">
        <v>3.75</v>
      </c>
      <c r="E17709" s="102">
        <v>526</v>
      </c>
      <c r="F17709" s="270">
        <v>4.752851711026616</v>
      </c>
    </row>
    <row r="17710" spans="1:6">
      <c r="A17710" s="83" t="s">
        <v>36299</v>
      </c>
      <c r="B17710" s="211" t="s">
        <v>36300</v>
      </c>
      <c r="C17710" s="23">
        <v>79</v>
      </c>
      <c r="D17710" s="146">
        <v>11.85</v>
      </c>
      <c r="E17710" s="102">
        <v>734</v>
      </c>
      <c r="F17710" s="270">
        <v>10.762942779291553</v>
      </c>
    </row>
    <row r="17711" spans="1:6">
      <c r="A17711" s="83" t="s">
        <v>36301</v>
      </c>
      <c r="B17711" s="211" t="s">
        <v>36302</v>
      </c>
      <c r="C17711" s="23">
        <v>41</v>
      </c>
      <c r="D17711" s="146">
        <v>6.15</v>
      </c>
      <c r="E17711" s="102">
        <v>556</v>
      </c>
      <c r="F17711" s="270">
        <v>7.3741007194244608</v>
      </c>
    </row>
    <row r="17712" spans="1:6">
      <c r="A17712" s="83" t="s">
        <v>36303</v>
      </c>
      <c r="B17712" s="211" t="s">
        <v>36304</v>
      </c>
      <c r="C17712" s="23">
        <v>96</v>
      </c>
      <c r="D17712" s="146">
        <v>14.4</v>
      </c>
      <c r="E17712" s="102">
        <v>725</v>
      </c>
      <c r="F17712" s="270">
        <v>13.241379310344827</v>
      </c>
    </row>
    <row r="17713" spans="1:6">
      <c r="A17713" s="83" t="s">
        <v>36305</v>
      </c>
      <c r="B17713" s="211" t="s">
        <v>36306</v>
      </c>
      <c r="C17713" s="23">
        <v>43</v>
      </c>
      <c r="D17713" s="146">
        <v>6.45</v>
      </c>
      <c r="E17713" s="102">
        <v>881</v>
      </c>
      <c r="F17713" s="270">
        <v>4.8808172531214531</v>
      </c>
    </row>
    <row r="17714" spans="1:6">
      <c r="A17714" s="83" t="s">
        <v>36307</v>
      </c>
      <c r="B17714" s="211" t="s">
        <v>36308</v>
      </c>
      <c r="C17714" s="23">
        <v>27</v>
      </c>
      <c r="D17714" s="146">
        <v>4.05</v>
      </c>
      <c r="E17714" s="102">
        <v>815</v>
      </c>
      <c r="F17714" s="270">
        <v>3.3128834355828225</v>
      </c>
    </row>
    <row r="17715" spans="1:6">
      <c r="A17715" s="83" t="s">
        <v>36309</v>
      </c>
      <c r="B17715" s="211" t="s">
        <v>36310</v>
      </c>
      <c r="C17715" s="23">
        <v>24</v>
      </c>
      <c r="D17715" s="146">
        <v>3.6</v>
      </c>
      <c r="E17715" s="102">
        <v>823</v>
      </c>
      <c r="F17715" s="270">
        <v>2.916160388821385</v>
      </c>
    </row>
    <row r="17716" spans="1:6">
      <c r="A17716" s="83" t="s">
        <v>36311</v>
      </c>
      <c r="B17716" s="211" t="s">
        <v>36312</v>
      </c>
      <c r="C17716" s="23">
        <v>22</v>
      </c>
      <c r="D17716" s="146">
        <v>3.3</v>
      </c>
      <c r="E17716" s="102">
        <v>535</v>
      </c>
      <c r="F17716" s="270">
        <v>4.1121495327102808</v>
      </c>
    </row>
    <row r="17717" spans="1:6">
      <c r="A17717" s="83" t="s">
        <v>36313</v>
      </c>
      <c r="B17717" s="211" t="s">
        <v>36314</v>
      </c>
      <c r="C17717" s="23">
        <v>96</v>
      </c>
      <c r="D17717" s="146">
        <v>14.4</v>
      </c>
      <c r="E17717" s="102">
        <v>920</v>
      </c>
      <c r="F17717" s="270">
        <v>10.434782608695652</v>
      </c>
    </row>
    <row r="17718" spans="1:6">
      <c r="A17718" s="83" t="s">
        <v>36315</v>
      </c>
      <c r="B17718" s="211" t="s">
        <v>36316</v>
      </c>
      <c r="C17718" s="23">
        <v>22</v>
      </c>
      <c r="D17718" s="146">
        <v>3.3</v>
      </c>
      <c r="E17718" s="102">
        <v>737</v>
      </c>
      <c r="F17718" s="270">
        <v>2.9850746268656714</v>
      </c>
    </row>
    <row r="17719" spans="1:6">
      <c r="A17719" s="83" t="s">
        <v>36317</v>
      </c>
      <c r="B17719" s="211" t="s">
        <v>36318</v>
      </c>
      <c r="C17719" s="23">
        <v>61</v>
      </c>
      <c r="D17719" s="146">
        <v>9.15</v>
      </c>
      <c r="E17719" s="102">
        <v>739</v>
      </c>
      <c r="F17719" s="270">
        <v>8.2543978349120426</v>
      </c>
    </row>
    <row r="17720" spans="1:6">
      <c r="A17720" s="83" t="s">
        <v>36319</v>
      </c>
      <c r="B17720" s="211" t="s">
        <v>36320</v>
      </c>
      <c r="C17720" s="23">
        <v>62</v>
      </c>
      <c r="D17720" s="146">
        <v>9.3000000000000007</v>
      </c>
      <c r="E17720" s="102">
        <v>597</v>
      </c>
      <c r="F17720" s="270">
        <v>10.385259631490786</v>
      </c>
    </row>
    <row r="17721" spans="1:6">
      <c r="A17721" s="83" t="s">
        <v>36321</v>
      </c>
      <c r="B17721" s="211" t="s">
        <v>36322</v>
      </c>
      <c r="C17721" s="23">
        <v>31</v>
      </c>
      <c r="D17721" s="146">
        <v>4.6500000000000004</v>
      </c>
      <c r="E17721" s="102">
        <v>764</v>
      </c>
      <c r="F17721" s="270">
        <v>4.0575916230366493</v>
      </c>
    </row>
    <row r="17722" spans="1:6">
      <c r="A17722" s="83" t="s">
        <v>36323</v>
      </c>
      <c r="B17722" s="211" t="s">
        <v>36324</v>
      </c>
      <c r="C17722" s="23">
        <v>38</v>
      </c>
      <c r="D17722" s="146">
        <v>5.7</v>
      </c>
      <c r="E17722" s="102">
        <v>1042</v>
      </c>
      <c r="F17722" s="270">
        <v>3.6468330134357005</v>
      </c>
    </row>
    <row r="17723" spans="1:6">
      <c r="A17723" s="83" t="s">
        <v>36325</v>
      </c>
      <c r="B17723" s="211" t="s">
        <v>36326</v>
      </c>
      <c r="C17723" s="23">
        <v>61</v>
      </c>
      <c r="D17723" s="146">
        <v>9.15</v>
      </c>
      <c r="E17723" s="102">
        <v>652</v>
      </c>
      <c r="F17723" s="270">
        <v>9.3558282208588963</v>
      </c>
    </row>
    <row r="17724" spans="1:6">
      <c r="A17724" s="83" t="s">
        <v>36327</v>
      </c>
      <c r="B17724" s="211" t="s">
        <v>36328</v>
      </c>
      <c r="C17724" s="23">
        <v>51</v>
      </c>
      <c r="D17724" s="146">
        <v>7.65</v>
      </c>
      <c r="E17724" s="102">
        <v>643</v>
      </c>
      <c r="F17724" s="270">
        <v>7.9315707620528766</v>
      </c>
    </row>
    <row r="17725" spans="1:6">
      <c r="A17725" s="83" t="s">
        <v>36329</v>
      </c>
      <c r="B17725" s="211" t="s">
        <v>36330</v>
      </c>
      <c r="C17725" s="23">
        <v>26</v>
      </c>
      <c r="D17725" s="146">
        <v>3.9</v>
      </c>
      <c r="E17725" s="102">
        <v>591</v>
      </c>
      <c r="F17725" s="270">
        <v>4.3993231810490698</v>
      </c>
    </row>
    <row r="17726" spans="1:6">
      <c r="A17726" s="83" t="s">
        <v>36331</v>
      </c>
      <c r="B17726" s="211" t="s">
        <v>36332</v>
      </c>
      <c r="C17726" s="23">
        <v>41</v>
      </c>
      <c r="D17726" s="146">
        <v>6.15</v>
      </c>
      <c r="E17726" s="102">
        <v>763</v>
      </c>
      <c r="F17726" s="270">
        <v>5.3735255570117957</v>
      </c>
    </row>
    <row r="17727" spans="1:6">
      <c r="A17727" s="83" t="s">
        <v>36333</v>
      </c>
      <c r="B17727" s="211" t="s">
        <v>36334</v>
      </c>
      <c r="C17727" s="23">
        <v>63</v>
      </c>
      <c r="D17727" s="146">
        <v>9.4499999999999993</v>
      </c>
      <c r="E17727" s="102">
        <v>731</v>
      </c>
      <c r="F17727" s="270">
        <v>8.6183310533515733</v>
      </c>
    </row>
    <row r="17728" spans="1:6">
      <c r="A17728" s="83" t="s">
        <v>36335</v>
      </c>
      <c r="B17728" s="211" t="s">
        <v>36336</v>
      </c>
      <c r="C17728" s="23">
        <v>40</v>
      </c>
      <c r="D17728" s="146">
        <v>6</v>
      </c>
      <c r="E17728" s="102">
        <v>926</v>
      </c>
      <c r="F17728" s="270">
        <v>4.319654427645788</v>
      </c>
    </row>
    <row r="17729" spans="1:6">
      <c r="A17729" s="83" t="s">
        <v>36337</v>
      </c>
      <c r="B17729" s="211" t="s">
        <v>36338</v>
      </c>
      <c r="C17729" s="23">
        <v>52</v>
      </c>
      <c r="D17729" s="146">
        <v>7.8</v>
      </c>
      <c r="E17729" s="102">
        <v>766</v>
      </c>
      <c r="F17729" s="270">
        <v>6.7885117493472595</v>
      </c>
    </row>
    <row r="17730" spans="1:6">
      <c r="A17730" s="83" t="s">
        <v>36339</v>
      </c>
      <c r="B17730" s="211" t="s">
        <v>36340</v>
      </c>
      <c r="C17730" s="23">
        <v>26</v>
      </c>
      <c r="D17730" s="146">
        <v>3.9</v>
      </c>
      <c r="E17730" s="102">
        <v>850</v>
      </c>
      <c r="F17730" s="270">
        <v>3.0588235294117649</v>
      </c>
    </row>
    <row r="17731" spans="1:6">
      <c r="A17731" s="83" t="s">
        <v>36341</v>
      </c>
      <c r="B17731" s="211" t="s">
        <v>36342</v>
      </c>
      <c r="C17731" s="23">
        <v>28</v>
      </c>
      <c r="D17731" s="146">
        <v>4.2</v>
      </c>
      <c r="E17731" s="102">
        <v>879</v>
      </c>
      <c r="F17731" s="270">
        <v>3.1854379977246867</v>
      </c>
    </row>
    <row r="17732" spans="1:6">
      <c r="A17732" s="83" t="s">
        <v>36343</v>
      </c>
      <c r="B17732" s="211" t="s">
        <v>36344</v>
      </c>
      <c r="C17732" s="23">
        <v>22</v>
      </c>
      <c r="D17732" s="146">
        <v>3.3</v>
      </c>
      <c r="E17732" s="102">
        <v>991</v>
      </c>
      <c r="F17732" s="270">
        <v>2.2199798183652879</v>
      </c>
    </row>
    <row r="17733" spans="1:6">
      <c r="A17733" s="83" t="s">
        <v>36345</v>
      </c>
      <c r="B17733" s="211" t="s">
        <v>36346</v>
      </c>
      <c r="C17733" s="23">
        <v>40</v>
      </c>
      <c r="D17733" s="146">
        <v>6</v>
      </c>
      <c r="E17733" s="102">
        <v>989</v>
      </c>
      <c r="F17733" s="270">
        <v>4.0444893832153692</v>
      </c>
    </row>
    <row r="17734" spans="1:6">
      <c r="A17734" s="83" t="s">
        <v>36347</v>
      </c>
      <c r="B17734" s="211" t="s">
        <v>36348</v>
      </c>
      <c r="C17734" s="23">
        <v>30</v>
      </c>
      <c r="D17734" s="146">
        <v>4.5</v>
      </c>
      <c r="E17734" s="102">
        <v>689</v>
      </c>
      <c r="F17734" s="270">
        <v>4.3541364296081273</v>
      </c>
    </row>
    <row r="17735" spans="1:6">
      <c r="A17735" s="83" t="s">
        <v>36349</v>
      </c>
      <c r="B17735" s="211" t="s">
        <v>36350</v>
      </c>
      <c r="C17735" s="23">
        <v>57</v>
      </c>
      <c r="D17735" s="146">
        <v>8.5500000000000007</v>
      </c>
      <c r="E17735" s="102">
        <v>827</v>
      </c>
      <c r="F17735" s="270">
        <v>6.892382103990327</v>
      </c>
    </row>
    <row r="17736" spans="1:6">
      <c r="A17736" s="83" t="s">
        <v>36351</v>
      </c>
      <c r="B17736" s="211" t="s">
        <v>36352</v>
      </c>
      <c r="C17736" s="23">
        <v>43</v>
      </c>
      <c r="D17736" s="146">
        <v>6.45</v>
      </c>
      <c r="E17736" s="102">
        <v>879</v>
      </c>
      <c r="F17736" s="270">
        <v>4.8919226393629129</v>
      </c>
    </row>
    <row r="17737" spans="1:6">
      <c r="A17737" s="83" t="s">
        <v>36353</v>
      </c>
      <c r="B17737" s="211" t="s">
        <v>36354</v>
      </c>
      <c r="C17737" s="23">
        <v>44</v>
      </c>
      <c r="D17737" s="146">
        <v>6.6</v>
      </c>
      <c r="E17737" s="102">
        <v>678</v>
      </c>
      <c r="F17737" s="270">
        <v>6.4896755162241888</v>
      </c>
    </row>
    <row r="17738" spans="1:6">
      <c r="A17738" s="83" t="s">
        <v>36355</v>
      </c>
      <c r="B17738" s="211" t="s">
        <v>36356</v>
      </c>
      <c r="C17738" s="23">
        <v>20</v>
      </c>
      <c r="D17738" s="146">
        <v>3</v>
      </c>
      <c r="E17738" s="102">
        <v>768</v>
      </c>
      <c r="F17738" s="270">
        <v>2.604166666666667</v>
      </c>
    </row>
    <row r="17739" spans="1:6">
      <c r="A17739" s="83" t="s">
        <v>36357</v>
      </c>
      <c r="B17739" s="211" t="s">
        <v>36358</v>
      </c>
      <c r="C17739" s="23">
        <v>88</v>
      </c>
      <c r="D17739" s="146">
        <v>13.2</v>
      </c>
      <c r="E17739" s="102">
        <v>650</v>
      </c>
      <c r="F17739" s="270">
        <v>13.538461538461538</v>
      </c>
    </row>
    <row r="17740" spans="1:6">
      <c r="A17740" s="83" t="s">
        <v>36359</v>
      </c>
      <c r="B17740" s="211" t="s">
        <v>36360</v>
      </c>
      <c r="C17740" s="23">
        <v>17</v>
      </c>
      <c r="D17740" s="146">
        <v>2.5499999999999998</v>
      </c>
      <c r="E17740" s="102">
        <v>594</v>
      </c>
      <c r="F17740" s="270">
        <v>2.861952861952862</v>
      </c>
    </row>
    <row r="17741" spans="1:6">
      <c r="A17741" s="83" t="s">
        <v>36361</v>
      </c>
      <c r="B17741" s="211" t="s">
        <v>36362</v>
      </c>
      <c r="C17741" s="23">
        <v>42</v>
      </c>
      <c r="D17741" s="146">
        <v>6.3</v>
      </c>
      <c r="E17741" s="102">
        <v>1004</v>
      </c>
      <c r="F17741" s="270">
        <v>4.1832669322709162</v>
      </c>
    </row>
    <row r="17742" spans="1:6">
      <c r="A17742" s="83" t="s">
        <v>36363</v>
      </c>
      <c r="B17742" s="211" t="s">
        <v>36364</v>
      </c>
      <c r="C17742" s="23">
        <v>54</v>
      </c>
      <c r="D17742" s="146">
        <v>8.1</v>
      </c>
      <c r="E17742" s="102">
        <v>681</v>
      </c>
      <c r="F17742" s="270">
        <v>7.929515418502203</v>
      </c>
    </row>
    <row r="17743" spans="1:6">
      <c r="A17743" s="83" t="s">
        <v>36365</v>
      </c>
      <c r="B17743" s="211" t="s">
        <v>36366</v>
      </c>
      <c r="C17743" s="23">
        <v>32</v>
      </c>
      <c r="D17743" s="146">
        <v>4.8</v>
      </c>
      <c r="E17743" s="102">
        <v>631</v>
      </c>
      <c r="F17743" s="270">
        <v>5.0713153724247224</v>
      </c>
    </row>
    <row r="17744" spans="1:6">
      <c r="A17744" s="83" t="s">
        <v>36367</v>
      </c>
      <c r="B17744" s="211" t="s">
        <v>36368</v>
      </c>
      <c r="C17744" s="23">
        <v>68</v>
      </c>
      <c r="D17744" s="146">
        <v>10.199999999999999</v>
      </c>
      <c r="E17744" s="102">
        <v>753</v>
      </c>
      <c r="F17744" s="270">
        <v>9.0305444887118203</v>
      </c>
    </row>
    <row r="17745" spans="1:6">
      <c r="A17745" s="83" t="s">
        <v>36369</v>
      </c>
      <c r="B17745" s="211" t="s">
        <v>36370</v>
      </c>
      <c r="C17745" s="23">
        <v>41</v>
      </c>
      <c r="D17745" s="146">
        <v>6.15</v>
      </c>
      <c r="E17745" s="102">
        <v>792</v>
      </c>
      <c r="F17745" s="270">
        <v>5.1767676767676765</v>
      </c>
    </row>
    <row r="17746" spans="1:6">
      <c r="A17746" s="83" t="s">
        <v>36371</v>
      </c>
      <c r="B17746" s="211" t="s">
        <v>36372</v>
      </c>
      <c r="C17746" s="23">
        <v>51</v>
      </c>
      <c r="D17746" s="146">
        <v>7.65</v>
      </c>
      <c r="E17746" s="102">
        <v>949</v>
      </c>
      <c r="F17746" s="270">
        <v>5.3740779768177029</v>
      </c>
    </row>
    <row r="17747" spans="1:6">
      <c r="A17747" s="83" t="s">
        <v>36373</v>
      </c>
      <c r="B17747" s="211" t="s">
        <v>36374</v>
      </c>
      <c r="C17747" s="23">
        <v>118</v>
      </c>
      <c r="D17747" s="146">
        <v>17.7</v>
      </c>
      <c r="E17747" s="102">
        <v>708</v>
      </c>
      <c r="F17747" s="270">
        <v>16.666666666666664</v>
      </c>
    </row>
    <row r="17748" spans="1:6">
      <c r="A17748" s="83" t="s">
        <v>36375</v>
      </c>
      <c r="B17748" s="211" t="s">
        <v>36376</v>
      </c>
      <c r="C17748" s="23">
        <v>64</v>
      </c>
      <c r="D17748" s="146">
        <v>9.6</v>
      </c>
      <c r="E17748" s="102">
        <v>605</v>
      </c>
      <c r="F17748" s="270">
        <v>10.578512396694215</v>
      </c>
    </row>
    <row r="17749" spans="1:6">
      <c r="A17749" s="83" t="s">
        <v>36377</v>
      </c>
      <c r="B17749" s="211" t="s">
        <v>36378</v>
      </c>
      <c r="C17749" s="23">
        <v>41</v>
      </c>
      <c r="D17749" s="146">
        <v>6.15</v>
      </c>
      <c r="E17749" s="102">
        <v>768</v>
      </c>
      <c r="F17749" s="270">
        <v>5.3385416666666661</v>
      </c>
    </row>
    <row r="17750" spans="1:6">
      <c r="A17750" s="83" t="s">
        <v>36379</v>
      </c>
      <c r="B17750" s="211" t="s">
        <v>36380</v>
      </c>
      <c r="C17750" s="23">
        <v>70</v>
      </c>
      <c r="D17750" s="146">
        <v>10.5</v>
      </c>
      <c r="E17750" s="102">
        <v>787</v>
      </c>
      <c r="F17750" s="270">
        <v>8.8945362134688697</v>
      </c>
    </row>
    <row r="17751" spans="1:6">
      <c r="A17751" s="83" t="s">
        <v>36381</v>
      </c>
      <c r="B17751" s="211" t="s">
        <v>36382</v>
      </c>
      <c r="C17751" s="23">
        <v>96</v>
      </c>
      <c r="D17751" s="146">
        <v>14.4</v>
      </c>
      <c r="E17751" s="102">
        <v>1182</v>
      </c>
      <c r="F17751" s="270">
        <v>8.1218274111675122</v>
      </c>
    </row>
    <row r="17752" spans="1:6">
      <c r="A17752" s="83" t="s">
        <v>36383</v>
      </c>
      <c r="B17752" s="211" t="s">
        <v>36384</v>
      </c>
      <c r="C17752" s="23">
        <v>96</v>
      </c>
      <c r="D17752" s="146">
        <v>14.4</v>
      </c>
      <c r="E17752" s="102">
        <v>844</v>
      </c>
      <c r="F17752" s="270">
        <v>11.374407582938389</v>
      </c>
    </row>
    <row r="17753" spans="1:6">
      <c r="A17753" s="83" t="s">
        <v>36385</v>
      </c>
      <c r="B17753" s="211" t="s">
        <v>36386</v>
      </c>
      <c r="C17753" s="23">
        <v>159</v>
      </c>
      <c r="D17753" s="146">
        <v>23.85</v>
      </c>
      <c r="E17753" s="102">
        <v>678</v>
      </c>
      <c r="F17753" s="270">
        <v>23.451327433628318</v>
      </c>
    </row>
    <row r="17754" spans="1:6">
      <c r="A17754" s="83" t="s">
        <v>36387</v>
      </c>
      <c r="B17754" s="211" t="s">
        <v>36388</v>
      </c>
      <c r="C17754" s="23">
        <v>100</v>
      </c>
      <c r="D17754" s="146">
        <v>15</v>
      </c>
      <c r="E17754" s="102">
        <v>785</v>
      </c>
      <c r="F17754" s="270">
        <v>12.738853503184714</v>
      </c>
    </row>
    <row r="17755" spans="1:6">
      <c r="A17755" s="83" t="s">
        <v>36389</v>
      </c>
      <c r="B17755" s="211" t="s">
        <v>36390</v>
      </c>
      <c r="C17755" s="23">
        <v>55</v>
      </c>
      <c r="D17755" s="146">
        <v>8.25</v>
      </c>
      <c r="E17755" s="102">
        <v>794</v>
      </c>
      <c r="F17755" s="270">
        <v>6.9269521410579351</v>
      </c>
    </row>
    <row r="17756" spans="1:6">
      <c r="A17756" s="83" t="s">
        <v>36391</v>
      </c>
      <c r="B17756" s="211" t="s">
        <v>36392</v>
      </c>
      <c r="C17756" s="23">
        <v>79</v>
      </c>
      <c r="D17756" s="146">
        <v>11.85</v>
      </c>
      <c r="E17756" s="102">
        <v>657</v>
      </c>
      <c r="F17756" s="270">
        <v>12.02435312024353</v>
      </c>
    </row>
    <row r="17757" spans="1:6">
      <c r="A17757" s="83" t="s">
        <v>36393</v>
      </c>
      <c r="B17757" s="211" t="s">
        <v>36394</v>
      </c>
      <c r="C17757" s="23">
        <v>89</v>
      </c>
      <c r="D17757" s="146">
        <v>13.35</v>
      </c>
      <c r="E17757" s="102">
        <v>840</v>
      </c>
      <c r="F17757" s="270">
        <v>10.595238095238095</v>
      </c>
    </row>
    <row r="17758" spans="1:6">
      <c r="A17758" s="83" t="s">
        <v>36395</v>
      </c>
      <c r="B17758" s="211" t="s">
        <v>36396</v>
      </c>
      <c r="C17758" s="23">
        <v>59</v>
      </c>
      <c r="D17758" s="146">
        <v>8.85</v>
      </c>
      <c r="E17758" s="102">
        <v>1016</v>
      </c>
      <c r="F17758" s="270">
        <v>5.8070866141732287</v>
      </c>
    </row>
    <row r="17759" spans="1:6">
      <c r="A17759" s="83" t="s">
        <v>36397</v>
      </c>
      <c r="B17759" s="211" t="s">
        <v>36398</v>
      </c>
      <c r="C17759" s="23">
        <v>51</v>
      </c>
      <c r="D17759" s="146">
        <v>7.65</v>
      </c>
      <c r="E17759" s="102">
        <v>1062</v>
      </c>
      <c r="F17759" s="270">
        <v>4.8022598870056497</v>
      </c>
    </row>
    <row r="17760" spans="1:6">
      <c r="A17760" s="83" t="s">
        <v>36399</v>
      </c>
      <c r="B17760" s="211" t="s">
        <v>36400</v>
      </c>
      <c r="C17760" s="23">
        <v>38</v>
      </c>
      <c r="D17760" s="146">
        <v>5.7</v>
      </c>
      <c r="E17760" s="102">
        <v>678</v>
      </c>
      <c r="F17760" s="270">
        <v>5.6047197640117989</v>
      </c>
    </row>
    <row r="17761" spans="1:6">
      <c r="A17761" s="83" t="s">
        <v>36401</v>
      </c>
      <c r="B17761" s="211" t="s">
        <v>36402</v>
      </c>
      <c r="C17761" s="23">
        <v>30</v>
      </c>
      <c r="D17761" s="146">
        <v>4.5</v>
      </c>
      <c r="E17761" s="102">
        <v>827</v>
      </c>
      <c r="F17761" s="270">
        <v>3.6275695284159615</v>
      </c>
    </row>
    <row r="17762" spans="1:6">
      <c r="A17762" s="83" t="s">
        <v>36403</v>
      </c>
      <c r="B17762" s="211" t="s">
        <v>36404</v>
      </c>
      <c r="C17762" s="23">
        <v>35</v>
      </c>
      <c r="D17762" s="146">
        <v>5.25</v>
      </c>
      <c r="E17762" s="102">
        <v>584</v>
      </c>
      <c r="F17762" s="270">
        <v>5.9931506849315062</v>
      </c>
    </row>
    <row r="17763" spans="1:6">
      <c r="A17763" s="83" t="s">
        <v>36405</v>
      </c>
      <c r="B17763" s="211" t="s">
        <v>36406</v>
      </c>
      <c r="C17763" s="23">
        <v>94</v>
      </c>
      <c r="D17763" s="146">
        <v>14.1</v>
      </c>
      <c r="E17763" s="102">
        <v>633</v>
      </c>
      <c r="F17763" s="270">
        <v>14.84992101105845</v>
      </c>
    </row>
    <row r="17764" spans="1:6">
      <c r="A17764" s="83" t="s">
        <v>36407</v>
      </c>
      <c r="B17764" s="211" t="s">
        <v>36408</v>
      </c>
      <c r="C17764" s="23">
        <v>34</v>
      </c>
      <c r="D17764" s="146">
        <v>5.0999999999999996</v>
      </c>
      <c r="E17764" s="102">
        <v>800</v>
      </c>
      <c r="F17764" s="270">
        <v>4.25</v>
      </c>
    </row>
    <row r="17765" spans="1:6">
      <c r="A17765" s="83" t="s">
        <v>36409</v>
      </c>
      <c r="B17765" s="211" t="s">
        <v>36410</v>
      </c>
      <c r="C17765" s="23">
        <v>69</v>
      </c>
      <c r="D17765" s="146">
        <v>10.35</v>
      </c>
      <c r="E17765" s="102">
        <v>656</v>
      </c>
      <c r="F17765" s="270">
        <v>10.518292682926829</v>
      </c>
    </row>
    <row r="17766" spans="1:6">
      <c r="A17766" s="83" t="s">
        <v>36411</v>
      </c>
      <c r="B17766" s="211" t="s">
        <v>36412</v>
      </c>
      <c r="C17766" s="23">
        <v>87</v>
      </c>
      <c r="D17766" s="146">
        <v>13.05</v>
      </c>
      <c r="E17766" s="102">
        <v>771</v>
      </c>
      <c r="F17766" s="270">
        <v>11.284046692607005</v>
      </c>
    </row>
    <row r="17767" spans="1:6">
      <c r="A17767" s="83" t="s">
        <v>36413</v>
      </c>
      <c r="B17767" s="211" t="s">
        <v>36414</v>
      </c>
      <c r="C17767" s="23">
        <v>100</v>
      </c>
      <c r="D17767" s="146">
        <v>15</v>
      </c>
      <c r="E17767" s="102">
        <v>669</v>
      </c>
      <c r="F17767" s="270">
        <v>14.947683109118087</v>
      </c>
    </row>
    <row r="17768" spans="1:6">
      <c r="A17768" s="83" t="s">
        <v>36415</v>
      </c>
      <c r="B17768" s="211" t="s">
        <v>36416</v>
      </c>
      <c r="C17768" s="23">
        <v>109</v>
      </c>
      <c r="D17768" s="146">
        <v>16.350000000000001</v>
      </c>
      <c r="E17768" s="102">
        <v>913</v>
      </c>
      <c r="F17768" s="270">
        <v>11.938663745892661</v>
      </c>
    </row>
    <row r="17769" spans="1:6">
      <c r="A17769" s="83" t="s">
        <v>36417</v>
      </c>
      <c r="B17769" s="211" t="s">
        <v>36418</v>
      </c>
      <c r="C17769" s="23">
        <v>54</v>
      </c>
      <c r="D17769" s="146">
        <v>8.1</v>
      </c>
      <c r="E17769" s="102">
        <v>583</v>
      </c>
      <c r="F17769" s="270">
        <v>9.2624356775300178</v>
      </c>
    </row>
    <row r="17770" spans="1:6">
      <c r="A17770" s="83" t="s">
        <v>36419</v>
      </c>
      <c r="B17770" s="211" t="s">
        <v>36420</v>
      </c>
      <c r="C17770" s="23">
        <v>44</v>
      </c>
      <c r="D17770" s="146">
        <v>6.6</v>
      </c>
      <c r="E17770" s="102">
        <v>654</v>
      </c>
      <c r="F17770" s="270">
        <v>6.7278287461773694</v>
      </c>
    </row>
    <row r="17771" spans="1:6">
      <c r="A17771" s="83" t="s">
        <v>36421</v>
      </c>
      <c r="B17771" s="211" t="s">
        <v>36422</v>
      </c>
      <c r="C17771" s="23">
        <v>70</v>
      </c>
      <c r="D17771" s="146">
        <v>10.5</v>
      </c>
      <c r="E17771" s="102">
        <v>537</v>
      </c>
      <c r="F17771" s="270">
        <v>13.03538175046555</v>
      </c>
    </row>
    <row r="17772" spans="1:6">
      <c r="A17772" s="83" t="s">
        <v>36423</v>
      </c>
      <c r="B17772" s="211" t="s">
        <v>36424</v>
      </c>
      <c r="C17772" s="23">
        <v>55</v>
      </c>
      <c r="D17772" s="146">
        <v>8.25</v>
      </c>
      <c r="E17772" s="102">
        <v>629</v>
      </c>
      <c r="F17772" s="270">
        <v>8.7440381558028619</v>
      </c>
    </row>
    <row r="17773" spans="1:6">
      <c r="A17773" s="83" t="s">
        <v>36425</v>
      </c>
      <c r="B17773" s="211" t="s">
        <v>36426</v>
      </c>
      <c r="C17773" s="23">
        <v>64</v>
      </c>
      <c r="D17773" s="146">
        <v>9.6</v>
      </c>
      <c r="E17773" s="102">
        <v>742</v>
      </c>
      <c r="F17773" s="270">
        <v>8.6253369272237208</v>
      </c>
    </row>
    <row r="17774" spans="1:6">
      <c r="A17774" s="83" t="s">
        <v>36427</v>
      </c>
      <c r="B17774" s="211" t="s">
        <v>36428</v>
      </c>
      <c r="C17774" s="23">
        <v>32</v>
      </c>
      <c r="D17774" s="146">
        <v>4.8</v>
      </c>
      <c r="E17774" s="102">
        <v>968</v>
      </c>
      <c r="F17774" s="270">
        <v>3.3057851239669422</v>
      </c>
    </row>
    <row r="17775" spans="1:6">
      <c r="A17775" s="83" t="s">
        <v>36429</v>
      </c>
      <c r="B17775" s="211" t="s">
        <v>36430</v>
      </c>
      <c r="C17775" s="23">
        <v>92</v>
      </c>
      <c r="D17775" s="146">
        <v>13.8</v>
      </c>
      <c r="E17775" s="102">
        <v>692</v>
      </c>
      <c r="F17775" s="270">
        <v>13.294797687861271</v>
      </c>
    </row>
    <row r="17776" spans="1:6">
      <c r="A17776" s="83" t="s">
        <v>36431</v>
      </c>
      <c r="B17776" s="211" t="s">
        <v>36432</v>
      </c>
      <c r="C17776" s="23">
        <v>77</v>
      </c>
      <c r="D17776" s="146">
        <v>11.55</v>
      </c>
      <c r="E17776" s="102">
        <v>884</v>
      </c>
      <c r="F17776" s="270">
        <v>8.7104072398190038</v>
      </c>
    </row>
    <row r="17777" spans="1:6">
      <c r="A17777" s="83" t="s">
        <v>36433</v>
      </c>
      <c r="B17777" s="211" t="s">
        <v>36434</v>
      </c>
      <c r="C17777" s="23">
        <v>84</v>
      </c>
      <c r="D17777" s="146">
        <v>12.6</v>
      </c>
      <c r="E17777" s="102">
        <v>636</v>
      </c>
      <c r="F17777" s="270">
        <v>13.20754716981132</v>
      </c>
    </row>
    <row r="17778" spans="1:6">
      <c r="A17778" s="83" t="s">
        <v>36435</v>
      </c>
      <c r="B17778" s="211" t="s">
        <v>36436</v>
      </c>
      <c r="C17778" s="23">
        <v>32</v>
      </c>
      <c r="D17778" s="146">
        <v>4.8</v>
      </c>
      <c r="E17778" s="102">
        <v>539</v>
      </c>
      <c r="F17778" s="270">
        <v>5.9369202226345088</v>
      </c>
    </row>
    <row r="17779" spans="1:6">
      <c r="A17779" s="83" t="s">
        <v>36437</v>
      </c>
      <c r="B17779" s="211" t="s">
        <v>36438</v>
      </c>
      <c r="C17779" s="23">
        <v>38</v>
      </c>
      <c r="D17779" s="146">
        <v>5.7</v>
      </c>
      <c r="E17779" s="102">
        <v>977</v>
      </c>
      <c r="F17779" s="270">
        <v>3.8894575230296824</v>
      </c>
    </row>
    <row r="17780" spans="1:6">
      <c r="A17780" s="83" t="s">
        <v>36439</v>
      </c>
      <c r="B17780" s="211" t="s">
        <v>36440</v>
      </c>
      <c r="C17780" s="23">
        <v>44</v>
      </c>
      <c r="D17780" s="146">
        <v>6.6</v>
      </c>
      <c r="E17780" s="102">
        <v>620</v>
      </c>
      <c r="F17780" s="270">
        <v>7.096774193548387</v>
      </c>
    </row>
    <row r="17781" spans="1:6">
      <c r="A17781" s="83" t="s">
        <v>36441</v>
      </c>
      <c r="B17781" s="211" t="s">
        <v>36442</v>
      </c>
      <c r="C17781" s="23">
        <v>76</v>
      </c>
      <c r="D17781" s="146">
        <v>11.4</v>
      </c>
      <c r="E17781" s="102">
        <v>689</v>
      </c>
      <c r="F17781" s="270">
        <v>11.030478955007258</v>
      </c>
    </row>
    <row r="17782" spans="1:6">
      <c r="A17782" s="83" t="s">
        <v>36443</v>
      </c>
      <c r="B17782" s="211" t="s">
        <v>36444</v>
      </c>
      <c r="C17782" s="23">
        <v>53</v>
      </c>
      <c r="D17782" s="146">
        <v>7.95</v>
      </c>
      <c r="E17782" s="102">
        <v>744</v>
      </c>
      <c r="F17782" s="270">
        <v>7.123655913978495</v>
      </c>
    </row>
    <row r="17783" spans="1:6">
      <c r="A17783" s="83" t="s">
        <v>36445</v>
      </c>
      <c r="B17783" s="211" t="s">
        <v>36446</v>
      </c>
      <c r="C17783" s="23">
        <v>98</v>
      </c>
      <c r="D17783" s="146">
        <v>14.7</v>
      </c>
      <c r="E17783" s="102">
        <v>899</v>
      </c>
      <c r="F17783" s="270">
        <v>10.901001112347053</v>
      </c>
    </row>
    <row r="17784" spans="1:6">
      <c r="A17784" s="83" t="s">
        <v>36447</v>
      </c>
      <c r="B17784" s="211" t="s">
        <v>36448</v>
      </c>
      <c r="C17784" s="23">
        <v>89</v>
      </c>
      <c r="D17784" s="146">
        <v>13.35</v>
      </c>
      <c r="E17784" s="102">
        <v>747</v>
      </c>
      <c r="F17784" s="270">
        <v>11.914323962516733</v>
      </c>
    </row>
    <row r="17785" spans="1:6">
      <c r="A17785" s="83" t="s">
        <v>36449</v>
      </c>
      <c r="B17785" s="211" t="s">
        <v>36450</v>
      </c>
      <c r="C17785" s="23">
        <v>50</v>
      </c>
      <c r="D17785" s="146">
        <v>7.5</v>
      </c>
      <c r="E17785" s="102">
        <v>542</v>
      </c>
      <c r="F17785" s="270">
        <v>9.2250922509225095</v>
      </c>
    </row>
    <row r="17786" spans="1:6">
      <c r="A17786" s="83" t="s">
        <v>36451</v>
      </c>
      <c r="B17786" s="211" t="s">
        <v>36452</v>
      </c>
      <c r="C17786" s="23">
        <v>42</v>
      </c>
      <c r="D17786" s="146">
        <v>6.3</v>
      </c>
      <c r="E17786" s="102">
        <v>1002</v>
      </c>
      <c r="F17786" s="270">
        <v>4.1916167664670656</v>
      </c>
    </row>
    <row r="17787" spans="1:6">
      <c r="A17787" s="83" t="s">
        <v>36453</v>
      </c>
      <c r="B17787" s="211" t="s">
        <v>36454</v>
      </c>
      <c r="C17787" s="23">
        <v>72</v>
      </c>
      <c r="D17787" s="146">
        <v>10.8</v>
      </c>
      <c r="E17787" s="102">
        <v>983</v>
      </c>
      <c r="F17787" s="270">
        <v>7.3245167853509665</v>
      </c>
    </row>
    <row r="17788" spans="1:6">
      <c r="A17788" s="83" t="s">
        <v>36455</v>
      </c>
      <c r="B17788" s="211" t="s">
        <v>36456</v>
      </c>
      <c r="C17788" s="23">
        <v>99</v>
      </c>
      <c r="D17788" s="146">
        <v>14.85</v>
      </c>
      <c r="E17788" s="102">
        <v>777</v>
      </c>
      <c r="F17788" s="270">
        <v>12.741312741312742</v>
      </c>
    </row>
    <row r="17789" spans="1:6">
      <c r="A17789" s="83" t="s">
        <v>36457</v>
      </c>
      <c r="B17789" s="211" t="s">
        <v>36458</v>
      </c>
      <c r="C17789" s="23">
        <v>63</v>
      </c>
      <c r="D17789" s="146">
        <v>9.4499999999999993</v>
      </c>
      <c r="E17789" s="102">
        <v>1068</v>
      </c>
      <c r="F17789" s="270">
        <v>5.8988764044943816</v>
      </c>
    </row>
    <row r="17790" spans="1:6">
      <c r="A17790" s="83" t="s">
        <v>36459</v>
      </c>
      <c r="B17790" s="211" t="s">
        <v>36460</v>
      </c>
      <c r="C17790" s="23">
        <v>54</v>
      </c>
      <c r="D17790" s="146">
        <v>8.1</v>
      </c>
      <c r="E17790" s="102">
        <v>828</v>
      </c>
      <c r="F17790" s="270">
        <v>6.5217391304347823</v>
      </c>
    </row>
    <row r="17791" spans="1:6">
      <c r="A17791" s="83" t="s">
        <v>36461</v>
      </c>
      <c r="B17791" s="211" t="s">
        <v>36462</v>
      </c>
      <c r="C17791" s="23">
        <v>97</v>
      </c>
      <c r="D17791" s="146">
        <v>14.55</v>
      </c>
      <c r="E17791" s="102">
        <v>940</v>
      </c>
      <c r="F17791" s="270">
        <v>10.319148936170212</v>
      </c>
    </row>
    <row r="17792" spans="1:6">
      <c r="A17792" s="83" t="s">
        <v>36463</v>
      </c>
      <c r="B17792" s="211" t="s">
        <v>36464</v>
      </c>
      <c r="C17792" s="23">
        <v>67</v>
      </c>
      <c r="D17792" s="146">
        <v>10.050000000000001</v>
      </c>
      <c r="E17792" s="102">
        <v>727</v>
      </c>
      <c r="F17792" s="270">
        <v>9.2159559834938101</v>
      </c>
    </row>
    <row r="17793" spans="1:6">
      <c r="A17793" s="83" t="s">
        <v>36465</v>
      </c>
      <c r="B17793" s="211" t="s">
        <v>36466</v>
      </c>
      <c r="C17793" s="23">
        <v>79</v>
      </c>
      <c r="D17793" s="146">
        <v>11.85</v>
      </c>
      <c r="E17793" s="102">
        <v>814</v>
      </c>
      <c r="F17793" s="270">
        <v>9.7051597051597049</v>
      </c>
    </row>
    <row r="17794" spans="1:6">
      <c r="A17794" s="83" t="s">
        <v>36467</v>
      </c>
      <c r="B17794" s="211" t="s">
        <v>36468</v>
      </c>
      <c r="C17794" s="23">
        <v>72</v>
      </c>
      <c r="D17794" s="146">
        <v>10.8</v>
      </c>
      <c r="E17794" s="102">
        <v>1146</v>
      </c>
      <c r="F17794" s="270">
        <v>6.2827225130890048</v>
      </c>
    </row>
    <row r="17795" spans="1:6">
      <c r="A17795" s="83" t="s">
        <v>36469</v>
      </c>
      <c r="B17795" s="211" t="s">
        <v>36470</v>
      </c>
      <c r="C17795" s="23">
        <v>68</v>
      </c>
      <c r="D17795" s="146">
        <v>10.199999999999999</v>
      </c>
      <c r="E17795" s="102">
        <v>736</v>
      </c>
      <c r="F17795" s="270">
        <v>9.2391304347826075</v>
      </c>
    </row>
    <row r="17796" spans="1:6">
      <c r="A17796" s="83" t="s">
        <v>36471</v>
      </c>
      <c r="B17796" s="211" t="s">
        <v>36472</v>
      </c>
      <c r="C17796" s="23">
        <v>57</v>
      </c>
      <c r="D17796" s="146">
        <v>8.5500000000000007</v>
      </c>
      <c r="E17796" s="102">
        <v>629</v>
      </c>
      <c r="F17796" s="270">
        <v>9.0620031796502385</v>
      </c>
    </row>
    <row r="17797" spans="1:6">
      <c r="A17797" s="83" t="s">
        <v>36473</v>
      </c>
      <c r="B17797" s="211" t="s">
        <v>36474</v>
      </c>
      <c r="C17797" s="23">
        <v>74</v>
      </c>
      <c r="D17797" s="146">
        <v>11.1</v>
      </c>
      <c r="E17797" s="102">
        <v>915</v>
      </c>
      <c r="F17797" s="270">
        <v>8.0874316939890711</v>
      </c>
    </row>
    <row r="17798" spans="1:6">
      <c r="A17798" s="83" t="s">
        <v>36475</v>
      </c>
      <c r="B17798" s="211" t="s">
        <v>36476</v>
      </c>
      <c r="C17798" s="23">
        <v>44</v>
      </c>
      <c r="D17798" s="146">
        <v>6.6</v>
      </c>
      <c r="E17798" s="102">
        <v>712</v>
      </c>
      <c r="F17798" s="270">
        <v>6.179775280898876</v>
      </c>
    </row>
    <row r="17799" spans="1:6">
      <c r="A17799" s="83" t="s">
        <v>36477</v>
      </c>
      <c r="B17799" s="211" t="s">
        <v>36478</v>
      </c>
      <c r="C17799" s="23">
        <v>47</v>
      </c>
      <c r="D17799" s="146">
        <v>7.05</v>
      </c>
      <c r="E17799" s="102">
        <v>496</v>
      </c>
      <c r="F17799" s="270">
        <v>9.4758064516129039</v>
      </c>
    </row>
    <row r="17800" spans="1:6">
      <c r="A17800" s="83" t="s">
        <v>36479</v>
      </c>
      <c r="B17800" s="211" t="s">
        <v>36480</v>
      </c>
      <c r="C17800" s="23">
        <v>35</v>
      </c>
      <c r="D17800" s="146">
        <v>5.25</v>
      </c>
      <c r="E17800" s="102">
        <v>677</v>
      </c>
      <c r="F17800" s="270">
        <v>5.1698670605613</v>
      </c>
    </row>
    <row r="17801" spans="1:6">
      <c r="A17801" s="83" t="s">
        <v>36481</v>
      </c>
      <c r="B17801" s="211" t="s">
        <v>36482</v>
      </c>
      <c r="C17801" s="23">
        <v>52</v>
      </c>
      <c r="D17801" s="146">
        <v>7.8</v>
      </c>
      <c r="E17801" s="102">
        <v>711</v>
      </c>
      <c r="F17801" s="270">
        <v>7.3136427566807312</v>
      </c>
    </row>
    <row r="17802" spans="1:6">
      <c r="A17802" s="83" t="s">
        <v>36483</v>
      </c>
      <c r="B17802" s="211" t="s">
        <v>36484</v>
      </c>
      <c r="C17802" s="23">
        <v>62</v>
      </c>
      <c r="D17802" s="146">
        <v>9.3000000000000007</v>
      </c>
      <c r="E17802" s="102">
        <v>1117</v>
      </c>
      <c r="F17802" s="270">
        <v>5.5505819158460161</v>
      </c>
    </row>
    <row r="17803" spans="1:6">
      <c r="A17803" s="83" t="s">
        <v>36485</v>
      </c>
      <c r="B17803" s="211" t="s">
        <v>36486</v>
      </c>
      <c r="C17803" s="23">
        <v>101</v>
      </c>
      <c r="D17803" s="146">
        <v>15.15</v>
      </c>
      <c r="E17803" s="102">
        <v>671</v>
      </c>
      <c r="F17803" s="270">
        <v>15.052160953800298</v>
      </c>
    </row>
    <row r="17804" spans="1:6">
      <c r="A17804" s="83" t="s">
        <v>36487</v>
      </c>
      <c r="B17804" s="211" t="s">
        <v>36488</v>
      </c>
      <c r="C17804" s="23">
        <v>48</v>
      </c>
      <c r="D17804" s="146">
        <v>7.2</v>
      </c>
      <c r="E17804" s="102">
        <v>880</v>
      </c>
      <c r="F17804" s="270">
        <v>5.4545454545454541</v>
      </c>
    </row>
    <row r="17805" spans="1:6">
      <c r="A17805" s="83" t="s">
        <v>36489</v>
      </c>
      <c r="B17805" s="211" t="s">
        <v>36490</v>
      </c>
      <c r="C17805" s="23">
        <v>90</v>
      </c>
      <c r="D17805" s="146">
        <v>13.5</v>
      </c>
      <c r="E17805" s="102">
        <v>600</v>
      </c>
      <c r="F17805" s="270">
        <v>15</v>
      </c>
    </row>
    <row r="17806" spans="1:6">
      <c r="A17806" s="83" t="s">
        <v>36491</v>
      </c>
      <c r="B17806" s="211" t="s">
        <v>36492</v>
      </c>
      <c r="C17806" s="23">
        <v>107</v>
      </c>
      <c r="D17806" s="146">
        <v>16.05</v>
      </c>
      <c r="E17806" s="102">
        <v>814</v>
      </c>
      <c r="F17806" s="270">
        <v>13.144963144963146</v>
      </c>
    </row>
    <row r="17807" spans="1:6">
      <c r="A17807" s="83" t="s">
        <v>36493</v>
      </c>
      <c r="B17807" s="211" t="s">
        <v>36494</v>
      </c>
      <c r="C17807" s="23">
        <v>69</v>
      </c>
      <c r="D17807" s="146">
        <v>10.35</v>
      </c>
      <c r="E17807" s="102">
        <v>846</v>
      </c>
      <c r="F17807" s="270">
        <v>8.1560283687943276</v>
      </c>
    </row>
    <row r="17808" spans="1:6">
      <c r="A17808" s="83" t="s">
        <v>36495</v>
      </c>
      <c r="B17808" s="211" t="s">
        <v>36496</v>
      </c>
      <c r="C17808" s="23">
        <v>60</v>
      </c>
      <c r="D17808" s="146">
        <v>9</v>
      </c>
      <c r="E17808" s="102">
        <v>833</v>
      </c>
      <c r="F17808" s="270">
        <v>7.2028811524609839</v>
      </c>
    </row>
    <row r="17809" spans="1:6">
      <c r="A17809" s="83" t="s">
        <v>36497</v>
      </c>
      <c r="B17809" s="211" t="s">
        <v>36498</v>
      </c>
      <c r="C17809" s="23">
        <v>82</v>
      </c>
      <c r="D17809" s="146">
        <v>12.3</v>
      </c>
      <c r="E17809" s="102">
        <v>919</v>
      </c>
      <c r="F17809" s="270">
        <v>8.9227421109902068</v>
      </c>
    </row>
    <row r="17810" spans="1:6">
      <c r="A17810" s="83" t="s">
        <v>36499</v>
      </c>
      <c r="B17810" s="211" t="s">
        <v>36500</v>
      </c>
      <c r="C17810" s="23">
        <v>67</v>
      </c>
      <c r="D17810" s="146">
        <v>10.050000000000001</v>
      </c>
      <c r="E17810" s="102">
        <v>931</v>
      </c>
      <c r="F17810" s="270">
        <v>7.1965628356605809</v>
      </c>
    </row>
    <row r="17811" spans="1:6">
      <c r="A17811" s="83" t="s">
        <v>36501</v>
      </c>
      <c r="B17811" s="211" t="s">
        <v>36502</v>
      </c>
      <c r="C17811" s="23">
        <v>84</v>
      </c>
      <c r="D17811" s="146">
        <v>12.6</v>
      </c>
      <c r="E17811" s="102">
        <v>816</v>
      </c>
      <c r="F17811" s="270">
        <v>10.294117647058822</v>
      </c>
    </row>
    <row r="17812" spans="1:6">
      <c r="A17812" s="83" t="s">
        <v>36503</v>
      </c>
      <c r="B17812" s="211" t="s">
        <v>36504</v>
      </c>
      <c r="C17812" s="23">
        <v>75</v>
      </c>
      <c r="D17812" s="146">
        <v>11.25</v>
      </c>
      <c r="E17812" s="102">
        <v>1095</v>
      </c>
      <c r="F17812" s="270">
        <v>6.8493150684931505</v>
      </c>
    </row>
    <row r="17813" spans="1:6">
      <c r="A17813" s="83" t="s">
        <v>36505</v>
      </c>
      <c r="B17813" s="211" t="s">
        <v>36506</v>
      </c>
      <c r="C17813" s="23">
        <v>123</v>
      </c>
      <c r="D17813" s="146">
        <v>18.45</v>
      </c>
      <c r="E17813" s="102">
        <v>1084</v>
      </c>
      <c r="F17813" s="270">
        <v>11.346863468634687</v>
      </c>
    </row>
    <row r="17814" spans="1:6">
      <c r="A17814" s="83" t="s">
        <v>36507</v>
      </c>
      <c r="B17814" s="211" t="s">
        <v>36508</v>
      </c>
      <c r="C17814" s="23">
        <v>66</v>
      </c>
      <c r="D17814" s="146">
        <v>9.9</v>
      </c>
      <c r="E17814" s="102">
        <v>1261</v>
      </c>
      <c r="F17814" s="270">
        <v>5.2339413164155433</v>
      </c>
    </row>
    <row r="17815" spans="1:6">
      <c r="A17815" s="83" t="s">
        <v>36509</v>
      </c>
      <c r="B17815" s="211" t="s">
        <v>36510</v>
      </c>
      <c r="C17815" s="23">
        <v>66</v>
      </c>
      <c r="D17815" s="146">
        <v>9.9</v>
      </c>
      <c r="E17815" s="102">
        <v>707</v>
      </c>
      <c r="F17815" s="270">
        <v>9.3352192362093351</v>
      </c>
    </row>
    <row r="17816" spans="1:6">
      <c r="A17816" s="83" t="s">
        <v>36511</v>
      </c>
      <c r="B17816" s="211" t="s">
        <v>36512</v>
      </c>
      <c r="C17816" s="23">
        <v>47</v>
      </c>
      <c r="D17816" s="146">
        <v>7.05</v>
      </c>
      <c r="E17816" s="102">
        <v>744</v>
      </c>
      <c r="F17816" s="270">
        <v>6.317204301075269</v>
      </c>
    </row>
    <row r="17817" spans="1:6">
      <c r="A17817" s="83" t="s">
        <v>36513</v>
      </c>
      <c r="B17817" s="211" t="s">
        <v>36514</v>
      </c>
      <c r="C17817" s="23">
        <v>64</v>
      </c>
      <c r="D17817" s="146">
        <v>9.6</v>
      </c>
      <c r="E17817" s="102">
        <v>754</v>
      </c>
      <c r="F17817" s="270">
        <v>8.4880636604774526</v>
      </c>
    </row>
    <row r="17818" spans="1:6">
      <c r="A17818" s="83" t="s">
        <v>36515</v>
      </c>
      <c r="B17818" s="211" t="s">
        <v>36516</v>
      </c>
      <c r="C17818" s="23">
        <v>79</v>
      </c>
      <c r="D17818" s="146">
        <v>11.85</v>
      </c>
      <c r="E17818" s="102">
        <v>882</v>
      </c>
      <c r="F17818" s="270">
        <v>8.9569160997732435</v>
      </c>
    </row>
    <row r="17819" spans="1:6">
      <c r="A17819" s="83" t="s">
        <v>36517</v>
      </c>
      <c r="B17819" s="211" t="s">
        <v>36518</v>
      </c>
      <c r="C17819" s="23">
        <v>37</v>
      </c>
      <c r="D17819" s="146">
        <v>5.55</v>
      </c>
      <c r="E17819" s="102">
        <v>568</v>
      </c>
      <c r="F17819" s="270">
        <v>6.5140845070422531</v>
      </c>
    </row>
    <row r="17820" spans="1:6">
      <c r="A17820" s="83" t="s">
        <v>36519</v>
      </c>
      <c r="B17820" s="211" t="s">
        <v>36520</v>
      </c>
      <c r="C17820" s="23">
        <v>39</v>
      </c>
      <c r="D17820" s="146">
        <v>5.85</v>
      </c>
      <c r="E17820" s="102">
        <v>668</v>
      </c>
      <c r="F17820" s="270">
        <v>5.8383233532934131</v>
      </c>
    </row>
    <row r="17821" spans="1:6">
      <c r="A17821" s="83" t="s">
        <v>36521</v>
      </c>
      <c r="B17821" s="211" t="s">
        <v>36522</v>
      </c>
      <c r="C17821" s="23">
        <v>81</v>
      </c>
      <c r="D17821" s="146">
        <v>12.15</v>
      </c>
      <c r="E17821" s="102">
        <v>733</v>
      </c>
      <c r="F17821" s="270">
        <v>11.050477489768076</v>
      </c>
    </row>
    <row r="17822" spans="1:6">
      <c r="A17822" s="83" t="s">
        <v>36523</v>
      </c>
      <c r="B17822" s="211" t="s">
        <v>36524</v>
      </c>
      <c r="C17822" s="23">
        <v>46</v>
      </c>
      <c r="D17822" s="146">
        <v>6.9</v>
      </c>
      <c r="E17822" s="102">
        <v>622</v>
      </c>
      <c r="F17822" s="270">
        <v>7.395498392282958</v>
      </c>
    </row>
    <row r="17823" spans="1:6">
      <c r="A17823" s="83" t="s">
        <v>36525</v>
      </c>
      <c r="B17823" s="211" t="s">
        <v>36526</v>
      </c>
      <c r="C17823" s="23">
        <v>79</v>
      </c>
      <c r="D17823" s="146">
        <v>11.85</v>
      </c>
      <c r="E17823" s="102">
        <v>515</v>
      </c>
      <c r="F17823" s="270">
        <v>15.339805825242719</v>
      </c>
    </row>
    <row r="17824" spans="1:6">
      <c r="A17824" s="83" t="s">
        <v>36527</v>
      </c>
      <c r="B17824" s="211" t="s">
        <v>36528</v>
      </c>
      <c r="C17824" s="23">
        <v>37</v>
      </c>
      <c r="D17824" s="146">
        <v>5.55</v>
      </c>
      <c r="E17824" s="102">
        <v>569</v>
      </c>
      <c r="F17824" s="270">
        <v>6.5026362038664329</v>
      </c>
    </row>
    <row r="17825" spans="1:6">
      <c r="A17825" s="83" t="s">
        <v>36529</v>
      </c>
      <c r="B17825" s="211" t="s">
        <v>36530</v>
      </c>
      <c r="C17825" s="23">
        <v>57</v>
      </c>
      <c r="D17825" s="146">
        <v>8.5500000000000007</v>
      </c>
      <c r="E17825" s="102">
        <v>1230</v>
      </c>
      <c r="F17825" s="270">
        <v>4.6341463414634143</v>
      </c>
    </row>
    <row r="17826" spans="1:6">
      <c r="A17826" s="83" t="s">
        <v>36531</v>
      </c>
      <c r="B17826" s="211" t="s">
        <v>36532</v>
      </c>
      <c r="C17826" s="23">
        <v>85</v>
      </c>
      <c r="D17826" s="146">
        <v>12.75</v>
      </c>
      <c r="E17826" s="102">
        <v>840</v>
      </c>
      <c r="F17826" s="270">
        <v>10.119047619047619</v>
      </c>
    </row>
    <row r="17827" spans="1:6">
      <c r="A17827" s="83" t="s">
        <v>36533</v>
      </c>
      <c r="B17827" s="211" t="s">
        <v>36534</v>
      </c>
      <c r="C17827" s="23">
        <v>37</v>
      </c>
      <c r="D17827" s="146">
        <v>5.55</v>
      </c>
      <c r="E17827" s="102">
        <v>665</v>
      </c>
      <c r="F17827" s="270">
        <v>5.5639097744360901</v>
      </c>
    </row>
    <row r="17828" spans="1:6">
      <c r="A17828" s="83" t="s">
        <v>36535</v>
      </c>
      <c r="B17828" s="211" t="s">
        <v>36536</v>
      </c>
      <c r="C17828" s="23">
        <v>9</v>
      </c>
      <c r="D17828" s="146">
        <v>1.35</v>
      </c>
      <c r="E17828" s="102">
        <v>562</v>
      </c>
      <c r="F17828" s="270">
        <v>1.6014234875444839</v>
      </c>
    </row>
    <row r="17829" spans="1:6">
      <c r="A17829" s="83" t="s">
        <v>36537</v>
      </c>
      <c r="B17829" s="211" t="s">
        <v>36538</v>
      </c>
      <c r="C17829" s="23">
        <v>18</v>
      </c>
      <c r="D17829" s="146">
        <v>2.7</v>
      </c>
      <c r="E17829" s="102">
        <v>509</v>
      </c>
      <c r="F17829" s="270">
        <v>3.5363457760314341</v>
      </c>
    </row>
    <row r="17830" spans="1:6">
      <c r="A17830" s="83" t="s">
        <v>36539</v>
      </c>
      <c r="B17830" s="211" t="s">
        <v>36540</v>
      </c>
      <c r="C17830" s="23">
        <v>73</v>
      </c>
      <c r="D17830" s="146">
        <v>10.95</v>
      </c>
      <c r="E17830" s="102">
        <v>563</v>
      </c>
      <c r="F17830" s="270">
        <v>12.966252220248666</v>
      </c>
    </row>
    <row r="17831" spans="1:6">
      <c r="A17831" s="83" t="s">
        <v>36541</v>
      </c>
      <c r="B17831" s="211" t="s">
        <v>36542</v>
      </c>
      <c r="C17831" s="23">
        <v>57</v>
      </c>
      <c r="D17831" s="146">
        <v>8.5500000000000007</v>
      </c>
      <c r="E17831" s="102">
        <v>714</v>
      </c>
      <c r="F17831" s="270">
        <v>7.9831932773109235</v>
      </c>
    </row>
    <row r="17832" spans="1:6">
      <c r="A17832" s="83" t="s">
        <v>36543</v>
      </c>
      <c r="B17832" s="211" t="s">
        <v>36544</v>
      </c>
      <c r="C17832" s="23">
        <v>86</v>
      </c>
      <c r="D17832" s="146">
        <v>12.9</v>
      </c>
      <c r="E17832" s="102">
        <v>568</v>
      </c>
      <c r="F17832" s="270">
        <v>15.140845070422534</v>
      </c>
    </row>
    <row r="17833" spans="1:6">
      <c r="A17833" s="83" t="s">
        <v>36545</v>
      </c>
      <c r="B17833" s="211" t="s">
        <v>36546</v>
      </c>
      <c r="C17833" s="23">
        <v>32</v>
      </c>
      <c r="D17833" s="146">
        <v>4.8</v>
      </c>
      <c r="E17833" s="102">
        <v>696</v>
      </c>
      <c r="F17833" s="270">
        <v>4.5977011494252871</v>
      </c>
    </row>
    <row r="17834" spans="1:6">
      <c r="A17834" s="83" t="s">
        <v>36547</v>
      </c>
      <c r="B17834" s="211" t="s">
        <v>36548</v>
      </c>
      <c r="C17834" s="23">
        <v>48</v>
      </c>
      <c r="D17834" s="146">
        <v>7.2</v>
      </c>
      <c r="E17834" s="102">
        <v>1277</v>
      </c>
      <c r="F17834" s="270">
        <v>3.7588097102584186</v>
      </c>
    </row>
    <row r="17835" spans="1:6">
      <c r="A17835" s="83" t="s">
        <v>36549</v>
      </c>
      <c r="B17835" s="211" t="s">
        <v>36550</v>
      </c>
      <c r="C17835" s="23">
        <v>41</v>
      </c>
      <c r="D17835" s="146">
        <v>6.15</v>
      </c>
      <c r="E17835" s="102">
        <v>876</v>
      </c>
      <c r="F17835" s="270">
        <v>4.6803652968036529</v>
      </c>
    </row>
    <row r="17836" spans="1:6">
      <c r="A17836" s="83" t="s">
        <v>36551</v>
      </c>
      <c r="B17836" s="211" t="s">
        <v>36552</v>
      </c>
      <c r="C17836" s="23">
        <v>33</v>
      </c>
      <c r="D17836" s="146">
        <v>4.95</v>
      </c>
      <c r="E17836" s="102">
        <v>793</v>
      </c>
      <c r="F17836" s="270">
        <v>4.1614123581336697</v>
      </c>
    </row>
    <row r="17837" spans="1:6">
      <c r="A17837" s="83" t="s">
        <v>36553</v>
      </c>
      <c r="B17837" s="211" t="s">
        <v>36554</v>
      </c>
      <c r="C17837" s="23">
        <v>35</v>
      </c>
      <c r="D17837" s="146">
        <v>5.25</v>
      </c>
      <c r="E17837" s="102">
        <v>688</v>
      </c>
      <c r="F17837" s="270">
        <v>5.0872093023255811</v>
      </c>
    </row>
    <row r="17838" spans="1:6">
      <c r="A17838" s="83" t="s">
        <v>36555</v>
      </c>
      <c r="B17838" s="211" t="s">
        <v>36556</v>
      </c>
      <c r="C17838" s="23">
        <v>51</v>
      </c>
      <c r="D17838" s="146">
        <v>7.65</v>
      </c>
      <c r="E17838" s="102">
        <v>956</v>
      </c>
      <c r="F17838" s="270">
        <v>5.3347280334728033</v>
      </c>
    </row>
    <row r="17839" spans="1:6">
      <c r="A17839" s="83" t="s">
        <v>36557</v>
      </c>
      <c r="B17839" s="211" t="s">
        <v>36558</v>
      </c>
      <c r="C17839" s="23">
        <v>55</v>
      </c>
      <c r="D17839" s="146">
        <v>8.25</v>
      </c>
      <c r="E17839" s="102">
        <v>709</v>
      </c>
      <c r="F17839" s="270">
        <v>7.7574047954866012</v>
      </c>
    </row>
    <row r="17840" spans="1:6">
      <c r="A17840" s="83" t="s">
        <v>36559</v>
      </c>
      <c r="B17840" s="211" t="s">
        <v>36560</v>
      </c>
      <c r="C17840" s="23">
        <v>42</v>
      </c>
      <c r="D17840" s="146">
        <v>6.3</v>
      </c>
      <c r="E17840" s="102">
        <v>593</v>
      </c>
      <c r="F17840" s="270">
        <v>7.0826306913996637</v>
      </c>
    </row>
    <row r="17841" spans="1:6">
      <c r="A17841" s="83" t="s">
        <v>36561</v>
      </c>
      <c r="B17841" s="211" t="s">
        <v>36562</v>
      </c>
      <c r="C17841" s="23">
        <v>21</v>
      </c>
      <c r="D17841" s="146">
        <v>3.15</v>
      </c>
      <c r="E17841" s="102">
        <v>710</v>
      </c>
      <c r="F17841" s="270">
        <v>2.9577464788732395</v>
      </c>
    </row>
    <row r="17842" spans="1:6">
      <c r="A17842" s="83" t="s">
        <v>36563</v>
      </c>
      <c r="B17842" s="211" t="s">
        <v>36564</v>
      </c>
      <c r="C17842" s="23">
        <v>50</v>
      </c>
      <c r="D17842" s="146">
        <v>7.5</v>
      </c>
      <c r="E17842" s="102">
        <v>781</v>
      </c>
      <c r="F17842" s="270">
        <v>6.4020486555697822</v>
      </c>
    </row>
    <row r="17843" spans="1:6">
      <c r="A17843" s="83" t="s">
        <v>36565</v>
      </c>
      <c r="B17843" s="211" t="s">
        <v>36566</v>
      </c>
      <c r="C17843" s="23">
        <v>36</v>
      </c>
      <c r="D17843" s="146">
        <v>5.4</v>
      </c>
      <c r="E17843" s="102">
        <v>781</v>
      </c>
      <c r="F17843" s="270">
        <v>4.6094750320102431</v>
      </c>
    </row>
    <row r="17844" spans="1:6">
      <c r="A17844" s="83" t="s">
        <v>36567</v>
      </c>
      <c r="B17844" s="211" t="s">
        <v>36568</v>
      </c>
      <c r="C17844" s="23">
        <v>39</v>
      </c>
      <c r="D17844" s="146">
        <v>5.85</v>
      </c>
      <c r="E17844" s="102">
        <v>680</v>
      </c>
      <c r="F17844" s="270">
        <v>5.7352941176470589</v>
      </c>
    </row>
    <row r="17845" spans="1:6">
      <c r="A17845" s="83" t="s">
        <v>36569</v>
      </c>
      <c r="B17845" s="211" t="s">
        <v>36570</v>
      </c>
      <c r="C17845" s="23">
        <v>61</v>
      </c>
      <c r="D17845" s="146">
        <v>9.15</v>
      </c>
      <c r="E17845" s="102">
        <v>1087</v>
      </c>
      <c r="F17845" s="270">
        <v>5.6117755289788409</v>
      </c>
    </row>
    <row r="17846" spans="1:6">
      <c r="A17846" s="83" t="s">
        <v>36571</v>
      </c>
      <c r="B17846" s="211" t="s">
        <v>36572</v>
      </c>
      <c r="C17846" s="23">
        <v>24</v>
      </c>
      <c r="D17846" s="146">
        <v>3.6</v>
      </c>
      <c r="E17846" s="102">
        <v>805</v>
      </c>
      <c r="F17846" s="270">
        <v>2.981366459627329</v>
      </c>
    </row>
    <row r="17847" spans="1:6">
      <c r="A17847" s="83" t="s">
        <v>36573</v>
      </c>
      <c r="B17847" s="211" t="s">
        <v>36574</v>
      </c>
      <c r="C17847" s="23">
        <v>90</v>
      </c>
      <c r="D17847" s="146">
        <v>13.5</v>
      </c>
      <c r="E17847" s="102">
        <v>980</v>
      </c>
      <c r="F17847" s="270">
        <v>9.183673469387756</v>
      </c>
    </row>
    <row r="17848" spans="1:6">
      <c r="A17848" s="83" t="s">
        <v>36575</v>
      </c>
      <c r="B17848" s="211" t="s">
        <v>36576</v>
      </c>
      <c r="C17848" s="23">
        <v>72</v>
      </c>
      <c r="D17848" s="146">
        <v>10.8</v>
      </c>
      <c r="E17848" s="102">
        <v>871</v>
      </c>
      <c r="F17848" s="270">
        <v>8.2663605051664764</v>
      </c>
    </row>
    <row r="17849" spans="1:6">
      <c r="A17849" s="83" t="s">
        <v>36577</v>
      </c>
      <c r="B17849" s="211" t="s">
        <v>36578</v>
      </c>
      <c r="C17849" s="23">
        <v>42</v>
      </c>
      <c r="D17849" s="146">
        <v>6.3</v>
      </c>
      <c r="E17849" s="102">
        <v>709</v>
      </c>
      <c r="F17849" s="270">
        <v>5.9238363892806767</v>
      </c>
    </row>
    <row r="17850" spans="1:6">
      <c r="A17850" s="83" t="s">
        <v>36579</v>
      </c>
      <c r="B17850" s="211" t="s">
        <v>36580</v>
      </c>
      <c r="C17850" s="23">
        <v>91</v>
      </c>
      <c r="D17850" s="146">
        <v>13.65</v>
      </c>
      <c r="E17850" s="102">
        <v>832</v>
      </c>
      <c r="F17850" s="270">
        <v>10.9375</v>
      </c>
    </row>
    <row r="17851" spans="1:6">
      <c r="A17851" s="83" t="s">
        <v>36581</v>
      </c>
      <c r="B17851" s="211" t="s">
        <v>36582</v>
      </c>
      <c r="C17851" s="23">
        <v>33</v>
      </c>
      <c r="D17851" s="146">
        <v>4.95</v>
      </c>
      <c r="E17851" s="102">
        <v>727</v>
      </c>
      <c r="F17851" s="270">
        <v>4.5392022008253097</v>
      </c>
    </row>
    <row r="17852" spans="1:6">
      <c r="A17852" s="83" t="s">
        <v>36583</v>
      </c>
      <c r="B17852" s="211" t="s">
        <v>36584</v>
      </c>
      <c r="C17852" s="23">
        <v>33</v>
      </c>
      <c r="D17852" s="146">
        <v>4.95</v>
      </c>
      <c r="E17852" s="102">
        <v>605</v>
      </c>
      <c r="F17852" s="270">
        <v>5.4545454545454541</v>
      </c>
    </row>
    <row r="17853" spans="1:6">
      <c r="A17853" s="83" t="s">
        <v>36585</v>
      </c>
      <c r="B17853" s="211" t="s">
        <v>36586</v>
      </c>
      <c r="C17853" s="23">
        <v>52</v>
      </c>
      <c r="D17853" s="146">
        <v>7.8</v>
      </c>
      <c r="E17853" s="102">
        <v>819</v>
      </c>
      <c r="F17853" s="270">
        <v>6.3492063492063489</v>
      </c>
    </row>
    <row r="17854" spans="1:6">
      <c r="A17854" s="83" t="s">
        <v>36587</v>
      </c>
      <c r="B17854" s="211" t="s">
        <v>36588</v>
      </c>
      <c r="C17854" s="23">
        <v>75</v>
      </c>
      <c r="D17854" s="146">
        <v>11.25</v>
      </c>
      <c r="E17854" s="102">
        <v>1160</v>
      </c>
      <c r="F17854" s="270">
        <v>6.4655172413793105</v>
      </c>
    </row>
    <row r="17855" spans="1:6">
      <c r="A17855" s="83" t="s">
        <v>36589</v>
      </c>
      <c r="B17855" s="211" t="s">
        <v>36590</v>
      </c>
      <c r="C17855" s="23">
        <v>54</v>
      </c>
      <c r="D17855" s="146">
        <v>8.1</v>
      </c>
      <c r="E17855" s="102">
        <v>793</v>
      </c>
      <c r="F17855" s="270">
        <v>6.8095838587641868</v>
      </c>
    </row>
    <row r="17856" spans="1:6">
      <c r="A17856" s="83" t="s">
        <v>36591</v>
      </c>
      <c r="B17856" s="211" t="s">
        <v>36592</v>
      </c>
      <c r="C17856" s="23">
        <v>87</v>
      </c>
      <c r="D17856" s="146">
        <v>13.05</v>
      </c>
      <c r="E17856" s="102">
        <v>1165</v>
      </c>
      <c r="F17856" s="270">
        <v>7.4678111587982832</v>
      </c>
    </row>
    <row r="17857" spans="1:6">
      <c r="A17857" s="83" t="s">
        <v>36593</v>
      </c>
      <c r="B17857" s="211" t="s">
        <v>36594</v>
      </c>
      <c r="C17857" s="23">
        <v>34</v>
      </c>
      <c r="D17857" s="146">
        <v>5.0999999999999996</v>
      </c>
      <c r="E17857" s="102">
        <v>784</v>
      </c>
      <c r="F17857" s="270">
        <v>4.3367346938775508</v>
      </c>
    </row>
    <row r="17858" spans="1:6">
      <c r="A17858" s="83" t="s">
        <v>36595</v>
      </c>
      <c r="B17858" s="211" t="s">
        <v>36596</v>
      </c>
      <c r="C17858" s="23">
        <v>57</v>
      </c>
      <c r="D17858" s="146">
        <v>8.5500000000000007</v>
      </c>
      <c r="E17858" s="102">
        <v>818</v>
      </c>
      <c r="F17858" s="270">
        <v>6.9682151589242052</v>
      </c>
    </row>
    <row r="17859" spans="1:6">
      <c r="A17859" s="83" t="s">
        <v>36597</v>
      </c>
      <c r="B17859" s="211" t="s">
        <v>36598</v>
      </c>
      <c r="C17859" s="23">
        <v>52</v>
      </c>
      <c r="D17859" s="146">
        <v>7.8</v>
      </c>
      <c r="E17859" s="102">
        <v>600</v>
      </c>
      <c r="F17859" s="270">
        <v>8.6666666666666679</v>
      </c>
    </row>
    <row r="17860" spans="1:6">
      <c r="A17860" s="83" t="s">
        <v>36599</v>
      </c>
      <c r="B17860" s="211" t="s">
        <v>36600</v>
      </c>
      <c r="C17860" s="23">
        <v>42</v>
      </c>
      <c r="D17860" s="146">
        <v>6.3</v>
      </c>
      <c r="E17860" s="102">
        <v>762</v>
      </c>
      <c r="F17860" s="270">
        <v>5.5118110236220472</v>
      </c>
    </row>
    <row r="17861" spans="1:6">
      <c r="A17861" s="83" t="s">
        <v>36601</v>
      </c>
      <c r="B17861" s="211" t="s">
        <v>36602</v>
      </c>
      <c r="C17861" s="23">
        <v>55</v>
      </c>
      <c r="D17861" s="146">
        <v>8.25</v>
      </c>
      <c r="E17861" s="102">
        <v>683</v>
      </c>
      <c r="F17861" s="270">
        <v>8.0527086383601763</v>
      </c>
    </row>
    <row r="17862" spans="1:6">
      <c r="A17862" s="83" t="s">
        <v>36603</v>
      </c>
      <c r="B17862" s="211" t="s">
        <v>36604</v>
      </c>
      <c r="C17862" s="23">
        <v>32</v>
      </c>
      <c r="D17862" s="146">
        <v>4.8</v>
      </c>
      <c r="E17862" s="102">
        <v>653</v>
      </c>
      <c r="F17862" s="270">
        <v>4.9004594180704446</v>
      </c>
    </row>
    <row r="17863" spans="1:6">
      <c r="A17863" s="83" t="s">
        <v>36605</v>
      </c>
      <c r="B17863" s="211" t="s">
        <v>36606</v>
      </c>
      <c r="C17863" s="23">
        <v>59</v>
      </c>
      <c r="D17863" s="146">
        <v>8.85</v>
      </c>
      <c r="E17863" s="102">
        <v>856</v>
      </c>
      <c r="F17863" s="270">
        <v>6.8925233644859807</v>
      </c>
    </row>
    <row r="17864" spans="1:6">
      <c r="A17864" s="83" t="s">
        <v>36607</v>
      </c>
      <c r="B17864" s="211" t="s">
        <v>36608</v>
      </c>
      <c r="C17864" s="23">
        <v>64</v>
      </c>
      <c r="D17864" s="146">
        <v>9.6</v>
      </c>
      <c r="E17864" s="102">
        <v>835</v>
      </c>
      <c r="F17864" s="270">
        <v>7.6646706586826348</v>
      </c>
    </row>
    <row r="17865" spans="1:6">
      <c r="A17865" s="83" t="s">
        <v>36609</v>
      </c>
      <c r="B17865" s="211" t="s">
        <v>36610</v>
      </c>
      <c r="C17865" s="23">
        <v>60</v>
      </c>
      <c r="D17865" s="146">
        <v>9</v>
      </c>
      <c r="E17865" s="102">
        <v>867</v>
      </c>
      <c r="F17865" s="270">
        <v>6.9204152249134951</v>
      </c>
    </row>
    <row r="17866" spans="1:6">
      <c r="A17866" s="83" t="s">
        <v>36611</v>
      </c>
      <c r="B17866" s="211" t="s">
        <v>36612</v>
      </c>
      <c r="C17866" s="23">
        <v>98</v>
      </c>
      <c r="D17866" s="146">
        <v>14.7</v>
      </c>
      <c r="E17866" s="102">
        <v>854</v>
      </c>
      <c r="F17866" s="270">
        <v>11.475409836065573</v>
      </c>
    </row>
    <row r="17867" spans="1:6">
      <c r="A17867" s="83" t="s">
        <v>36613</v>
      </c>
      <c r="B17867" s="211" t="s">
        <v>36614</v>
      </c>
      <c r="C17867" s="23">
        <v>84</v>
      </c>
      <c r="D17867" s="146">
        <v>12.6</v>
      </c>
      <c r="E17867" s="102">
        <v>1195</v>
      </c>
      <c r="F17867" s="270">
        <v>7.0292887029288709</v>
      </c>
    </row>
    <row r="17868" spans="1:6">
      <c r="A17868" s="83" t="s">
        <v>36615</v>
      </c>
      <c r="B17868" s="211" t="s">
        <v>36616</v>
      </c>
      <c r="C17868" s="23">
        <v>106</v>
      </c>
      <c r="D17868" s="146">
        <v>15.9</v>
      </c>
      <c r="E17868" s="102">
        <v>676</v>
      </c>
      <c r="F17868" s="270">
        <v>15.680473372781064</v>
      </c>
    </row>
    <row r="17869" spans="1:6">
      <c r="A17869" s="83" t="s">
        <v>36617</v>
      </c>
      <c r="B17869" s="211" t="s">
        <v>36618</v>
      </c>
      <c r="C17869" s="23">
        <v>34</v>
      </c>
      <c r="D17869" s="146">
        <v>5.0999999999999996</v>
      </c>
      <c r="E17869" s="102">
        <v>682</v>
      </c>
      <c r="F17869" s="270">
        <v>4.9853372434017595</v>
      </c>
    </row>
    <row r="17870" spans="1:6">
      <c r="A17870" s="83" t="s">
        <v>36619</v>
      </c>
      <c r="B17870" s="211" t="s">
        <v>36620</v>
      </c>
      <c r="C17870" s="23">
        <v>57</v>
      </c>
      <c r="D17870" s="146">
        <v>8.5500000000000007</v>
      </c>
      <c r="E17870" s="102">
        <v>782</v>
      </c>
      <c r="F17870" s="270">
        <v>7.2890025575447579</v>
      </c>
    </row>
    <row r="17871" spans="1:6">
      <c r="A17871" s="83" t="s">
        <v>36621</v>
      </c>
      <c r="B17871" s="211" t="s">
        <v>36622</v>
      </c>
      <c r="C17871" s="23">
        <v>71</v>
      </c>
      <c r="D17871" s="146">
        <v>10.65</v>
      </c>
      <c r="E17871" s="102">
        <v>807</v>
      </c>
      <c r="F17871" s="270">
        <v>8.7980173482032207</v>
      </c>
    </row>
    <row r="17872" spans="1:6">
      <c r="A17872" s="83" t="s">
        <v>36623</v>
      </c>
      <c r="B17872" s="211" t="s">
        <v>36624</v>
      </c>
      <c r="C17872" s="23">
        <v>73</v>
      </c>
      <c r="D17872" s="146">
        <v>10.95</v>
      </c>
      <c r="E17872" s="102">
        <v>812</v>
      </c>
      <c r="F17872" s="270">
        <v>8.9901477832512313</v>
      </c>
    </row>
    <row r="17873" spans="1:6">
      <c r="A17873" s="83" t="s">
        <v>36625</v>
      </c>
      <c r="B17873" s="211" t="s">
        <v>36626</v>
      </c>
      <c r="C17873" s="23">
        <v>39</v>
      </c>
      <c r="D17873" s="146">
        <v>5.85</v>
      </c>
      <c r="E17873" s="102">
        <v>629</v>
      </c>
      <c r="F17873" s="270">
        <v>6.2003179650238476</v>
      </c>
    </row>
    <row r="17874" spans="1:6">
      <c r="A17874" s="83" t="s">
        <v>36627</v>
      </c>
      <c r="B17874" s="211" t="s">
        <v>36628</v>
      </c>
      <c r="C17874" s="23">
        <v>49</v>
      </c>
      <c r="D17874" s="146">
        <v>7.35</v>
      </c>
      <c r="E17874" s="102">
        <v>761</v>
      </c>
      <c r="F17874" s="270">
        <v>6.438896189224705</v>
      </c>
    </row>
    <row r="17875" spans="1:6">
      <c r="A17875" s="83" t="s">
        <v>36629</v>
      </c>
      <c r="B17875" s="211" t="s">
        <v>36630</v>
      </c>
      <c r="C17875" s="23">
        <v>61</v>
      </c>
      <c r="D17875" s="146">
        <v>9.15</v>
      </c>
      <c r="E17875" s="102">
        <v>882</v>
      </c>
      <c r="F17875" s="270">
        <v>6.9160997732426299</v>
      </c>
    </row>
    <row r="17876" spans="1:6">
      <c r="A17876" s="83" t="s">
        <v>36631</v>
      </c>
      <c r="B17876" s="211" t="s">
        <v>36632</v>
      </c>
      <c r="C17876" s="23">
        <v>56</v>
      </c>
      <c r="D17876" s="146">
        <v>8.4</v>
      </c>
      <c r="E17876" s="102">
        <v>718</v>
      </c>
      <c r="F17876" s="270">
        <v>7.7994428969359335</v>
      </c>
    </row>
    <row r="17877" spans="1:6">
      <c r="A17877" s="83" t="s">
        <v>36633</v>
      </c>
      <c r="B17877" s="211" t="s">
        <v>36634</v>
      </c>
      <c r="C17877" s="23">
        <v>68</v>
      </c>
      <c r="D17877" s="146">
        <v>10.199999999999999</v>
      </c>
      <c r="E17877" s="102">
        <v>757</v>
      </c>
      <c r="F17877" s="270">
        <v>8.9828269484808452</v>
      </c>
    </row>
    <row r="17878" spans="1:6">
      <c r="A17878" s="83" t="s">
        <v>36635</v>
      </c>
      <c r="B17878" s="211" t="s">
        <v>36636</v>
      </c>
      <c r="C17878" s="23">
        <v>63</v>
      </c>
      <c r="D17878" s="146">
        <v>9.4499999999999993</v>
      </c>
      <c r="E17878" s="102">
        <v>808</v>
      </c>
      <c r="F17878" s="270">
        <v>7.7970297029702973</v>
      </c>
    </row>
    <row r="17879" spans="1:6">
      <c r="A17879" s="83" t="s">
        <v>36637</v>
      </c>
      <c r="B17879" s="211" t="s">
        <v>36638</v>
      </c>
      <c r="C17879" s="23">
        <v>58</v>
      </c>
      <c r="D17879" s="146">
        <v>8.6999999999999993</v>
      </c>
      <c r="E17879" s="102">
        <v>1428</v>
      </c>
      <c r="F17879" s="270">
        <v>4.0616246498599438</v>
      </c>
    </row>
    <row r="17880" spans="1:6">
      <c r="A17880" s="83" t="s">
        <v>36639</v>
      </c>
      <c r="B17880" s="211" t="s">
        <v>36640</v>
      </c>
      <c r="C17880" s="23">
        <v>39</v>
      </c>
      <c r="D17880" s="146">
        <v>5.85</v>
      </c>
      <c r="E17880" s="102">
        <v>789</v>
      </c>
      <c r="F17880" s="270">
        <v>4.9429657794676807</v>
      </c>
    </row>
    <row r="17881" spans="1:6">
      <c r="A17881" s="83" t="s">
        <v>36641</v>
      </c>
      <c r="B17881" s="211" t="s">
        <v>36642</v>
      </c>
      <c r="C17881" s="23">
        <v>76</v>
      </c>
      <c r="D17881" s="146">
        <v>11.4</v>
      </c>
      <c r="E17881" s="102">
        <v>745</v>
      </c>
      <c r="F17881" s="270">
        <v>10.201342281879194</v>
      </c>
    </row>
    <row r="17882" spans="1:6">
      <c r="A17882" s="83" t="s">
        <v>36643</v>
      </c>
      <c r="B17882" s="211" t="s">
        <v>36644</v>
      </c>
      <c r="C17882" s="23">
        <v>90</v>
      </c>
      <c r="D17882" s="146">
        <v>13.5</v>
      </c>
      <c r="E17882" s="102">
        <v>1225</v>
      </c>
      <c r="F17882" s="270">
        <v>7.3469387755102051</v>
      </c>
    </row>
    <row r="17883" spans="1:6">
      <c r="A17883" s="83" t="s">
        <v>36645</v>
      </c>
      <c r="B17883" s="211" t="s">
        <v>36646</v>
      </c>
      <c r="C17883" s="23">
        <v>34</v>
      </c>
      <c r="D17883" s="146">
        <v>5.0999999999999996</v>
      </c>
      <c r="E17883" s="102">
        <v>644</v>
      </c>
      <c r="F17883" s="270">
        <v>5.2795031055900621</v>
      </c>
    </row>
    <row r="17884" spans="1:6">
      <c r="A17884" s="83" t="s">
        <v>36647</v>
      </c>
      <c r="B17884" s="211" t="s">
        <v>36648</v>
      </c>
      <c r="C17884" s="23">
        <v>63</v>
      </c>
      <c r="D17884" s="146">
        <v>9.4499999999999993</v>
      </c>
      <c r="E17884" s="102">
        <v>672</v>
      </c>
      <c r="F17884" s="270">
        <v>9.375</v>
      </c>
    </row>
    <row r="17885" spans="1:6">
      <c r="A17885" s="83" t="s">
        <v>36649</v>
      </c>
      <c r="B17885" s="211" t="s">
        <v>36650</v>
      </c>
      <c r="C17885" s="23">
        <v>70</v>
      </c>
      <c r="D17885" s="146">
        <v>10.5</v>
      </c>
      <c r="E17885" s="102">
        <v>641</v>
      </c>
      <c r="F17885" s="270">
        <v>10.9204368174727</v>
      </c>
    </row>
    <row r="17886" spans="1:6">
      <c r="A17886" s="83" t="s">
        <v>36651</v>
      </c>
      <c r="B17886" s="211" t="s">
        <v>36652</v>
      </c>
      <c r="C17886" s="23">
        <v>50</v>
      </c>
      <c r="D17886" s="146">
        <v>7.5</v>
      </c>
      <c r="E17886" s="102">
        <v>682</v>
      </c>
      <c r="F17886" s="270">
        <v>7.3313782991202352</v>
      </c>
    </row>
    <row r="17887" spans="1:6">
      <c r="A17887" s="83" t="s">
        <v>36653</v>
      </c>
      <c r="B17887" s="211" t="s">
        <v>36654</v>
      </c>
      <c r="C17887" s="23">
        <v>54</v>
      </c>
      <c r="D17887" s="146">
        <v>8.1</v>
      </c>
      <c r="E17887" s="102">
        <v>839</v>
      </c>
      <c r="F17887" s="270">
        <v>6.4362336114421934</v>
      </c>
    </row>
    <row r="17888" spans="1:6">
      <c r="A17888" s="83" t="s">
        <v>36655</v>
      </c>
      <c r="B17888" s="211" t="s">
        <v>36656</v>
      </c>
      <c r="C17888" s="23">
        <v>140</v>
      </c>
      <c r="D17888" s="146">
        <v>21</v>
      </c>
      <c r="E17888" s="102">
        <v>877</v>
      </c>
      <c r="F17888" s="270">
        <v>15.963511972633979</v>
      </c>
    </row>
    <row r="17889" spans="1:6">
      <c r="A17889" s="83" t="s">
        <v>36657</v>
      </c>
      <c r="B17889" s="211" t="s">
        <v>36658</v>
      </c>
      <c r="C17889" s="23">
        <v>74</v>
      </c>
      <c r="D17889" s="146">
        <v>11.1</v>
      </c>
      <c r="E17889" s="102">
        <v>722</v>
      </c>
      <c r="F17889" s="270">
        <v>10.249307479224377</v>
      </c>
    </row>
    <row r="17890" spans="1:6">
      <c r="A17890" s="83" t="s">
        <v>36659</v>
      </c>
      <c r="B17890" s="211" t="s">
        <v>36660</v>
      </c>
      <c r="C17890" s="23">
        <v>59</v>
      </c>
      <c r="D17890" s="146">
        <v>8.85</v>
      </c>
      <c r="E17890" s="102">
        <v>753</v>
      </c>
      <c r="F17890" s="270">
        <v>7.8353253652058434</v>
      </c>
    </row>
    <row r="17891" spans="1:6">
      <c r="A17891" s="83" t="s">
        <v>36661</v>
      </c>
      <c r="B17891" s="211" t="s">
        <v>36662</v>
      </c>
      <c r="C17891" s="23">
        <v>59</v>
      </c>
      <c r="D17891" s="146">
        <v>8.85</v>
      </c>
      <c r="E17891" s="102">
        <v>759</v>
      </c>
      <c r="F17891" s="270">
        <v>7.7733860342555996</v>
      </c>
    </row>
    <row r="17892" spans="1:6">
      <c r="A17892" s="83" t="s">
        <v>36663</v>
      </c>
      <c r="B17892" s="211" t="s">
        <v>36664</v>
      </c>
      <c r="C17892" s="23">
        <v>60</v>
      </c>
      <c r="D17892" s="146">
        <v>9</v>
      </c>
      <c r="E17892" s="102">
        <v>772</v>
      </c>
      <c r="F17892" s="270">
        <v>7.7720207253886011</v>
      </c>
    </row>
    <row r="17893" spans="1:6">
      <c r="A17893" s="83" t="s">
        <v>36665</v>
      </c>
      <c r="B17893" s="211" t="s">
        <v>36666</v>
      </c>
      <c r="C17893" s="23">
        <v>105</v>
      </c>
      <c r="D17893" s="146">
        <v>15.75</v>
      </c>
      <c r="E17893" s="102">
        <v>1046</v>
      </c>
      <c r="F17893" s="270">
        <v>10.038240917782026</v>
      </c>
    </row>
    <row r="17894" spans="1:6">
      <c r="A17894" s="83" t="s">
        <v>36667</v>
      </c>
      <c r="B17894" s="211" t="s">
        <v>36668</v>
      </c>
      <c r="C17894" s="23">
        <v>93</v>
      </c>
      <c r="D17894" s="146">
        <v>13.95</v>
      </c>
      <c r="E17894" s="102">
        <v>1006</v>
      </c>
      <c r="F17894" s="270">
        <v>9.2445328031809151</v>
      </c>
    </row>
    <row r="17895" spans="1:6">
      <c r="A17895" s="83" t="s">
        <v>36669</v>
      </c>
      <c r="B17895" s="211" t="s">
        <v>36670</v>
      </c>
      <c r="C17895" s="23">
        <v>161</v>
      </c>
      <c r="D17895" s="146">
        <v>24.15</v>
      </c>
      <c r="E17895" s="102">
        <v>875</v>
      </c>
      <c r="F17895" s="270">
        <v>18.399999999999999</v>
      </c>
    </row>
    <row r="17896" spans="1:6">
      <c r="A17896" s="83" t="s">
        <v>36671</v>
      </c>
      <c r="B17896" s="211" t="s">
        <v>36672</v>
      </c>
      <c r="C17896" s="23">
        <v>77</v>
      </c>
      <c r="D17896" s="146">
        <v>11.55</v>
      </c>
      <c r="E17896" s="102">
        <v>754</v>
      </c>
      <c r="F17896" s="270">
        <v>10.212201591511937</v>
      </c>
    </row>
    <row r="17897" spans="1:6">
      <c r="A17897" s="83" t="s">
        <v>36673</v>
      </c>
      <c r="B17897" s="211" t="s">
        <v>36674</v>
      </c>
      <c r="C17897" s="23">
        <v>68</v>
      </c>
      <c r="D17897" s="146">
        <v>10.199999999999999</v>
      </c>
      <c r="E17897" s="102">
        <v>560</v>
      </c>
      <c r="F17897" s="270">
        <v>12.142857142857142</v>
      </c>
    </row>
    <row r="17898" spans="1:6">
      <c r="A17898" s="83" t="s">
        <v>36675</v>
      </c>
      <c r="B17898" s="211" t="s">
        <v>36676</v>
      </c>
      <c r="C17898" s="23">
        <v>104</v>
      </c>
      <c r="D17898" s="146">
        <v>15.6</v>
      </c>
      <c r="E17898" s="102">
        <v>765</v>
      </c>
      <c r="F17898" s="270">
        <v>13.594771241830065</v>
      </c>
    </row>
    <row r="17899" spans="1:6">
      <c r="A17899" s="83" t="s">
        <v>36677</v>
      </c>
      <c r="B17899" s="211" t="s">
        <v>36678</v>
      </c>
      <c r="C17899" s="23">
        <v>84</v>
      </c>
      <c r="D17899" s="146">
        <v>12.6</v>
      </c>
      <c r="E17899" s="102">
        <v>596</v>
      </c>
      <c r="F17899" s="270">
        <v>14.093959731543624</v>
      </c>
    </row>
    <row r="17900" spans="1:6">
      <c r="A17900" s="83" t="s">
        <v>36679</v>
      </c>
      <c r="B17900" s="211" t="s">
        <v>36680</v>
      </c>
      <c r="C17900" s="23">
        <v>72</v>
      </c>
      <c r="D17900" s="146">
        <v>10.8</v>
      </c>
      <c r="E17900" s="102">
        <v>529</v>
      </c>
      <c r="F17900" s="270">
        <v>13.610586011342155</v>
      </c>
    </row>
    <row r="17901" spans="1:6">
      <c r="A17901" s="83" t="s">
        <v>36681</v>
      </c>
      <c r="B17901" s="211" t="s">
        <v>36682</v>
      </c>
      <c r="C17901" s="23">
        <v>66</v>
      </c>
      <c r="D17901" s="146">
        <v>9.9</v>
      </c>
      <c r="E17901" s="102">
        <v>610</v>
      </c>
      <c r="F17901" s="270">
        <v>10.819672131147541</v>
      </c>
    </row>
    <row r="17902" spans="1:6">
      <c r="A17902" s="83" t="s">
        <v>36683</v>
      </c>
      <c r="B17902" s="211" t="s">
        <v>36684</v>
      </c>
      <c r="C17902" s="23">
        <v>124</v>
      </c>
      <c r="D17902" s="146">
        <v>18.600000000000001</v>
      </c>
      <c r="E17902" s="102">
        <v>678</v>
      </c>
      <c r="F17902" s="270">
        <v>18.289085545722713</v>
      </c>
    </row>
    <row r="17903" spans="1:6">
      <c r="A17903" s="83" t="s">
        <v>36685</v>
      </c>
      <c r="B17903" s="211" t="s">
        <v>36686</v>
      </c>
      <c r="C17903" s="23">
        <v>64</v>
      </c>
      <c r="D17903" s="146">
        <v>9.6</v>
      </c>
      <c r="E17903" s="102">
        <v>641</v>
      </c>
      <c r="F17903" s="270">
        <v>9.9843993759750393</v>
      </c>
    </row>
    <row r="17904" spans="1:6">
      <c r="A17904" s="83" t="s">
        <v>36687</v>
      </c>
      <c r="B17904" s="211" t="s">
        <v>36688</v>
      </c>
      <c r="C17904" s="23">
        <v>79</v>
      </c>
      <c r="D17904" s="146">
        <v>11.85</v>
      </c>
      <c r="E17904" s="102">
        <v>740</v>
      </c>
      <c r="F17904" s="270">
        <v>10.675675675675675</v>
      </c>
    </row>
    <row r="17905" spans="1:6">
      <c r="A17905" s="83" t="s">
        <v>36689</v>
      </c>
      <c r="B17905" s="211" t="s">
        <v>36690</v>
      </c>
      <c r="C17905" s="23">
        <v>169</v>
      </c>
      <c r="D17905" s="146">
        <v>25.35</v>
      </c>
      <c r="E17905" s="102">
        <v>891</v>
      </c>
      <c r="F17905" s="270">
        <v>18.967452300785634</v>
      </c>
    </row>
    <row r="17906" spans="1:6">
      <c r="A17906" s="83" t="s">
        <v>36691</v>
      </c>
      <c r="B17906" s="211" t="s">
        <v>36692</v>
      </c>
      <c r="C17906" s="23">
        <v>50</v>
      </c>
      <c r="D17906" s="146">
        <v>7.5</v>
      </c>
      <c r="E17906" s="102">
        <v>1019</v>
      </c>
      <c r="F17906" s="270">
        <v>4.9067713444553487</v>
      </c>
    </row>
    <row r="17907" spans="1:6">
      <c r="A17907" s="83" t="s">
        <v>36693</v>
      </c>
      <c r="B17907" s="211" t="s">
        <v>36694</v>
      </c>
      <c r="C17907" s="23">
        <v>96</v>
      </c>
      <c r="D17907" s="146">
        <v>14.4</v>
      </c>
      <c r="E17907" s="102">
        <v>1063</v>
      </c>
      <c r="F17907" s="270">
        <v>9.0310442144873004</v>
      </c>
    </row>
    <row r="17908" spans="1:6">
      <c r="A17908" s="83" t="s">
        <v>36695</v>
      </c>
      <c r="B17908" s="211" t="s">
        <v>36696</v>
      </c>
      <c r="C17908" s="23">
        <v>92</v>
      </c>
      <c r="D17908" s="146">
        <v>13.8</v>
      </c>
      <c r="E17908" s="102">
        <v>1056</v>
      </c>
      <c r="F17908" s="270">
        <v>8.7121212121212128</v>
      </c>
    </row>
    <row r="17909" spans="1:6">
      <c r="A17909" s="83" t="s">
        <v>36697</v>
      </c>
      <c r="B17909" s="211" t="s">
        <v>36698</v>
      </c>
      <c r="C17909" s="23">
        <v>27</v>
      </c>
      <c r="D17909" s="146">
        <v>4.05</v>
      </c>
      <c r="E17909" s="102">
        <v>638</v>
      </c>
      <c r="F17909" s="270">
        <v>4.2319749216300941</v>
      </c>
    </row>
    <row r="17910" spans="1:6">
      <c r="A17910" s="83" t="s">
        <v>36699</v>
      </c>
      <c r="B17910" s="211" t="s">
        <v>36700</v>
      </c>
      <c r="C17910" s="23">
        <v>43</v>
      </c>
      <c r="D17910" s="146">
        <v>6.45</v>
      </c>
      <c r="E17910" s="102">
        <v>772</v>
      </c>
      <c r="F17910" s="270">
        <v>5.5699481865284968</v>
      </c>
    </row>
    <row r="17911" spans="1:6">
      <c r="A17911" s="83" t="s">
        <v>36701</v>
      </c>
      <c r="B17911" s="211" t="s">
        <v>36702</v>
      </c>
      <c r="C17911" s="23">
        <v>37</v>
      </c>
      <c r="D17911" s="146">
        <v>5.55</v>
      </c>
      <c r="E17911" s="102">
        <v>722</v>
      </c>
      <c r="F17911" s="270">
        <v>5.1246537396121887</v>
      </c>
    </row>
    <row r="17912" spans="1:6">
      <c r="A17912" s="83" t="s">
        <v>36703</v>
      </c>
      <c r="B17912" s="211" t="s">
        <v>36704</v>
      </c>
      <c r="C17912" s="23">
        <v>99</v>
      </c>
      <c r="D17912" s="146">
        <v>14.85</v>
      </c>
      <c r="E17912" s="102">
        <v>751</v>
      </c>
      <c r="F17912" s="270">
        <v>13.182423435419441</v>
      </c>
    </row>
    <row r="17913" spans="1:6">
      <c r="A17913" s="83" t="s">
        <v>36705</v>
      </c>
      <c r="B17913" s="211" t="s">
        <v>36706</v>
      </c>
      <c r="C17913" s="23">
        <v>60</v>
      </c>
      <c r="D17913" s="146">
        <v>9</v>
      </c>
      <c r="E17913" s="102">
        <v>744</v>
      </c>
      <c r="F17913" s="270">
        <v>8.064516129032258</v>
      </c>
    </row>
    <row r="17914" spans="1:6">
      <c r="A17914" s="83" t="s">
        <v>36707</v>
      </c>
      <c r="B17914" s="211" t="s">
        <v>36708</v>
      </c>
      <c r="C17914" s="23">
        <v>91</v>
      </c>
      <c r="D17914" s="146">
        <v>13.65</v>
      </c>
      <c r="E17914" s="102">
        <v>814</v>
      </c>
      <c r="F17914" s="270">
        <v>11.179361179361178</v>
      </c>
    </row>
    <row r="17915" spans="1:6">
      <c r="A17915" s="83" t="s">
        <v>36709</v>
      </c>
      <c r="B17915" s="211" t="s">
        <v>36710</v>
      </c>
      <c r="C17915" s="23">
        <v>106</v>
      </c>
      <c r="D17915" s="146">
        <v>15.9</v>
      </c>
      <c r="E17915" s="102">
        <v>1102</v>
      </c>
      <c r="F17915" s="270">
        <v>9.6188747731397459</v>
      </c>
    </row>
    <row r="17916" spans="1:6">
      <c r="A17916" s="83" t="s">
        <v>36711</v>
      </c>
      <c r="B17916" s="211" t="s">
        <v>36712</v>
      </c>
      <c r="C17916" s="23">
        <v>50</v>
      </c>
      <c r="D17916" s="146">
        <v>7.5</v>
      </c>
      <c r="E17916" s="102">
        <v>568</v>
      </c>
      <c r="F17916" s="270">
        <v>8.8028169014084501</v>
      </c>
    </row>
    <row r="17917" spans="1:6">
      <c r="A17917" s="83" t="s">
        <v>36713</v>
      </c>
      <c r="B17917" s="211" t="s">
        <v>36714</v>
      </c>
      <c r="C17917" s="23">
        <v>80</v>
      </c>
      <c r="D17917" s="146">
        <v>12</v>
      </c>
      <c r="E17917" s="102">
        <v>775</v>
      </c>
      <c r="F17917" s="270">
        <v>10.32258064516129</v>
      </c>
    </row>
    <row r="17918" spans="1:6">
      <c r="A17918" s="83" t="s">
        <v>36715</v>
      </c>
      <c r="B17918" s="211" t="s">
        <v>36716</v>
      </c>
      <c r="C17918" s="23">
        <v>28</v>
      </c>
      <c r="D17918" s="146">
        <v>4.2</v>
      </c>
      <c r="E17918" s="102">
        <v>642</v>
      </c>
      <c r="F17918" s="270">
        <v>4.361370716510903</v>
      </c>
    </row>
    <row r="17919" spans="1:6">
      <c r="A17919" s="83" t="s">
        <v>36717</v>
      </c>
      <c r="B17919" s="211" t="s">
        <v>36718</v>
      </c>
      <c r="C17919" s="23">
        <v>56</v>
      </c>
      <c r="D17919" s="146">
        <v>8.4</v>
      </c>
      <c r="E17919" s="102">
        <v>826</v>
      </c>
      <c r="F17919" s="270">
        <v>6.7796610169491522</v>
      </c>
    </row>
    <row r="17920" spans="1:6">
      <c r="A17920" s="83" t="s">
        <v>36719</v>
      </c>
      <c r="B17920" s="211" t="s">
        <v>36720</v>
      </c>
      <c r="C17920" s="23">
        <v>86</v>
      </c>
      <c r="D17920" s="146">
        <v>12.9</v>
      </c>
      <c r="E17920" s="102">
        <v>700</v>
      </c>
      <c r="F17920" s="270">
        <v>12.285714285714286</v>
      </c>
    </row>
    <row r="17921" spans="1:6">
      <c r="A17921" s="83" t="s">
        <v>36721</v>
      </c>
      <c r="B17921" s="211" t="s">
        <v>36722</v>
      </c>
      <c r="C17921" s="23">
        <v>69</v>
      </c>
      <c r="D17921" s="146">
        <v>10.35</v>
      </c>
      <c r="E17921" s="102">
        <v>860</v>
      </c>
      <c r="F17921" s="270">
        <v>8.0232558139534884</v>
      </c>
    </row>
    <row r="17922" spans="1:6">
      <c r="A17922" s="83" t="s">
        <v>36723</v>
      </c>
      <c r="B17922" s="211" t="s">
        <v>36724</v>
      </c>
      <c r="C17922" s="23">
        <v>105</v>
      </c>
      <c r="D17922" s="146">
        <v>15.75</v>
      </c>
      <c r="E17922" s="102">
        <v>818</v>
      </c>
      <c r="F17922" s="270">
        <v>12.836185819070906</v>
      </c>
    </row>
    <row r="17923" spans="1:6">
      <c r="A17923" s="83" t="s">
        <v>36725</v>
      </c>
      <c r="B17923" s="211" t="s">
        <v>36726</v>
      </c>
      <c r="C17923" s="23">
        <v>80</v>
      </c>
      <c r="D17923" s="146">
        <v>12</v>
      </c>
      <c r="E17923" s="102">
        <v>691</v>
      </c>
      <c r="F17923" s="270">
        <v>11.577424023154848</v>
      </c>
    </row>
    <row r="17924" spans="1:6">
      <c r="A17924" s="83" t="s">
        <v>36727</v>
      </c>
      <c r="B17924" s="211" t="s">
        <v>36728</v>
      </c>
      <c r="C17924" s="23">
        <v>94</v>
      </c>
      <c r="D17924" s="146">
        <v>14.1</v>
      </c>
      <c r="E17924" s="102">
        <v>1053</v>
      </c>
      <c r="F17924" s="270">
        <v>8.9268755935422597</v>
      </c>
    </row>
    <row r="17925" spans="1:6">
      <c r="A17925" s="83" t="s">
        <v>36729</v>
      </c>
      <c r="B17925" s="211" t="s">
        <v>36730</v>
      </c>
      <c r="C17925" s="23">
        <v>66</v>
      </c>
      <c r="D17925" s="146">
        <v>9.9</v>
      </c>
      <c r="E17925" s="102">
        <v>567</v>
      </c>
      <c r="F17925" s="270">
        <v>11.640211640211639</v>
      </c>
    </row>
    <row r="17926" spans="1:6">
      <c r="A17926" s="83" t="s">
        <v>36731</v>
      </c>
      <c r="B17926" s="211" t="s">
        <v>36732</v>
      </c>
      <c r="C17926" s="23">
        <v>49</v>
      </c>
      <c r="D17926" s="146">
        <v>7.35</v>
      </c>
      <c r="E17926" s="102">
        <v>925</v>
      </c>
      <c r="F17926" s="270">
        <v>5.2972972972972974</v>
      </c>
    </row>
    <row r="17927" spans="1:6">
      <c r="A17927" s="83" t="s">
        <v>36733</v>
      </c>
      <c r="B17927" s="211" t="s">
        <v>36734</v>
      </c>
      <c r="C17927" s="23">
        <v>47</v>
      </c>
      <c r="D17927" s="146">
        <v>7.05</v>
      </c>
      <c r="E17927" s="102">
        <v>1069</v>
      </c>
      <c r="F17927" s="270">
        <v>4.3966323666978484</v>
      </c>
    </row>
    <row r="17928" spans="1:6">
      <c r="A17928" s="83" t="s">
        <v>36735</v>
      </c>
      <c r="B17928" s="211" t="s">
        <v>36736</v>
      </c>
      <c r="C17928" s="23">
        <v>47</v>
      </c>
      <c r="D17928" s="146">
        <v>7.05</v>
      </c>
      <c r="E17928" s="102">
        <v>709</v>
      </c>
      <c r="F17928" s="270">
        <v>6.6290550070521856</v>
      </c>
    </row>
    <row r="17929" spans="1:6">
      <c r="A17929" s="83" t="s">
        <v>36737</v>
      </c>
      <c r="B17929" s="211" t="s">
        <v>36738</v>
      </c>
      <c r="C17929" s="23">
        <v>47</v>
      </c>
      <c r="D17929" s="146">
        <v>7.05</v>
      </c>
      <c r="E17929" s="102">
        <v>638</v>
      </c>
      <c r="F17929" s="270">
        <v>7.3667711598746077</v>
      </c>
    </row>
    <row r="17930" spans="1:6">
      <c r="A17930" s="83" t="s">
        <v>36739</v>
      </c>
      <c r="B17930" s="211" t="s">
        <v>36740</v>
      </c>
      <c r="C17930" s="23">
        <v>37</v>
      </c>
      <c r="D17930" s="146">
        <v>5.55</v>
      </c>
      <c r="E17930" s="102">
        <v>521</v>
      </c>
      <c r="F17930" s="270">
        <v>7.1017274472168905</v>
      </c>
    </row>
    <row r="17931" spans="1:6">
      <c r="A17931" s="83" t="s">
        <v>36741</v>
      </c>
      <c r="B17931" s="211" t="s">
        <v>36742</v>
      </c>
      <c r="C17931" s="23">
        <v>85</v>
      </c>
      <c r="D17931" s="146">
        <v>12.75</v>
      </c>
      <c r="E17931" s="102">
        <v>1075</v>
      </c>
      <c r="F17931" s="270">
        <v>7.9069767441860463</v>
      </c>
    </row>
    <row r="17932" spans="1:6">
      <c r="A17932" s="83" t="s">
        <v>36743</v>
      </c>
      <c r="B17932" s="211" t="s">
        <v>36744</v>
      </c>
      <c r="C17932" s="23">
        <v>53</v>
      </c>
      <c r="D17932" s="146">
        <v>7.95</v>
      </c>
      <c r="E17932" s="102">
        <v>675</v>
      </c>
      <c r="F17932" s="270">
        <v>7.8518518518518512</v>
      </c>
    </row>
    <row r="17933" spans="1:6">
      <c r="A17933" s="83" t="s">
        <v>36745</v>
      </c>
      <c r="B17933" s="211" t="s">
        <v>36746</v>
      </c>
      <c r="C17933" s="23">
        <v>57</v>
      </c>
      <c r="D17933" s="146">
        <v>8.5500000000000007</v>
      </c>
      <c r="E17933" s="102">
        <v>651</v>
      </c>
      <c r="F17933" s="270">
        <v>8.7557603686635943</v>
      </c>
    </row>
    <row r="17934" spans="1:6">
      <c r="A17934" s="83" t="s">
        <v>36747</v>
      </c>
      <c r="B17934" s="211" t="s">
        <v>36748</v>
      </c>
      <c r="C17934" s="23">
        <v>76</v>
      </c>
      <c r="D17934" s="146">
        <v>11.4</v>
      </c>
      <c r="E17934" s="102">
        <v>708</v>
      </c>
      <c r="F17934" s="270">
        <v>10.734463276836157</v>
      </c>
    </row>
    <row r="17935" spans="1:6">
      <c r="A17935" s="83" t="s">
        <v>36749</v>
      </c>
      <c r="B17935" s="211" t="s">
        <v>36750</v>
      </c>
      <c r="C17935" s="23">
        <v>62</v>
      </c>
      <c r="D17935" s="146">
        <v>9.3000000000000007</v>
      </c>
      <c r="E17935" s="102">
        <v>837</v>
      </c>
      <c r="F17935" s="270">
        <v>7.4074074074074066</v>
      </c>
    </row>
    <row r="17936" spans="1:6">
      <c r="A17936" s="83" t="s">
        <v>36751</v>
      </c>
      <c r="B17936" s="211" t="s">
        <v>36752</v>
      </c>
      <c r="C17936" s="23">
        <v>95</v>
      </c>
      <c r="D17936" s="146">
        <v>14.25</v>
      </c>
      <c r="E17936" s="102">
        <v>804</v>
      </c>
      <c r="F17936" s="270">
        <v>11.815920398009951</v>
      </c>
    </row>
    <row r="17937" spans="1:6">
      <c r="A17937" s="83" t="s">
        <v>36753</v>
      </c>
      <c r="B17937" s="211" t="s">
        <v>36754</v>
      </c>
      <c r="C17937" s="23">
        <v>147</v>
      </c>
      <c r="D17937" s="146">
        <v>22.05</v>
      </c>
      <c r="E17937" s="102">
        <v>963</v>
      </c>
      <c r="F17937" s="270">
        <v>15.264797507788161</v>
      </c>
    </row>
    <row r="17938" spans="1:6">
      <c r="A17938" s="83" t="s">
        <v>36755</v>
      </c>
      <c r="B17938" s="211" t="s">
        <v>36756</v>
      </c>
      <c r="C17938" s="23">
        <v>141</v>
      </c>
      <c r="D17938" s="146">
        <v>21.15</v>
      </c>
      <c r="E17938" s="102">
        <v>999</v>
      </c>
      <c r="F17938" s="270">
        <v>14.114114114114114</v>
      </c>
    </row>
    <row r="17939" spans="1:6">
      <c r="A17939" s="83" t="s">
        <v>36757</v>
      </c>
      <c r="B17939" s="211" t="s">
        <v>36758</v>
      </c>
      <c r="C17939" s="23">
        <v>91</v>
      </c>
      <c r="D17939" s="146">
        <v>13.65</v>
      </c>
      <c r="E17939" s="102">
        <v>884</v>
      </c>
      <c r="F17939" s="270">
        <v>10.294117647058822</v>
      </c>
    </row>
    <row r="17940" spans="1:6">
      <c r="A17940" s="83" t="s">
        <v>36759</v>
      </c>
      <c r="B17940" s="211" t="s">
        <v>36760</v>
      </c>
      <c r="C17940" s="23">
        <v>123</v>
      </c>
      <c r="D17940" s="146">
        <v>18.45</v>
      </c>
      <c r="E17940" s="102">
        <v>909</v>
      </c>
      <c r="F17940" s="270">
        <v>13.531353135313532</v>
      </c>
    </row>
    <row r="17941" spans="1:6">
      <c r="A17941" s="83" t="s">
        <v>36761</v>
      </c>
      <c r="B17941" s="211" t="s">
        <v>36762</v>
      </c>
      <c r="C17941" s="23">
        <v>74</v>
      </c>
      <c r="D17941" s="146">
        <v>11.1</v>
      </c>
      <c r="E17941" s="102">
        <v>988</v>
      </c>
      <c r="F17941" s="270">
        <v>7.4898785425101213</v>
      </c>
    </row>
    <row r="17942" spans="1:6">
      <c r="A17942" s="83" t="s">
        <v>36763</v>
      </c>
      <c r="B17942" s="211" t="s">
        <v>36764</v>
      </c>
      <c r="C17942" s="23">
        <v>86</v>
      </c>
      <c r="D17942" s="146">
        <v>12.9</v>
      </c>
      <c r="E17942" s="102">
        <v>1012</v>
      </c>
      <c r="F17942" s="270">
        <v>8.4980237154150196</v>
      </c>
    </row>
    <row r="17943" spans="1:6">
      <c r="A17943" s="83" t="s">
        <v>36765</v>
      </c>
      <c r="B17943" s="211" t="s">
        <v>36766</v>
      </c>
      <c r="C17943" s="23">
        <v>69</v>
      </c>
      <c r="D17943" s="146">
        <v>10.35</v>
      </c>
      <c r="E17943" s="102">
        <v>610</v>
      </c>
      <c r="F17943" s="270">
        <v>11.311475409836065</v>
      </c>
    </row>
    <row r="17944" spans="1:6">
      <c r="A17944" s="83" t="s">
        <v>36767</v>
      </c>
      <c r="B17944" s="211" t="s">
        <v>36768</v>
      </c>
      <c r="C17944" s="23">
        <v>65</v>
      </c>
      <c r="D17944" s="146">
        <v>9.75</v>
      </c>
      <c r="E17944" s="102">
        <v>654</v>
      </c>
      <c r="F17944" s="270">
        <v>9.9388379204892967</v>
      </c>
    </row>
    <row r="17945" spans="1:6">
      <c r="A17945" s="83" t="s">
        <v>36769</v>
      </c>
      <c r="B17945" s="211" t="s">
        <v>36770</v>
      </c>
      <c r="C17945" s="23">
        <v>105</v>
      </c>
      <c r="D17945" s="146">
        <v>15.75</v>
      </c>
      <c r="E17945" s="102">
        <v>876</v>
      </c>
      <c r="F17945" s="270">
        <v>11.986301369863012</v>
      </c>
    </row>
    <row r="17946" spans="1:6">
      <c r="A17946" s="83" t="s">
        <v>36771</v>
      </c>
      <c r="B17946" s="211" t="s">
        <v>36772</v>
      </c>
      <c r="C17946" s="23">
        <v>69</v>
      </c>
      <c r="D17946" s="146">
        <v>10.35</v>
      </c>
      <c r="E17946" s="102">
        <v>681</v>
      </c>
      <c r="F17946" s="270">
        <v>10.13215859030837</v>
      </c>
    </row>
    <row r="17947" spans="1:6">
      <c r="A17947" s="83" t="s">
        <v>36773</v>
      </c>
      <c r="B17947" s="211" t="s">
        <v>36774</v>
      </c>
      <c r="C17947" s="23">
        <v>82</v>
      </c>
      <c r="D17947" s="146">
        <v>12.3</v>
      </c>
      <c r="E17947" s="102">
        <v>1081</v>
      </c>
      <c r="F17947" s="270">
        <v>7.5855689176688248</v>
      </c>
    </row>
    <row r="17948" spans="1:6">
      <c r="A17948" s="83" t="s">
        <v>36775</v>
      </c>
      <c r="B17948" s="211" t="s">
        <v>36776</v>
      </c>
      <c r="C17948" s="23">
        <v>86</v>
      </c>
      <c r="D17948" s="146">
        <v>12.9</v>
      </c>
      <c r="E17948" s="102">
        <v>955</v>
      </c>
      <c r="F17948" s="270">
        <v>9.0052356020942419</v>
      </c>
    </row>
    <row r="17949" spans="1:6">
      <c r="A17949" s="83" t="s">
        <v>36777</v>
      </c>
      <c r="B17949" s="211" t="s">
        <v>36778</v>
      </c>
      <c r="C17949" s="23">
        <v>86</v>
      </c>
      <c r="D17949" s="146">
        <v>12.9</v>
      </c>
      <c r="E17949" s="102">
        <v>1032</v>
      </c>
      <c r="F17949" s="270">
        <v>8.3333333333333321</v>
      </c>
    </row>
    <row r="17950" spans="1:6">
      <c r="A17950" s="83" t="s">
        <v>36779</v>
      </c>
      <c r="B17950" s="211" t="s">
        <v>36780</v>
      </c>
      <c r="C17950" s="23">
        <v>37</v>
      </c>
      <c r="D17950" s="146">
        <v>5.55</v>
      </c>
      <c r="E17950" s="102">
        <v>690</v>
      </c>
      <c r="F17950" s="270">
        <v>5.36231884057971</v>
      </c>
    </row>
    <row r="17951" spans="1:6">
      <c r="A17951" s="83" t="s">
        <v>36781</v>
      </c>
      <c r="B17951" s="211" t="s">
        <v>36782</v>
      </c>
      <c r="C17951" s="23">
        <v>45</v>
      </c>
      <c r="D17951" s="146">
        <v>6.75</v>
      </c>
      <c r="E17951" s="102">
        <v>661</v>
      </c>
      <c r="F17951" s="270">
        <v>6.8078668683812404</v>
      </c>
    </row>
    <row r="17952" spans="1:6">
      <c r="A17952" s="83" t="s">
        <v>36783</v>
      </c>
      <c r="B17952" s="211" t="s">
        <v>36784</v>
      </c>
      <c r="C17952" s="23">
        <v>87</v>
      </c>
      <c r="D17952" s="146">
        <v>13.05</v>
      </c>
      <c r="E17952" s="102">
        <v>1066</v>
      </c>
      <c r="F17952" s="270">
        <v>8.1613508442776741</v>
      </c>
    </row>
    <row r="17953" spans="1:6">
      <c r="A17953" s="83" t="s">
        <v>36785</v>
      </c>
      <c r="B17953" s="211" t="s">
        <v>36786</v>
      </c>
      <c r="C17953" s="23">
        <v>91</v>
      </c>
      <c r="D17953" s="146">
        <v>13.65</v>
      </c>
      <c r="E17953" s="102">
        <v>1215</v>
      </c>
      <c r="F17953" s="270">
        <v>7.4897119341563787</v>
      </c>
    </row>
    <row r="17954" spans="1:6">
      <c r="A17954" s="83" t="s">
        <v>36787</v>
      </c>
      <c r="B17954" s="211" t="s">
        <v>36788</v>
      </c>
      <c r="C17954" s="23">
        <v>83</v>
      </c>
      <c r="D17954" s="146">
        <v>12.45</v>
      </c>
      <c r="E17954" s="102">
        <v>763</v>
      </c>
      <c r="F17954" s="270">
        <v>10.878112712975097</v>
      </c>
    </row>
    <row r="17955" spans="1:6">
      <c r="A17955" s="83" t="s">
        <v>36789</v>
      </c>
      <c r="B17955" s="211" t="s">
        <v>36790</v>
      </c>
      <c r="C17955" s="23">
        <v>110</v>
      </c>
      <c r="D17955" s="146">
        <v>16.5</v>
      </c>
      <c r="E17955" s="102">
        <v>856</v>
      </c>
      <c r="F17955" s="270">
        <v>12.850467289719624</v>
      </c>
    </row>
    <row r="17956" spans="1:6">
      <c r="A17956" s="83" t="s">
        <v>36791</v>
      </c>
      <c r="B17956" s="211" t="s">
        <v>36792</v>
      </c>
      <c r="C17956" s="23">
        <v>66</v>
      </c>
      <c r="D17956" s="146">
        <v>9.9</v>
      </c>
      <c r="E17956" s="102">
        <v>953</v>
      </c>
      <c r="F17956" s="270">
        <v>6.9254984260230854</v>
      </c>
    </row>
    <row r="17957" spans="1:6">
      <c r="A17957" s="83" t="s">
        <v>36793</v>
      </c>
      <c r="B17957" s="211" t="s">
        <v>36794</v>
      </c>
      <c r="C17957" s="23">
        <v>72</v>
      </c>
      <c r="D17957" s="146">
        <v>10.8</v>
      </c>
      <c r="E17957" s="102">
        <v>708</v>
      </c>
      <c r="F17957" s="270">
        <v>10.16949152542373</v>
      </c>
    </row>
    <row r="17958" spans="1:6">
      <c r="A17958" s="83" t="s">
        <v>36795</v>
      </c>
      <c r="B17958" s="211" t="s">
        <v>36796</v>
      </c>
      <c r="C17958" s="23">
        <v>42</v>
      </c>
      <c r="D17958" s="146">
        <v>6.3</v>
      </c>
      <c r="E17958" s="102">
        <v>517</v>
      </c>
      <c r="F17958" s="270">
        <v>8.123791102514506</v>
      </c>
    </row>
    <row r="17959" spans="1:6">
      <c r="A17959" s="83" t="s">
        <v>36797</v>
      </c>
      <c r="B17959" s="211" t="s">
        <v>36798</v>
      </c>
      <c r="C17959" s="23">
        <v>97</v>
      </c>
      <c r="D17959" s="146">
        <v>14.55</v>
      </c>
      <c r="E17959" s="102">
        <v>736</v>
      </c>
      <c r="F17959" s="270">
        <v>13.179347826086957</v>
      </c>
    </row>
    <row r="17960" spans="1:6">
      <c r="A17960" s="83" t="s">
        <v>36799</v>
      </c>
      <c r="B17960" s="211" t="s">
        <v>36800</v>
      </c>
      <c r="C17960" s="23">
        <v>108</v>
      </c>
      <c r="D17960" s="146">
        <v>16.2</v>
      </c>
      <c r="E17960" s="102">
        <v>906</v>
      </c>
      <c r="F17960" s="270">
        <v>11.920529801324504</v>
      </c>
    </row>
    <row r="17961" spans="1:6">
      <c r="A17961" s="83" t="s">
        <v>36801</v>
      </c>
      <c r="B17961" s="211" t="s">
        <v>36802</v>
      </c>
      <c r="C17961" s="23">
        <v>60</v>
      </c>
      <c r="D17961" s="146">
        <v>9</v>
      </c>
      <c r="E17961" s="102">
        <v>1200</v>
      </c>
      <c r="F17961" s="270">
        <v>5</v>
      </c>
    </row>
    <row r="17962" spans="1:6">
      <c r="A17962" s="83" t="s">
        <v>36803</v>
      </c>
      <c r="B17962" s="211" t="s">
        <v>36804</v>
      </c>
      <c r="C17962" s="23">
        <v>92</v>
      </c>
      <c r="D17962" s="146">
        <v>13.8</v>
      </c>
      <c r="E17962" s="102">
        <v>1129</v>
      </c>
      <c r="F17962" s="270">
        <v>8.148804251550045</v>
      </c>
    </row>
    <row r="17963" spans="1:6">
      <c r="A17963" s="83" t="s">
        <v>36805</v>
      </c>
      <c r="B17963" s="211" t="s">
        <v>36806</v>
      </c>
      <c r="C17963" s="23">
        <v>84</v>
      </c>
      <c r="D17963" s="146">
        <v>12.6</v>
      </c>
      <c r="E17963" s="102">
        <v>916</v>
      </c>
      <c r="F17963" s="270">
        <v>9.1703056768558966</v>
      </c>
    </row>
    <row r="17964" spans="1:6">
      <c r="A17964" s="83" t="s">
        <v>36807</v>
      </c>
      <c r="B17964" s="211" t="s">
        <v>36808</v>
      </c>
      <c r="C17964" s="23">
        <v>74</v>
      </c>
      <c r="D17964" s="146">
        <v>11.1</v>
      </c>
      <c r="E17964" s="102">
        <v>903</v>
      </c>
      <c r="F17964" s="270">
        <v>8.1949058693244741</v>
      </c>
    </row>
    <row r="17965" spans="1:6">
      <c r="A17965" s="83" t="s">
        <v>36809</v>
      </c>
      <c r="B17965" s="211" t="s">
        <v>36810</v>
      </c>
      <c r="C17965" s="23">
        <v>98</v>
      </c>
      <c r="D17965" s="146">
        <v>14.7</v>
      </c>
      <c r="E17965" s="102">
        <v>887</v>
      </c>
      <c r="F17965" s="270">
        <v>11.048478015783541</v>
      </c>
    </row>
    <row r="17966" spans="1:6">
      <c r="A17966" s="83" t="s">
        <v>36811</v>
      </c>
      <c r="B17966" s="211" t="s">
        <v>36812</v>
      </c>
      <c r="C17966" s="23">
        <v>56</v>
      </c>
      <c r="D17966" s="146">
        <v>8.4</v>
      </c>
      <c r="E17966" s="102">
        <v>869</v>
      </c>
      <c r="F17966" s="270">
        <v>6.4441887226697361</v>
      </c>
    </row>
    <row r="17967" spans="1:6">
      <c r="A17967" s="83" t="s">
        <v>36813</v>
      </c>
      <c r="B17967" s="211" t="s">
        <v>36814</v>
      </c>
      <c r="C17967" s="23">
        <v>94</v>
      </c>
      <c r="D17967" s="146">
        <v>14.1</v>
      </c>
      <c r="E17967" s="102">
        <v>846</v>
      </c>
      <c r="F17967" s="270">
        <v>11.111111111111111</v>
      </c>
    </row>
    <row r="17968" spans="1:6">
      <c r="A17968" s="83" t="s">
        <v>36815</v>
      </c>
      <c r="B17968" s="211" t="s">
        <v>36816</v>
      </c>
      <c r="C17968" s="23">
        <v>86</v>
      </c>
      <c r="D17968" s="146">
        <v>12.9</v>
      </c>
      <c r="E17968" s="102">
        <v>874</v>
      </c>
      <c r="F17968" s="270">
        <v>9.8398169336384438</v>
      </c>
    </row>
    <row r="17969" spans="1:6">
      <c r="A17969" s="83" t="s">
        <v>36817</v>
      </c>
      <c r="B17969" s="211" t="s">
        <v>36818</v>
      </c>
      <c r="C17969" s="23">
        <v>101</v>
      </c>
      <c r="D17969" s="146">
        <v>15.15</v>
      </c>
      <c r="E17969" s="102">
        <v>1136</v>
      </c>
      <c r="F17969" s="270">
        <v>8.8908450704225359</v>
      </c>
    </row>
    <row r="17970" spans="1:6">
      <c r="A17970" s="83" t="s">
        <v>36819</v>
      </c>
      <c r="B17970" s="211" t="s">
        <v>36820</v>
      </c>
      <c r="C17970" s="23">
        <v>47</v>
      </c>
      <c r="D17970" s="146">
        <v>7.05</v>
      </c>
      <c r="E17970" s="102">
        <v>498</v>
      </c>
      <c r="F17970" s="270">
        <v>9.4377510040160644</v>
      </c>
    </row>
    <row r="17971" spans="1:6">
      <c r="A17971" s="83" t="s">
        <v>36821</v>
      </c>
      <c r="B17971" s="211" t="s">
        <v>36822</v>
      </c>
      <c r="C17971" s="23">
        <v>54</v>
      </c>
      <c r="D17971" s="146">
        <v>8.1</v>
      </c>
      <c r="E17971" s="102">
        <v>618</v>
      </c>
      <c r="F17971" s="270">
        <v>8.7378640776699026</v>
      </c>
    </row>
    <row r="17972" spans="1:6">
      <c r="A17972" s="83" t="s">
        <v>36823</v>
      </c>
      <c r="B17972" s="211" t="s">
        <v>36824</v>
      </c>
      <c r="C17972" s="23">
        <v>74</v>
      </c>
      <c r="D17972" s="146">
        <v>11.1</v>
      </c>
      <c r="E17972" s="102">
        <v>731</v>
      </c>
      <c r="F17972" s="270">
        <v>10.12311901504788</v>
      </c>
    </row>
    <row r="17973" spans="1:6">
      <c r="A17973" s="83" t="s">
        <v>36825</v>
      </c>
      <c r="B17973" s="211" t="s">
        <v>36826</v>
      </c>
      <c r="C17973" s="23">
        <v>90</v>
      </c>
      <c r="D17973" s="146">
        <v>13.5</v>
      </c>
      <c r="E17973" s="102">
        <v>788</v>
      </c>
      <c r="F17973" s="270">
        <v>11.421319796954315</v>
      </c>
    </row>
    <row r="17974" spans="1:6">
      <c r="A17974" s="83" t="s">
        <v>36827</v>
      </c>
      <c r="B17974" s="211" t="s">
        <v>36828</v>
      </c>
      <c r="C17974" s="23">
        <v>97</v>
      </c>
      <c r="D17974" s="146">
        <v>14.55</v>
      </c>
      <c r="E17974" s="102">
        <v>573</v>
      </c>
      <c r="F17974" s="270">
        <v>16.928446771378709</v>
      </c>
    </row>
    <row r="17975" spans="1:6">
      <c r="A17975" s="83" t="s">
        <v>36829</v>
      </c>
      <c r="B17975" s="211" t="s">
        <v>36830</v>
      </c>
      <c r="C17975" s="23">
        <v>94</v>
      </c>
      <c r="D17975" s="146">
        <v>14.1</v>
      </c>
      <c r="E17975" s="102">
        <v>1014</v>
      </c>
      <c r="F17975" s="270">
        <v>9.2702169625246551</v>
      </c>
    </row>
    <row r="17976" spans="1:6">
      <c r="A17976" s="83" t="s">
        <v>36831</v>
      </c>
      <c r="B17976" s="211" t="s">
        <v>36832</v>
      </c>
      <c r="C17976" s="23">
        <v>81</v>
      </c>
      <c r="D17976" s="146">
        <v>12.15</v>
      </c>
      <c r="E17976" s="102">
        <v>1227</v>
      </c>
      <c r="F17976" s="270">
        <v>6.6014669926650367</v>
      </c>
    </row>
    <row r="17977" spans="1:6">
      <c r="A17977" s="83" t="s">
        <v>36833</v>
      </c>
      <c r="B17977" s="211" t="s">
        <v>36834</v>
      </c>
      <c r="C17977" s="23">
        <v>49</v>
      </c>
      <c r="D17977" s="146">
        <v>7.35</v>
      </c>
      <c r="E17977" s="102">
        <v>687</v>
      </c>
      <c r="F17977" s="270">
        <v>7.1324599708879184</v>
      </c>
    </row>
    <row r="17978" spans="1:6">
      <c r="A17978" s="83" t="s">
        <v>36835</v>
      </c>
      <c r="B17978" s="211" t="s">
        <v>36836</v>
      </c>
      <c r="C17978" s="23">
        <v>51</v>
      </c>
      <c r="D17978" s="146">
        <v>7.65</v>
      </c>
      <c r="E17978" s="102">
        <v>570</v>
      </c>
      <c r="F17978" s="270">
        <v>8.9473684210526319</v>
      </c>
    </row>
    <row r="17979" spans="1:6">
      <c r="A17979" s="83" t="s">
        <v>36837</v>
      </c>
      <c r="B17979" s="211" t="s">
        <v>36838</v>
      </c>
      <c r="C17979" s="23">
        <v>66</v>
      </c>
      <c r="D17979" s="146">
        <v>9.9</v>
      </c>
      <c r="E17979" s="102">
        <v>759</v>
      </c>
      <c r="F17979" s="270">
        <v>8.695652173913043</v>
      </c>
    </row>
    <row r="17980" spans="1:6">
      <c r="A17980" s="83" t="s">
        <v>36839</v>
      </c>
      <c r="B17980" s="211" t="s">
        <v>36840</v>
      </c>
      <c r="C17980" s="23">
        <v>41</v>
      </c>
      <c r="D17980" s="146">
        <v>6.15</v>
      </c>
      <c r="E17980" s="102">
        <v>1134</v>
      </c>
      <c r="F17980" s="270">
        <v>3.6155202821869485</v>
      </c>
    </row>
    <row r="17981" spans="1:6">
      <c r="A17981" s="83" t="s">
        <v>36841</v>
      </c>
      <c r="B17981" s="211" t="s">
        <v>36842</v>
      </c>
      <c r="C17981" s="23">
        <v>30</v>
      </c>
      <c r="D17981" s="146">
        <v>4.5</v>
      </c>
      <c r="E17981" s="102">
        <v>646</v>
      </c>
      <c r="F17981" s="270">
        <v>4.643962848297214</v>
      </c>
    </row>
    <row r="17982" spans="1:6">
      <c r="A17982" s="83" t="s">
        <v>36843</v>
      </c>
      <c r="B17982" s="211" t="s">
        <v>36844</v>
      </c>
      <c r="C17982" s="23">
        <v>40</v>
      </c>
      <c r="D17982" s="146">
        <v>6</v>
      </c>
      <c r="E17982" s="102">
        <v>866</v>
      </c>
      <c r="F17982" s="270">
        <v>4.6189376443418011</v>
      </c>
    </row>
    <row r="17983" spans="1:6">
      <c r="A17983" s="83" t="s">
        <v>36845</v>
      </c>
      <c r="B17983" s="211" t="s">
        <v>36846</v>
      </c>
      <c r="C17983" s="23">
        <v>76</v>
      </c>
      <c r="D17983" s="146">
        <v>11.4</v>
      </c>
      <c r="E17983" s="102">
        <v>779</v>
      </c>
      <c r="F17983" s="270">
        <v>9.7560975609756095</v>
      </c>
    </row>
    <row r="17984" spans="1:6">
      <c r="A17984" s="83" t="s">
        <v>36847</v>
      </c>
      <c r="B17984" s="211" t="s">
        <v>36848</v>
      </c>
      <c r="C17984" s="23">
        <v>44</v>
      </c>
      <c r="D17984" s="146">
        <v>6.6</v>
      </c>
      <c r="E17984" s="102">
        <v>751</v>
      </c>
      <c r="F17984" s="270">
        <v>5.8588548601864181</v>
      </c>
    </row>
    <row r="17985" spans="1:6">
      <c r="A17985" s="83" t="s">
        <v>36849</v>
      </c>
      <c r="B17985" s="211" t="s">
        <v>36850</v>
      </c>
      <c r="C17985" s="23">
        <v>122</v>
      </c>
      <c r="D17985" s="146">
        <v>18.3</v>
      </c>
      <c r="E17985" s="102">
        <v>1160</v>
      </c>
      <c r="F17985" s="270">
        <v>10.517241379310345</v>
      </c>
    </row>
    <row r="17986" spans="1:6">
      <c r="A17986" s="83" t="s">
        <v>36851</v>
      </c>
      <c r="B17986" s="211" t="s">
        <v>36852</v>
      </c>
      <c r="C17986" s="23">
        <v>59</v>
      </c>
      <c r="D17986" s="146">
        <v>8.85</v>
      </c>
      <c r="E17986" s="102">
        <v>787</v>
      </c>
      <c r="F17986" s="270">
        <v>7.4968233799237618</v>
      </c>
    </row>
    <row r="17987" spans="1:6">
      <c r="A17987" s="83" t="s">
        <v>36853</v>
      </c>
      <c r="B17987" s="211" t="s">
        <v>36854</v>
      </c>
      <c r="C17987" s="23">
        <v>81</v>
      </c>
      <c r="D17987" s="146">
        <v>12.15</v>
      </c>
      <c r="E17987" s="102">
        <v>1234</v>
      </c>
      <c r="F17987" s="270">
        <v>6.5640194489465147</v>
      </c>
    </row>
    <row r="17988" spans="1:6">
      <c r="A17988" s="83" t="s">
        <v>36855</v>
      </c>
      <c r="B17988" s="211" t="s">
        <v>36856</v>
      </c>
      <c r="C17988" s="23">
        <v>93</v>
      </c>
      <c r="D17988" s="146">
        <v>13.95</v>
      </c>
      <c r="E17988" s="102">
        <v>1116</v>
      </c>
      <c r="F17988" s="270">
        <v>8.3333333333333321</v>
      </c>
    </row>
    <row r="17989" spans="1:6">
      <c r="A17989" s="83" t="s">
        <v>36857</v>
      </c>
      <c r="B17989" s="211" t="s">
        <v>36858</v>
      </c>
      <c r="C17989" s="23">
        <v>25</v>
      </c>
      <c r="D17989" s="146">
        <v>3.75</v>
      </c>
      <c r="E17989" s="102">
        <v>524</v>
      </c>
      <c r="F17989" s="270">
        <v>4.770992366412214</v>
      </c>
    </row>
    <row r="17990" spans="1:6">
      <c r="A17990" s="83" t="s">
        <v>36859</v>
      </c>
      <c r="B17990" s="211" t="s">
        <v>36860</v>
      </c>
      <c r="C17990" s="23">
        <v>45</v>
      </c>
      <c r="D17990" s="146">
        <v>6.75</v>
      </c>
      <c r="E17990" s="102">
        <v>590</v>
      </c>
      <c r="F17990" s="270">
        <v>7.6271186440677967</v>
      </c>
    </row>
    <row r="17991" spans="1:6">
      <c r="A17991" s="83" t="s">
        <v>36861</v>
      </c>
      <c r="B17991" s="211" t="s">
        <v>36862</v>
      </c>
      <c r="C17991" s="23">
        <v>110</v>
      </c>
      <c r="D17991" s="146">
        <v>16.5</v>
      </c>
      <c r="E17991" s="102">
        <v>1156</v>
      </c>
      <c r="F17991" s="270">
        <v>9.5155709342560559</v>
      </c>
    </row>
    <row r="17992" spans="1:6">
      <c r="A17992" s="83" t="s">
        <v>36863</v>
      </c>
      <c r="B17992" s="211" t="s">
        <v>36864</v>
      </c>
      <c r="C17992" s="23">
        <v>107</v>
      </c>
      <c r="D17992" s="146">
        <v>16.05</v>
      </c>
      <c r="E17992" s="102">
        <v>1277</v>
      </c>
      <c r="F17992" s="270">
        <v>8.3790133124510575</v>
      </c>
    </row>
    <row r="17993" spans="1:6">
      <c r="A17993" s="83" t="s">
        <v>36865</v>
      </c>
      <c r="B17993" s="211" t="s">
        <v>36866</v>
      </c>
      <c r="C17993" s="23">
        <v>41</v>
      </c>
      <c r="D17993" s="146">
        <v>6.15</v>
      </c>
      <c r="E17993" s="102">
        <v>731</v>
      </c>
      <c r="F17993" s="270">
        <v>5.6087551299589604</v>
      </c>
    </row>
    <row r="17994" spans="1:6">
      <c r="A17994" s="83" t="s">
        <v>36867</v>
      </c>
      <c r="B17994" s="211" t="s">
        <v>36868</v>
      </c>
      <c r="C17994" s="23">
        <v>68</v>
      </c>
      <c r="D17994" s="146">
        <v>10.199999999999999</v>
      </c>
      <c r="E17994" s="102">
        <v>960</v>
      </c>
      <c r="F17994" s="270">
        <v>7.083333333333333</v>
      </c>
    </row>
    <row r="17995" spans="1:6">
      <c r="A17995" s="83" t="s">
        <v>36869</v>
      </c>
      <c r="B17995" s="211" t="s">
        <v>36870</v>
      </c>
      <c r="C17995" s="23">
        <v>130</v>
      </c>
      <c r="D17995" s="146">
        <v>19.5</v>
      </c>
      <c r="E17995" s="102">
        <v>980</v>
      </c>
      <c r="F17995" s="270">
        <v>13.26530612244898</v>
      </c>
    </row>
    <row r="17996" spans="1:6">
      <c r="A17996" s="83" t="s">
        <v>36871</v>
      </c>
      <c r="B17996" s="211" t="s">
        <v>36872</v>
      </c>
      <c r="C17996" s="23">
        <v>53</v>
      </c>
      <c r="D17996" s="146">
        <v>7.95</v>
      </c>
      <c r="E17996" s="102">
        <v>771</v>
      </c>
      <c r="F17996" s="270">
        <v>6.8741893644617384</v>
      </c>
    </row>
    <row r="17997" spans="1:6">
      <c r="A17997" s="83" t="s">
        <v>36873</v>
      </c>
      <c r="B17997" s="211" t="s">
        <v>36874</v>
      </c>
      <c r="C17997" s="23">
        <v>95</v>
      </c>
      <c r="D17997" s="146">
        <v>14.25</v>
      </c>
      <c r="E17997" s="102">
        <v>1179</v>
      </c>
      <c r="F17997" s="270">
        <v>8.0576759966072942</v>
      </c>
    </row>
    <row r="17998" spans="1:6">
      <c r="A17998" s="83" t="s">
        <v>36875</v>
      </c>
      <c r="B17998" s="211" t="s">
        <v>36876</v>
      </c>
      <c r="C17998" s="23">
        <v>92</v>
      </c>
      <c r="D17998" s="146">
        <v>13.8</v>
      </c>
      <c r="E17998" s="102">
        <v>962</v>
      </c>
      <c r="F17998" s="270">
        <v>9.5634095634095644</v>
      </c>
    </row>
    <row r="17999" spans="1:6">
      <c r="A17999" s="83" t="s">
        <v>36877</v>
      </c>
      <c r="B17999" s="211" t="s">
        <v>36878</v>
      </c>
      <c r="C17999" s="23">
        <v>123</v>
      </c>
      <c r="D17999" s="146">
        <v>18.45</v>
      </c>
      <c r="E17999" s="102">
        <v>1037</v>
      </c>
      <c r="F17999" s="270">
        <v>11.861137897782063</v>
      </c>
    </row>
    <row r="18000" spans="1:6">
      <c r="A18000" s="83" t="s">
        <v>36879</v>
      </c>
      <c r="B18000" s="211" t="s">
        <v>36880</v>
      </c>
      <c r="C18000" s="23">
        <v>84</v>
      </c>
      <c r="D18000" s="146">
        <v>12.6</v>
      </c>
      <c r="E18000" s="102">
        <v>632</v>
      </c>
      <c r="F18000" s="270">
        <v>13.291139240506327</v>
      </c>
    </row>
    <row r="18001" spans="1:6">
      <c r="A18001" s="83" t="s">
        <v>36881</v>
      </c>
      <c r="B18001" s="211" t="s">
        <v>36882</v>
      </c>
      <c r="C18001" s="23">
        <v>84</v>
      </c>
      <c r="D18001" s="146">
        <v>12.6</v>
      </c>
      <c r="E18001" s="102">
        <v>702</v>
      </c>
      <c r="F18001" s="270">
        <v>11.965811965811966</v>
      </c>
    </row>
    <row r="18002" spans="1:6">
      <c r="A18002" s="83" t="s">
        <v>36883</v>
      </c>
      <c r="B18002" s="211" t="s">
        <v>36884</v>
      </c>
      <c r="C18002" s="23">
        <v>71</v>
      </c>
      <c r="D18002" s="146">
        <v>10.65</v>
      </c>
      <c r="E18002" s="102">
        <v>644</v>
      </c>
      <c r="F18002" s="270">
        <v>11.024844720496894</v>
      </c>
    </row>
    <row r="18003" spans="1:6">
      <c r="A18003" s="83" t="s">
        <v>36885</v>
      </c>
      <c r="B18003" s="211" t="s">
        <v>36886</v>
      </c>
      <c r="C18003" s="23">
        <v>52</v>
      </c>
      <c r="D18003" s="146">
        <v>7.8</v>
      </c>
      <c r="E18003" s="102">
        <v>761</v>
      </c>
      <c r="F18003" s="270">
        <v>6.8331143232588696</v>
      </c>
    </row>
    <row r="18004" spans="1:6">
      <c r="A18004" s="83" t="s">
        <v>36887</v>
      </c>
      <c r="B18004" s="211" t="s">
        <v>36888</v>
      </c>
      <c r="C18004" s="23">
        <v>99</v>
      </c>
      <c r="D18004" s="146">
        <v>14.85</v>
      </c>
      <c r="E18004" s="102">
        <v>1003</v>
      </c>
      <c r="F18004" s="270">
        <v>9.8703888334995025</v>
      </c>
    </row>
    <row r="18005" spans="1:6">
      <c r="A18005" s="83" t="s">
        <v>36889</v>
      </c>
      <c r="B18005" s="211" t="s">
        <v>36890</v>
      </c>
      <c r="C18005" s="23">
        <v>133</v>
      </c>
      <c r="D18005" s="146">
        <v>19.95</v>
      </c>
      <c r="E18005" s="102">
        <v>1172</v>
      </c>
      <c r="F18005" s="270">
        <v>11.348122866894197</v>
      </c>
    </row>
    <row r="18006" spans="1:6">
      <c r="A18006" s="83" t="s">
        <v>36891</v>
      </c>
      <c r="B18006" s="211" t="s">
        <v>36892</v>
      </c>
      <c r="C18006" s="23">
        <v>63</v>
      </c>
      <c r="D18006" s="146">
        <v>9.4499999999999993</v>
      </c>
      <c r="E18006" s="102">
        <v>742</v>
      </c>
      <c r="F18006" s="270">
        <v>8.4905660377358494</v>
      </c>
    </row>
    <row r="18007" spans="1:6">
      <c r="A18007" s="83" t="s">
        <v>36893</v>
      </c>
      <c r="B18007" s="211" t="s">
        <v>36894</v>
      </c>
      <c r="C18007" s="23">
        <v>84</v>
      </c>
      <c r="D18007" s="146">
        <v>12.6</v>
      </c>
      <c r="E18007" s="102">
        <v>1234</v>
      </c>
      <c r="F18007" s="270">
        <v>6.8071312803889779</v>
      </c>
    </row>
    <row r="18008" spans="1:6">
      <c r="A18008" s="83" t="s">
        <v>36895</v>
      </c>
      <c r="B18008" s="211" t="s">
        <v>36896</v>
      </c>
      <c r="C18008" s="23">
        <v>64</v>
      </c>
      <c r="D18008" s="146">
        <v>9.6</v>
      </c>
      <c r="E18008" s="102">
        <v>942</v>
      </c>
      <c r="F18008" s="270">
        <v>6.7940552016985141</v>
      </c>
    </row>
    <row r="18009" spans="1:6">
      <c r="A18009" s="83" t="s">
        <v>36897</v>
      </c>
      <c r="B18009" s="211" t="s">
        <v>36898</v>
      </c>
      <c r="C18009" s="23">
        <v>80</v>
      </c>
      <c r="D18009" s="146">
        <v>12</v>
      </c>
      <c r="E18009" s="102">
        <v>1016</v>
      </c>
      <c r="F18009" s="270">
        <v>7.8740157480314963</v>
      </c>
    </row>
    <row r="18010" spans="1:6">
      <c r="A18010" s="83" t="s">
        <v>36899</v>
      </c>
      <c r="B18010" s="211" t="s">
        <v>36900</v>
      </c>
      <c r="C18010" s="23">
        <v>84</v>
      </c>
      <c r="D18010" s="146">
        <v>12.6</v>
      </c>
      <c r="E18010" s="102">
        <v>766</v>
      </c>
      <c r="F18010" s="270">
        <v>10.966057441253264</v>
      </c>
    </row>
    <row r="18011" spans="1:6">
      <c r="A18011" s="83" t="s">
        <v>36901</v>
      </c>
      <c r="B18011" s="211" t="s">
        <v>36902</v>
      </c>
      <c r="C18011" s="23">
        <v>92</v>
      </c>
      <c r="D18011" s="146">
        <v>13.8</v>
      </c>
      <c r="E18011" s="102">
        <v>863</v>
      </c>
      <c r="F18011" s="270">
        <v>10.660486674391658</v>
      </c>
    </row>
    <row r="18012" spans="1:6">
      <c r="A18012" s="83" t="s">
        <v>36903</v>
      </c>
      <c r="B18012" s="211" t="s">
        <v>36904</v>
      </c>
      <c r="C18012" s="23">
        <v>104</v>
      </c>
      <c r="D18012" s="146">
        <v>15.6</v>
      </c>
      <c r="E18012" s="102">
        <v>1072</v>
      </c>
      <c r="F18012" s="270">
        <v>9.7014925373134329</v>
      </c>
    </row>
    <row r="18013" spans="1:6">
      <c r="A18013" s="83" t="s">
        <v>36905</v>
      </c>
      <c r="B18013" s="211" t="s">
        <v>36906</v>
      </c>
      <c r="C18013" s="23">
        <v>85</v>
      </c>
      <c r="D18013" s="146">
        <v>12.75</v>
      </c>
      <c r="E18013" s="102">
        <v>824</v>
      </c>
      <c r="F18013" s="270">
        <v>10.315533980582524</v>
      </c>
    </row>
    <row r="18014" spans="1:6">
      <c r="A18014" s="83" t="s">
        <v>36907</v>
      </c>
      <c r="B18014" s="211" t="s">
        <v>36908</v>
      </c>
      <c r="C18014" s="23">
        <v>64</v>
      </c>
      <c r="D18014" s="146">
        <v>9.6</v>
      </c>
      <c r="E18014" s="102">
        <v>941</v>
      </c>
      <c r="F18014" s="270">
        <v>6.8012752391073326</v>
      </c>
    </row>
    <row r="18015" spans="1:6">
      <c r="A18015" s="83" t="s">
        <v>36909</v>
      </c>
      <c r="B18015" s="211" t="s">
        <v>36910</v>
      </c>
      <c r="C18015" s="23">
        <v>112</v>
      </c>
      <c r="D18015" s="146">
        <v>16.8</v>
      </c>
      <c r="E18015" s="102">
        <v>864</v>
      </c>
      <c r="F18015" s="270">
        <v>12.962962962962962</v>
      </c>
    </row>
    <row r="18016" spans="1:6">
      <c r="A18016" s="83" t="s">
        <v>36911</v>
      </c>
      <c r="B18016" s="211" t="s">
        <v>36912</v>
      </c>
      <c r="C18016" s="23">
        <v>81</v>
      </c>
      <c r="D18016" s="146">
        <v>12.15</v>
      </c>
      <c r="E18016" s="102">
        <v>964</v>
      </c>
      <c r="F18016" s="270">
        <v>8.4024896265560169</v>
      </c>
    </row>
    <row r="18017" spans="1:6">
      <c r="A18017" s="83" t="s">
        <v>36913</v>
      </c>
      <c r="B18017" s="211" t="s">
        <v>36914</v>
      </c>
      <c r="C18017" s="23">
        <v>157</v>
      </c>
      <c r="D18017" s="146">
        <v>23.55</v>
      </c>
      <c r="E18017" s="102">
        <v>1186</v>
      </c>
      <c r="F18017" s="270">
        <v>13.237774030354132</v>
      </c>
    </row>
    <row r="18018" spans="1:6">
      <c r="A18018" s="83" t="s">
        <v>36915</v>
      </c>
      <c r="B18018" s="211" t="s">
        <v>36916</v>
      </c>
      <c r="C18018" s="23">
        <v>77</v>
      </c>
      <c r="D18018" s="146">
        <v>11.55</v>
      </c>
      <c r="E18018" s="102">
        <v>861</v>
      </c>
      <c r="F18018" s="270">
        <v>8.9430894308943092</v>
      </c>
    </row>
    <row r="18019" spans="1:6">
      <c r="A18019" s="83" t="s">
        <v>36917</v>
      </c>
      <c r="B18019" s="211" t="s">
        <v>36918</v>
      </c>
      <c r="C18019" s="23">
        <v>128</v>
      </c>
      <c r="D18019" s="146">
        <v>19.2</v>
      </c>
      <c r="E18019" s="102">
        <v>623</v>
      </c>
      <c r="F18019" s="270">
        <v>20.545746388443018</v>
      </c>
    </row>
    <row r="18020" spans="1:6">
      <c r="A18020" s="83" t="s">
        <v>36919</v>
      </c>
      <c r="B18020" s="211" t="s">
        <v>36920</v>
      </c>
      <c r="C18020" s="23">
        <v>105</v>
      </c>
      <c r="D18020" s="146">
        <v>15.75</v>
      </c>
      <c r="E18020" s="102">
        <v>732</v>
      </c>
      <c r="F18020" s="270">
        <v>14.344262295081966</v>
      </c>
    </row>
    <row r="18021" spans="1:6">
      <c r="A18021" s="83" t="s">
        <v>36921</v>
      </c>
      <c r="B18021" s="211" t="s">
        <v>36922</v>
      </c>
      <c r="C18021" s="23">
        <v>180</v>
      </c>
      <c r="D18021" s="146">
        <v>27</v>
      </c>
      <c r="E18021" s="102">
        <v>1084</v>
      </c>
      <c r="F18021" s="270">
        <v>16.605166051660518</v>
      </c>
    </row>
    <row r="18022" spans="1:6">
      <c r="A18022" s="83" t="s">
        <v>36923</v>
      </c>
      <c r="B18022" s="211" t="s">
        <v>36924</v>
      </c>
      <c r="C18022" s="23">
        <v>107</v>
      </c>
      <c r="D18022" s="146">
        <v>16.05</v>
      </c>
      <c r="E18022" s="102">
        <v>759</v>
      </c>
      <c r="F18022" s="270">
        <v>14.097496706192359</v>
      </c>
    </row>
    <row r="18023" spans="1:6">
      <c r="A18023" s="83" t="s">
        <v>36925</v>
      </c>
      <c r="B18023" s="211" t="s">
        <v>36926</v>
      </c>
      <c r="C18023" s="23">
        <v>133</v>
      </c>
      <c r="D18023" s="146">
        <v>19.95</v>
      </c>
      <c r="E18023" s="102">
        <v>1087</v>
      </c>
      <c r="F18023" s="270">
        <v>12.235510579576816</v>
      </c>
    </row>
    <row r="18024" spans="1:6">
      <c r="A18024" s="83" t="s">
        <v>36927</v>
      </c>
      <c r="B18024" s="211" t="s">
        <v>36928</v>
      </c>
      <c r="C18024" s="23">
        <v>53</v>
      </c>
      <c r="D18024" s="146">
        <v>7.95</v>
      </c>
      <c r="E18024" s="102">
        <v>884</v>
      </c>
      <c r="F18024" s="270">
        <v>5.995475113122172</v>
      </c>
    </row>
    <row r="18025" spans="1:6">
      <c r="A18025" s="83" t="s">
        <v>36929</v>
      </c>
      <c r="B18025" s="211" t="s">
        <v>36930</v>
      </c>
      <c r="C18025" s="23">
        <v>69</v>
      </c>
      <c r="D18025" s="146">
        <v>10.35</v>
      </c>
      <c r="E18025" s="102">
        <v>863</v>
      </c>
      <c r="F18025" s="270">
        <v>7.9953650057937438</v>
      </c>
    </row>
    <row r="18026" spans="1:6">
      <c r="A18026" s="83" t="s">
        <v>36931</v>
      </c>
      <c r="B18026" s="211" t="s">
        <v>36932</v>
      </c>
      <c r="C18026" s="23">
        <v>121</v>
      </c>
      <c r="D18026" s="146">
        <v>18.149999999999999</v>
      </c>
      <c r="E18026" s="102">
        <v>837</v>
      </c>
      <c r="F18026" s="270">
        <v>14.456391875746716</v>
      </c>
    </row>
    <row r="18027" spans="1:6">
      <c r="A18027" s="83" t="s">
        <v>36933</v>
      </c>
      <c r="B18027" s="211" t="s">
        <v>36934</v>
      </c>
      <c r="C18027" s="23">
        <v>94</v>
      </c>
      <c r="D18027" s="146">
        <v>14.1</v>
      </c>
      <c r="E18027" s="102">
        <v>1218</v>
      </c>
      <c r="F18027" s="270">
        <v>7.7175697865353037</v>
      </c>
    </row>
    <row r="18028" spans="1:6">
      <c r="A18028" s="83" t="s">
        <v>36935</v>
      </c>
      <c r="B18028" s="211" t="s">
        <v>36936</v>
      </c>
      <c r="C18028" s="23">
        <v>76</v>
      </c>
      <c r="D18028" s="146">
        <v>11.4</v>
      </c>
      <c r="E18028" s="102">
        <v>790</v>
      </c>
      <c r="F18028" s="270">
        <v>9.6202531645569618</v>
      </c>
    </row>
    <row r="18029" spans="1:6">
      <c r="A18029" s="83" t="s">
        <v>36937</v>
      </c>
      <c r="B18029" s="211" t="s">
        <v>36938</v>
      </c>
      <c r="C18029" s="23">
        <v>98</v>
      </c>
      <c r="D18029" s="146">
        <v>14.7</v>
      </c>
      <c r="E18029" s="102">
        <v>1093</v>
      </c>
      <c r="F18029" s="270">
        <v>8.9661482159194872</v>
      </c>
    </row>
    <row r="18030" spans="1:6">
      <c r="A18030" s="83" t="s">
        <v>36939</v>
      </c>
      <c r="B18030" s="211" t="s">
        <v>36940</v>
      </c>
      <c r="C18030" s="23">
        <v>95</v>
      </c>
      <c r="D18030" s="146">
        <v>14.25</v>
      </c>
      <c r="E18030" s="102">
        <v>678</v>
      </c>
      <c r="F18030" s="270">
        <v>14.011799410029498</v>
      </c>
    </row>
    <row r="18031" spans="1:6">
      <c r="A18031" s="83" t="s">
        <v>36941</v>
      </c>
      <c r="B18031" s="211" t="s">
        <v>36942</v>
      </c>
      <c r="C18031" s="23">
        <v>59</v>
      </c>
      <c r="D18031" s="146">
        <v>8.85</v>
      </c>
      <c r="E18031" s="102">
        <v>697</v>
      </c>
      <c r="F18031" s="270">
        <v>8.4648493543758967</v>
      </c>
    </row>
    <row r="18032" spans="1:6">
      <c r="A18032" s="83" t="s">
        <v>36943</v>
      </c>
      <c r="B18032" s="211" t="s">
        <v>36944</v>
      </c>
      <c r="C18032" s="23">
        <v>32</v>
      </c>
      <c r="D18032" s="146">
        <v>4.8</v>
      </c>
      <c r="E18032" s="102">
        <v>615</v>
      </c>
      <c r="F18032" s="270">
        <v>5.2032520325203251</v>
      </c>
    </row>
    <row r="18033" spans="1:6">
      <c r="A18033" s="83" t="s">
        <v>36945</v>
      </c>
      <c r="B18033" s="211" t="s">
        <v>36946</v>
      </c>
      <c r="C18033" s="23">
        <v>42</v>
      </c>
      <c r="D18033" s="146">
        <v>6.3</v>
      </c>
      <c r="E18033" s="102">
        <v>927</v>
      </c>
      <c r="F18033" s="270">
        <v>4.5307443365695796</v>
      </c>
    </row>
    <row r="18034" spans="1:6">
      <c r="A18034" s="83" t="s">
        <v>36947</v>
      </c>
      <c r="B18034" s="211" t="s">
        <v>36948</v>
      </c>
      <c r="C18034" s="23">
        <v>85</v>
      </c>
      <c r="D18034" s="146">
        <v>12.75</v>
      </c>
      <c r="E18034" s="102">
        <v>1428</v>
      </c>
      <c r="F18034" s="270">
        <v>5.9523809523809517</v>
      </c>
    </row>
    <row r="18035" spans="1:6">
      <c r="A18035" s="83" t="s">
        <v>36949</v>
      </c>
      <c r="B18035" s="211" t="s">
        <v>36950</v>
      </c>
      <c r="C18035" s="23">
        <v>96</v>
      </c>
      <c r="D18035" s="146">
        <v>14.4</v>
      </c>
      <c r="E18035" s="102">
        <v>980</v>
      </c>
      <c r="F18035" s="270">
        <v>9.795918367346939</v>
      </c>
    </row>
    <row r="18036" spans="1:6">
      <c r="A18036" s="83" t="s">
        <v>36951</v>
      </c>
      <c r="B18036" s="211" t="s">
        <v>36952</v>
      </c>
      <c r="C18036" s="23">
        <v>58</v>
      </c>
      <c r="D18036" s="146">
        <v>8.6999999999999993</v>
      </c>
      <c r="E18036" s="102">
        <v>665</v>
      </c>
      <c r="F18036" s="270">
        <v>8.7218045112781954</v>
      </c>
    </row>
    <row r="18037" spans="1:6">
      <c r="A18037" s="83" t="s">
        <v>36953</v>
      </c>
      <c r="B18037" s="211" t="s">
        <v>36954</v>
      </c>
      <c r="C18037" s="23">
        <v>45</v>
      </c>
      <c r="D18037" s="146">
        <v>6.75</v>
      </c>
      <c r="E18037" s="102">
        <v>606</v>
      </c>
      <c r="F18037" s="270">
        <v>7.4257425742574252</v>
      </c>
    </row>
    <row r="18038" spans="1:6">
      <c r="A18038" s="83" t="s">
        <v>36955</v>
      </c>
      <c r="B18038" s="211" t="s">
        <v>36956</v>
      </c>
      <c r="C18038" s="23">
        <v>29</v>
      </c>
      <c r="D18038" s="146">
        <v>4.3499999999999996</v>
      </c>
      <c r="E18038" s="102">
        <v>731</v>
      </c>
      <c r="F18038" s="270">
        <v>3.9671682626538987</v>
      </c>
    </row>
    <row r="18039" spans="1:6">
      <c r="A18039" s="83" t="s">
        <v>36957</v>
      </c>
      <c r="B18039" s="211" t="s">
        <v>36958</v>
      </c>
      <c r="C18039" s="23">
        <v>57</v>
      </c>
      <c r="D18039" s="146">
        <v>8.5500000000000007</v>
      </c>
      <c r="E18039" s="102">
        <v>688</v>
      </c>
      <c r="F18039" s="270">
        <v>8.2848837209302317</v>
      </c>
    </row>
    <row r="18040" spans="1:6">
      <c r="A18040" s="83" t="s">
        <v>36959</v>
      </c>
      <c r="B18040" s="211" t="s">
        <v>36960</v>
      </c>
      <c r="C18040" s="23">
        <v>74</v>
      </c>
      <c r="D18040" s="146">
        <v>11.1</v>
      </c>
      <c r="E18040" s="102">
        <v>954</v>
      </c>
      <c r="F18040" s="270">
        <v>7.7568134171907763</v>
      </c>
    </row>
    <row r="18041" spans="1:6">
      <c r="A18041" s="83" t="s">
        <v>36961</v>
      </c>
      <c r="B18041" s="211" t="s">
        <v>36962</v>
      </c>
      <c r="C18041" s="23">
        <v>79</v>
      </c>
      <c r="D18041" s="146">
        <v>11.85</v>
      </c>
      <c r="E18041" s="102">
        <v>921</v>
      </c>
      <c r="F18041" s="270">
        <v>8.5776330076004346</v>
      </c>
    </row>
    <row r="18042" spans="1:6">
      <c r="A18042" s="83" t="s">
        <v>36963</v>
      </c>
      <c r="B18042" s="211" t="s">
        <v>36964</v>
      </c>
      <c r="C18042" s="23">
        <v>61</v>
      </c>
      <c r="D18042" s="146">
        <v>9.15</v>
      </c>
      <c r="E18042" s="102">
        <v>761</v>
      </c>
      <c r="F18042" s="270">
        <v>8.015768725361367</v>
      </c>
    </row>
    <row r="18043" spans="1:6">
      <c r="A18043" s="83" t="s">
        <v>36965</v>
      </c>
      <c r="B18043" s="211" t="s">
        <v>36966</v>
      </c>
      <c r="C18043" s="23">
        <v>131</v>
      </c>
      <c r="D18043" s="146">
        <v>19.649999999999999</v>
      </c>
      <c r="E18043" s="102">
        <v>886</v>
      </c>
      <c r="F18043" s="270">
        <v>14.785553047404063</v>
      </c>
    </row>
    <row r="18044" spans="1:6">
      <c r="A18044" s="83" t="s">
        <v>36967</v>
      </c>
      <c r="B18044" s="211" t="s">
        <v>36968</v>
      </c>
      <c r="C18044" s="23">
        <v>34</v>
      </c>
      <c r="D18044" s="146">
        <v>5.0999999999999996</v>
      </c>
      <c r="E18044" s="102">
        <v>691</v>
      </c>
      <c r="F18044" s="270">
        <v>4.9204052098408102</v>
      </c>
    </row>
    <row r="18045" spans="1:6">
      <c r="A18045" s="83" t="s">
        <v>36969</v>
      </c>
      <c r="B18045" s="211" t="s">
        <v>36970</v>
      </c>
      <c r="C18045" s="23">
        <v>87</v>
      </c>
      <c r="D18045" s="146">
        <v>13.05</v>
      </c>
      <c r="E18045" s="102">
        <v>693</v>
      </c>
      <c r="F18045" s="270">
        <v>12.554112554112553</v>
      </c>
    </row>
    <row r="18046" spans="1:6">
      <c r="A18046" s="83" t="s">
        <v>36971</v>
      </c>
      <c r="B18046" s="211" t="s">
        <v>36972</v>
      </c>
      <c r="C18046" s="23">
        <v>36</v>
      </c>
      <c r="D18046" s="146">
        <v>5.4</v>
      </c>
      <c r="E18046" s="102">
        <v>844</v>
      </c>
      <c r="F18046" s="270">
        <v>4.2654028436018958</v>
      </c>
    </row>
    <row r="18047" spans="1:6">
      <c r="A18047" s="83" t="s">
        <v>36973</v>
      </c>
      <c r="B18047" s="211" t="s">
        <v>36974</v>
      </c>
      <c r="C18047" s="23">
        <v>89</v>
      </c>
      <c r="D18047" s="146">
        <v>13.35</v>
      </c>
      <c r="E18047" s="102">
        <v>728</v>
      </c>
      <c r="F18047" s="270">
        <v>12.225274725274724</v>
      </c>
    </row>
    <row r="18048" spans="1:6">
      <c r="A18048" s="83" t="s">
        <v>36975</v>
      </c>
      <c r="B18048" s="211" t="s">
        <v>36976</v>
      </c>
      <c r="C18048" s="23">
        <v>60</v>
      </c>
      <c r="D18048" s="146">
        <v>9</v>
      </c>
      <c r="E18048" s="102">
        <v>895</v>
      </c>
      <c r="F18048" s="270">
        <v>6.7039106145251397</v>
      </c>
    </row>
    <row r="18049" spans="1:6">
      <c r="A18049" s="83" t="s">
        <v>36977</v>
      </c>
      <c r="B18049" s="211" t="s">
        <v>36978</v>
      </c>
      <c r="C18049" s="23">
        <v>135</v>
      </c>
      <c r="D18049" s="146">
        <v>20.25</v>
      </c>
      <c r="E18049" s="102">
        <v>1269</v>
      </c>
      <c r="F18049" s="270">
        <v>10.638297872340425</v>
      </c>
    </row>
    <row r="18050" spans="1:6">
      <c r="A18050" s="83" t="s">
        <v>36979</v>
      </c>
      <c r="B18050" s="211" t="s">
        <v>36980</v>
      </c>
      <c r="C18050" s="23">
        <v>96</v>
      </c>
      <c r="D18050" s="146">
        <v>14.4</v>
      </c>
      <c r="E18050" s="102">
        <v>913</v>
      </c>
      <c r="F18050" s="270">
        <v>10.514786418400876</v>
      </c>
    </row>
    <row r="18051" spans="1:6">
      <c r="A18051" s="83" t="s">
        <v>36981</v>
      </c>
      <c r="B18051" s="211" t="s">
        <v>36982</v>
      </c>
      <c r="C18051" s="23">
        <v>59</v>
      </c>
      <c r="D18051" s="146">
        <v>8.85</v>
      </c>
      <c r="E18051" s="102">
        <v>1013</v>
      </c>
      <c r="F18051" s="270">
        <v>5.8242843040473842</v>
      </c>
    </row>
    <row r="18052" spans="1:6">
      <c r="A18052" s="83" t="s">
        <v>36983</v>
      </c>
      <c r="B18052" s="211" t="s">
        <v>36984</v>
      </c>
      <c r="C18052" s="23">
        <v>39</v>
      </c>
      <c r="D18052" s="146">
        <v>5.85</v>
      </c>
      <c r="E18052" s="102">
        <v>1065</v>
      </c>
      <c r="F18052" s="270">
        <v>3.6619718309859155</v>
      </c>
    </row>
    <row r="18053" spans="1:6">
      <c r="A18053" s="83" t="s">
        <v>36985</v>
      </c>
      <c r="B18053" s="211" t="s">
        <v>36986</v>
      </c>
      <c r="C18053" s="23">
        <v>50</v>
      </c>
      <c r="D18053" s="146">
        <v>7.5</v>
      </c>
      <c r="E18053" s="102">
        <v>648</v>
      </c>
      <c r="F18053" s="270">
        <v>7.716049382716049</v>
      </c>
    </row>
    <row r="18054" spans="1:6">
      <c r="A18054" s="83" t="s">
        <v>36987</v>
      </c>
      <c r="B18054" s="211" t="s">
        <v>36988</v>
      </c>
      <c r="C18054" s="23">
        <v>101</v>
      </c>
      <c r="D18054" s="146">
        <v>15.15</v>
      </c>
      <c r="E18054" s="102">
        <v>832</v>
      </c>
      <c r="F18054" s="270">
        <v>12.139423076923077</v>
      </c>
    </row>
    <row r="18055" spans="1:6">
      <c r="A18055" s="83" t="s">
        <v>36989</v>
      </c>
      <c r="B18055" s="211" t="s">
        <v>36990</v>
      </c>
      <c r="C18055" s="23">
        <v>103</v>
      </c>
      <c r="D18055" s="146">
        <v>15.45</v>
      </c>
      <c r="E18055" s="102">
        <v>780</v>
      </c>
      <c r="F18055" s="270">
        <v>13.205128205128206</v>
      </c>
    </row>
    <row r="18056" spans="1:6">
      <c r="A18056" s="83" t="s">
        <v>36991</v>
      </c>
      <c r="B18056" s="211" t="s">
        <v>36992</v>
      </c>
      <c r="C18056" s="23">
        <v>72</v>
      </c>
      <c r="D18056" s="146">
        <v>10.8</v>
      </c>
      <c r="E18056" s="102">
        <v>909</v>
      </c>
      <c r="F18056" s="270">
        <v>7.9207920792079207</v>
      </c>
    </row>
    <row r="18057" spans="1:6">
      <c r="A18057" s="83" t="s">
        <v>36993</v>
      </c>
      <c r="B18057" s="211" t="s">
        <v>36994</v>
      </c>
      <c r="C18057" s="23">
        <v>72</v>
      </c>
      <c r="D18057" s="146">
        <v>10.8</v>
      </c>
      <c r="E18057" s="102">
        <v>854</v>
      </c>
      <c r="F18057" s="270">
        <v>8.4309133489461363</v>
      </c>
    </row>
    <row r="18058" spans="1:6">
      <c r="A18058" s="83" t="s">
        <v>36995</v>
      </c>
      <c r="B18058" s="211" t="s">
        <v>36996</v>
      </c>
      <c r="C18058" s="23">
        <v>56</v>
      </c>
      <c r="D18058" s="146">
        <v>8.4</v>
      </c>
      <c r="E18058" s="102">
        <v>684</v>
      </c>
      <c r="F18058" s="270">
        <v>8.1871345029239766</v>
      </c>
    </row>
    <row r="18059" spans="1:6">
      <c r="A18059" s="83" t="s">
        <v>36997</v>
      </c>
      <c r="B18059" s="211" t="s">
        <v>36998</v>
      </c>
      <c r="C18059" s="23">
        <v>48</v>
      </c>
      <c r="D18059" s="146">
        <v>7.2</v>
      </c>
      <c r="E18059" s="102">
        <v>718</v>
      </c>
      <c r="F18059" s="270">
        <v>6.6852367688022287</v>
      </c>
    </row>
    <row r="18060" spans="1:6">
      <c r="A18060" s="83" t="s">
        <v>36999</v>
      </c>
      <c r="B18060" s="211" t="s">
        <v>37000</v>
      </c>
      <c r="C18060" s="23">
        <v>50</v>
      </c>
      <c r="D18060" s="146">
        <v>7.5</v>
      </c>
      <c r="E18060" s="102">
        <v>722</v>
      </c>
      <c r="F18060" s="270">
        <v>6.9252077562326875</v>
      </c>
    </row>
    <row r="18061" spans="1:6">
      <c r="A18061" s="83" t="s">
        <v>37001</v>
      </c>
      <c r="B18061" s="211" t="s">
        <v>37002</v>
      </c>
      <c r="C18061" s="23">
        <v>66</v>
      </c>
      <c r="D18061" s="146">
        <v>9.9</v>
      </c>
      <c r="E18061" s="102">
        <v>643</v>
      </c>
      <c r="F18061" s="270">
        <v>10.26438569206843</v>
      </c>
    </row>
    <row r="18062" spans="1:6">
      <c r="A18062" s="83" t="s">
        <v>37003</v>
      </c>
      <c r="B18062" s="211" t="s">
        <v>37004</v>
      </c>
      <c r="C18062" s="23">
        <v>96</v>
      </c>
      <c r="D18062" s="146">
        <v>14.4</v>
      </c>
      <c r="E18062" s="102">
        <v>896</v>
      </c>
      <c r="F18062" s="270">
        <v>10.714285714285714</v>
      </c>
    </row>
    <row r="18063" spans="1:6">
      <c r="A18063" s="83" t="s">
        <v>37005</v>
      </c>
      <c r="B18063" s="211" t="s">
        <v>37006</v>
      </c>
      <c r="C18063" s="23">
        <v>103</v>
      </c>
      <c r="D18063" s="146">
        <v>15.45</v>
      </c>
      <c r="E18063" s="102">
        <v>788</v>
      </c>
      <c r="F18063" s="270">
        <v>13.071065989847716</v>
      </c>
    </row>
    <row r="18064" spans="1:6">
      <c r="A18064" s="83" t="s">
        <v>37007</v>
      </c>
      <c r="B18064" s="211" t="s">
        <v>37008</v>
      </c>
      <c r="C18064" s="23">
        <v>72</v>
      </c>
      <c r="D18064" s="146">
        <v>10.8</v>
      </c>
      <c r="E18064" s="102">
        <v>905</v>
      </c>
      <c r="F18064" s="270">
        <v>7.9558011049723749</v>
      </c>
    </row>
    <row r="18065" spans="1:6">
      <c r="A18065" s="83" t="s">
        <v>37009</v>
      </c>
      <c r="B18065" s="211" t="s">
        <v>37010</v>
      </c>
      <c r="C18065" s="23">
        <v>64</v>
      </c>
      <c r="D18065" s="146">
        <v>9.6</v>
      </c>
      <c r="E18065" s="102">
        <v>762</v>
      </c>
      <c r="F18065" s="270">
        <v>8.3989501312335957</v>
      </c>
    </row>
    <row r="18066" spans="1:6">
      <c r="A18066" s="83" t="s">
        <v>37011</v>
      </c>
      <c r="B18066" s="211" t="s">
        <v>37012</v>
      </c>
      <c r="C18066" s="23">
        <v>95</v>
      </c>
      <c r="D18066" s="146">
        <v>14.25</v>
      </c>
      <c r="E18066" s="102">
        <v>1187</v>
      </c>
      <c r="F18066" s="270">
        <v>8.0033698399326028</v>
      </c>
    </row>
    <row r="18067" spans="1:6">
      <c r="A18067" s="83" t="s">
        <v>37013</v>
      </c>
      <c r="B18067" s="211" t="s">
        <v>37014</v>
      </c>
      <c r="C18067" s="23">
        <v>117</v>
      </c>
      <c r="D18067" s="146">
        <v>17.55</v>
      </c>
      <c r="E18067" s="102">
        <v>635</v>
      </c>
      <c r="F18067" s="270">
        <v>18.425196850393704</v>
      </c>
    </row>
    <row r="18068" spans="1:6">
      <c r="A18068" s="83" t="s">
        <v>37015</v>
      </c>
      <c r="B18068" s="211" t="s">
        <v>37016</v>
      </c>
      <c r="C18068" s="23">
        <v>91</v>
      </c>
      <c r="D18068" s="146">
        <v>13.65</v>
      </c>
      <c r="E18068" s="102">
        <v>721</v>
      </c>
      <c r="F18068" s="270">
        <v>12.621359223300971</v>
      </c>
    </row>
    <row r="18069" spans="1:6">
      <c r="A18069" s="83" t="s">
        <v>37017</v>
      </c>
      <c r="B18069" s="211" t="s">
        <v>37018</v>
      </c>
      <c r="C18069" s="23">
        <v>48</v>
      </c>
      <c r="D18069" s="146">
        <v>7.2</v>
      </c>
      <c r="E18069" s="102">
        <v>1014</v>
      </c>
      <c r="F18069" s="270">
        <v>4.7337278106508878</v>
      </c>
    </row>
    <row r="18070" spans="1:6">
      <c r="A18070" s="83" t="s">
        <v>37019</v>
      </c>
      <c r="B18070" s="211" t="s">
        <v>37020</v>
      </c>
      <c r="C18070" s="23">
        <v>40</v>
      </c>
      <c r="D18070" s="146">
        <v>6</v>
      </c>
      <c r="E18070" s="102">
        <v>812</v>
      </c>
      <c r="F18070" s="270">
        <v>4.9261083743842367</v>
      </c>
    </row>
    <row r="18071" spans="1:6">
      <c r="A18071" s="83" t="s">
        <v>37021</v>
      </c>
      <c r="B18071" s="211" t="s">
        <v>37022</v>
      </c>
      <c r="C18071" s="23">
        <v>110</v>
      </c>
      <c r="D18071" s="146">
        <v>16.5</v>
      </c>
      <c r="E18071" s="102">
        <v>768</v>
      </c>
      <c r="F18071" s="270">
        <v>14.322916666666666</v>
      </c>
    </row>
    <row r="18072" spans="1:6">
      <c r="A18072" s="83" t="s">
        <v>37023</v>
      </c>
      <c r="B18072" s="211" t="s">
        <v>37024</v>
      </c>
      <c r="C18072" s="23">
        <v>76</v>
      </c>
      <c r="D18072" s="146">
        <v>11.4</v>
      </c>
      <c r="E18072" s="102">
        <v>867</v>
      </c>
      <c r="F18072" s="270">
        <v>8.7658592848904267</v>
      </c>
    </row>
    <row r="18073" spans="1:6">
      <c r="A18073" s="83" t="s">
        <v>37025</v>
      </c>
      <c r="B18073" s="211" t="s">
        <v>37026</v>
      </c>
      <c r="C18073" s="23">
        <v>72</v>
      </c>
      <c r="D18073" s="146">
        <v>10.8</v>
      </c>
      <c r="E18073" s="102">
        <v>1164</v>
      </c>
      <c r="F18073" s="270">
        <v>6.1855670103092786</v>
      </c>
    </row>
    <row r="18074" spans="1:6">
      <c r="A18074" s="83" t="s">
        <v>37027</v>
      </c>
      <c r="B18074" s="211" t="s">
        <v>37028</v>
      </c>
      <c r="C18074" s="23">
        <v>76</v>
      </c>
      <c r="D18074" s="146">
        <v>11.4</v>
      </c>
      <c r="E18074" s="102">
        <v>839</v>
      </c>
      <c r="F18074" s="270">
        <v>9.0584028605482718</v>
      </c>
    </row>
    <row r="18075" spans="1:6">
      <c r="A18075" s="83" t="s">
        <v>37029</v>
      </c>
      <c r="B18075" s="211" t="s">
        <v>37030</v>
      </c>
      <c r="C18075" s="23">
        <v>113</v>
      </c>
      <c r="D18075" s="146">
        <v>16.95</v>
      </c>
      <c r="E18075" s="102">
        <v>632</v>
      </c>
      <c r="F18075" s="270">
        <v>17.87974683544304</v>
      </c>
    </row>
    <row r="18076" spans="1:6">
      <c r="A18076" s="83" t="s">
        <v>37031</v>
      </c>
      <c r="B18076" s="211" t="s">
        <v>37032</v>
      </c>
      <c r="C18076" s="23">
        <v>115</v>
      </c>
      <c r="D18076" s="146">
        <v>17.25</v>
      </c>
      <c r="E18076" s="102">
        <v>603</v>
      </c>
      <c r="F18076" s="270">
        <v>19.071310116086234</v>
      </c>
    </row>
    <row r="18077" spans="1:6">
      <c r="A18077" s="83" t="s">
        <v>37033</v>
      </c>
      <c r="B18077" s="211" t="s">
        <v>37034</v>
      </c>
      <c r="C18077" s="23">
        <v>81</v>
      </c>
      <c r="D18077" s="146">
        <v>12.15</v>
      </c>
      <c r="E18077" s="102">
        <v>837</v>
      </c>
      <c r="F18077" s="270">
        <v>9.67741935483871</v>
      </c>
    </row>
    <row r="18078" spans="1:6">
      <c r="A18078" s="83" t="s">
        <v>37035</v>
      </c>
      <c r="B18078" s="211" t="s">
        <v>37036</v>
      </c>
      <c r="C18078" s="23">
        <v>67</v>
      </c>
      <c r="D18078" s="146">
        <v>10.050000000000001</v>
      </c>
      <c r="E18078" s="102">
        <v>959</v>
      </c>
      <c r="F18078" s="270">
        <v>6.9864442127215849</v>
      </c>
    </row>
    <row r="18079" spans="1:6">
      <c r="A18079" s="83" t="s">
        <v>37037</v>
      </c>
      <c r="B18079" s="211" t="s">
        <v>37038</v>
      </c>
      <c r="C18079" s="23">
        <v>65</v>
      </c>
      <c r="D18079" s="146">
        <v>9.75</v>
      </c>
      <c r="E18079" s="102">
        <v>720</v>
      </c>
      <c r="F18079" s="270">
        <v>9.0277777777777768</v>
      </c>
    </row>
    <row r="18080" spans="1:6">
      <c r="A18080" s="83" t="s">
        <v>37039</v>
      </c>
      <c r="B18080" s="211" t="s">
        <v>37040</v>
      </c>
      <c r="C18080" s="23">
        <v>48</v>
      </c>
      <c r="D18080" s="146">
        <v>7.2</v>
      </c>
      <c r="E18080" s="102">
        <v>762</v>
      </c>
      <c r="F18080" s="270">
        <v>6.2992125984251963</v>
      </c>
    </row>
    <row r="18081" spans="1:6">
      <c r="A18081" s="83" t="s">
        <v>37041</v>
      </c>
      <c r="B18081" s="211" t="s">
        <v>37042</v>
      </c>
      <c r="C18081" s="23">
        <v>77</v>
      </c>
      <c r="D18081" s="146">
        <v>11.55</v>
      </c>
      <c r="E18081" s="102">
        <v>855</v>
      </c>
      <c r="F18081" s="270">
        <v>9.0058479532163744</v>
      </c>
    </row>
    <row r="18082" spans="1:6">
      <c r="A18082" s="83" t="s">
        <v>37043</v>
      </c>
      <c r="B18082" s="211" t="s">
        <v>37044</v>
      </c>
      <c r="C18082" s="23">
        <v>110</v>
      </c>
      <c r="D18082" s="146">
        <v>16.5</v>
      </c>
      <c r="E18082" s="102">
        <v>839</v>
      </c>
      <c r="F18082" s="270">
        <v>13.110846245530395</v>
      </c>
    </row>
    <row r="18083" spans="1:6">
      <c r="A18083" s="83" t="s">
        <v>37045</v>
      </c>
      <c r="B18083" s="211" t="s">
        <v>37046</v>
      </c>
      <c r="C18083" s="23">
        <v>82</v>
      </c>
      <c r="D18083" s="146">
        <v>12.3</v>
      </c>
      <c r="E18083" s="102">
        <v>929</v>
      </c>
      <c r="F18083" s="270">
        <v>8.8266953713670624</v>
      </c>
    </row>
    <row r="18084" spans="1:6">
      <c r="A18084" s="83" t="s">
        <v>37047</v>
      </c>
      <c r="B18084" s="211" t="s">
        <v>37048</v>
      </c>
      <c r="C18084" s="23">
        <v>70</v>
      </c>
      <c r="D18084" s="146">
        <v>10.5</v>
      </c>
      <c r="E18084" s="102">
        <v>995</v>
      </c>
      <c r="F18084" s="270">
        <v>7.0351758793969852</v>
      </c>
    </row>
    <row r="18085" spans="1:6">
      <c r="A18085" s="83" t="s">
        <v>37049</v>
      </c>
      <c r="B18085" s="211" t="s">
        <v>37050</v>
      </c>
      <c r="C18085" s="23">
        <v>83</v>
      </c>
      <c r="D18085" s="146">
        <v>12.45</v>
      </c>
      <c r="E18085" s="102">
        <v>563</v>
      </c>
      <c r="F18085" s="270">
        <v>14.742451154529308</v>
      </c>
    </row>
    <row r="18086" spans="1:6">
      <c r="A18086" s="83" t="s">
        <v>37051</v>
      </c>
      <c r="B18086" s="211" t="s">
        <v>37052</v>
      </c>
      <c r="C18086" s="23">
        <v>58</v>
      </c>
      <c r="D18086" s="146">
        <v>8.6999999999999993</v>
      </c>
      <c r="E18086" s="102">
        <v>647</v>
      </c>
      <c r="F18086" s="270">
        <v>8.9644513137557968</v>
      </c>
    </row>
    <row r="18087" spans="1:6">
      <c r="A18087" s="83" t="s">
        <v>37053</v>
      </c>
      <c r="B18087" s="211" t="s">
        <v>37054</v>
      </c>
      <c r="C18087" s="23">
        <v>45</v>
      </c>
      <c r="D18087" s="146">
        <v>6.75</v>
      </c>
      <c r="E18087" s="102">
        <v>706</v>
      </c>
      <c r="F18087" s="270">
        <v>6.3739376770538243</v>
      </c>
    </row>
    <row r="18088" spans="1:6">
      <c r="A18088" s="83" t="s">
        <v>37055</v>
      </c>
      <c r="B18088" s="211" t="s">
        <v>37056</v>
      </c>
      <c r="C18088" s="23">
        <v>62</v>
      </c>
      <c r="D18088" s="146">
        <v>9.3000000000000007</v>
      </c>
      <c r="E18088" s="102">
        <v>795</v>
      </c>
      <c r="F18088" s="270">
        <v>7.7987421383647799</v>
      </c>
    </row>
    <row r="18089" spans="1:6">
      <c r="A18089" s="83" t="s">
        <v>37057</v>
      </c>
      <c r="B18089" s="211" t="s">
        <v>37058</v>
      </c>
      <c r="C18089" s="23">
        <v>71</v>
      </c>
      <c r="D18089" s="146">
        <v>10.65</v>
      </c>
      <c r="E18089" s="102">
        <v>573</v>
      </c>
      <c r="F18089" s="270">
        <v>12.390924956369982</v>
      </c>
    </row>
    <row r="18090" spans="1:6">
      <c r="A18090" s="83" t="s">
        <v>37059</v>
      </c>
      <c r="B18090" s="211" t="s">
        <v>37060</v>
      </c>
      <c r="C18090" s="23">
        <v>93</v>
      </c>
      <c r="D18090" s="146">
        <v>13.95</v>
      </c>
      <c r="E18090" s="102">
        <v>949</v>
      </c>
      <c r="F18090" s="270">
        <v>9.7997892518440466</v>
      </c>
    </row>
    <row r="18091" spans="1:6">
      <c r="A18091" s="83" t="s">
        <v>37061</v>
      </c>
      <c r="B18091" s="211" t="s">
        <v>37062</v>
      </c>
      <c r="C18091" s="23">
        <v>91</v>
      </c>
      <c r="D18091" s="146">
        <v>13.65</v>
      </c>
      <c r="E18091" s="102">
        <v>764</v>
      </c>
      <c r="F18091" s="270">
        <v>11.910994764397905</v>
      </c>
    </row>
    <row r="18092" spans="1:6">
      <c r="A18092" s="83" t="s">
        <v>37063</v>
      </c>
      <c r="B18092" s="211" t="s">
        <v>37064</v>
      </c>
      <c r="C18092" s="23">
        <v>88</v>
      </c>
      <c r="D18092" s="146">
        <v>13.2</v>
      </c>
      <c r="E18092" s="102">
        <v>634</v>
      </c>
      <c r="F18092" s="270">
        <v>13.880126182965299</v>
      </c>
    </row>
    <row r="18093" spans="1:6">
      <c r="A18093" s="83" t="s">
        <v>37065</v>
      </c>
      <c r="B18093" s="211" t="s">
        <v>37066</v>
      </c>
      <c r="C18093" s="23">
        <v>72</v>
      </c>
      <c r="D18093" s="146">
        <v>10.8</v>
      </c>
      <c r="E18093" s="102">
        <v>712</v>
      </c>
      <c r="F18093" s="270">
        <v>10.112359550561797</v>
      </c>
    </row>
    <row r="18094" spans="1:6">
      <c r="A18094" s="83" t="s">
        <v>37067</v>
      </c>
      <c r="B18094" s="211" t="s">
        <v>37068</v>
      </c>
      <c r="C18094" s="23">
        <v>86</v>
      </c>
      <c r="D18094" s="146">
        <v>12.9</v>
      </c>
      <c r="E18094" s="102">
        <v>846</v>
      </c>
      <c r="F18094" s="270">
        <v>10.16548463356974</v>
      </c>
    </row>
    <row r="18095" spans="1:6">
      <c r="A18095" s="83" t="s">
        <v>37069</v>
      </c>
      <c r="B18095" s="211" t="s">
        <v>37070</v>
      </c>
      <c r="C18095" s="23">
        <v>62</v>
      </c>
      <c r="D18095" s="146">
        <v>9.3000000000000007</v>
      </c>
      <c r="E18095" s="102">
        <v>800</v>
      </c>
      <c r="F18095" s="270">
        <v>7.75</v>
      </c>
    </row>
    <row r="18096" spans="1:6">
      <c r="A18096" s="83" t="s">
        <v>37071</v>
      </c>
      <c r="B18096" s="211" t="s">
        <v>37072</v>
      </c>
      <c r="C18096" s="23">
        <v>116</v>
      </c>
      <c r="D18096" s="146">
        <v>17.399999999999999</v>
      </c>
      <c r="E18096" s="102">
        <v>893</v>
      </c>
      <c r="F18096" s="270">
        <v>12.989921612541993</v>
      </c>
    </row>
    <row r="18097" spans="1:6">
      <c r="A18097" s="83" t="s">
        <v>37073</v>
      </c>
      <c r="B18097" s="211" t="s">
        <v>37074</v>
      </c>
      <c r="C18097" s="23">
        <v>44</v>
      </c>
      <c r="D18097" s="146">
        <v>6.6</v>
      </c>
      <c r="E18097" s="102">
        <v>1097</v>
      </c>
      <c r="F18097" s="270">
        <v>4.0109389243391069</v>
      </c>
    </row>
    <row r="18098" spans="1:6">
      <c r="A18098" s="83" t="s">
        <v>37075</v>
      </c>
      <c r="B18098" s="211" t="s">
        <v>37076</v>
      </c>
      <c r="C18098" s="23">
        <v>29</v>
      </c>
      <c r="D18098" s="146">
        <v>4.3499999999999996</v>
      </c>
      <c r="E18098" s="102">
        <v>683</v>
      </c>
      <c r="F18098" s="270">
        <v>4.2459736456808201</v>
      </c>
    </row>
    <row r="18099" spans="1:6">
      <c r="A18099" s="83" t="s">
        <v>37077</v>
      </c>
      <c r="B18099" s="211" t="s">
        <v>37078</v>
      </c>
      <c r="C18099" s="23">
        <v>32</v>
      </c>
      <c r="D18099" s="146">
        <v>4.8</v>
      </c>
      <c r="E18099" s="102">
        <v>691</v>
      </c>
      <c r="F18099" s="270">
        <v>4.630969609261939</v>
      </c>
    </row>
    <row r="18100" spans="1:6">
      <c r="A18100" s="83" t="s">
        <v>37079</v>
      </c>
      <c r="B18100" s="211" t="s">
        <v>37080</v>
      </c>
      <c r="C18100" s="23">
        <v>119</v>
      </c>
      <c r="D18100" s="146">
        <v>17.850000000000001</v>
      </c>
      <c r="E18100" s="102">
        <v>1074</v>
      </c>
      <c r="F18100" s="270">
        <v>11.080074487895716</v>
      </c>
    </row>
    <row r="18101" spans="1:6">
      <c r="A18101" s="83" t="s">
        <v>37081</v>
      </c>
      <c r="B18101" s="211" t="s">
        <v>37082</v>
      </c>
      <c r="C18101" s="23">
        <v>160</v>
      </c>
      <c r="D18101" s="146">
        <v>24</v>
      </c>
      <c r="E18101" s="102">
        <v>885</v>
      </c>
      <c r="F18101" s="270">
        <v>18.07909604519774</v>
      </c>
    </row>
    <row r="18102" spans="1:6">
      <c r="A18102" s="83" t="s">
        <v>37083</v>
      </c>
      <c r="B18102" s="211" t="s">
        <v>37084</v>
      </c>
      <c r="C18102" s="23">
        <v>102</v>
      </c>
      <c r="D18102" s="146">
        <v>15.3</v>
      </c>
      <c r="E18102" s="102">
        <v>736</v>
      </c>
      <c r="F18102" s="270">
        <v>13.858695652173914</v>
      </c>
    </row>
    <row r="18103" spans="1:6">
      <c r="A18103" s="83" t="s">
        <v>37085</v>
      </c>
      <c r="B18103" s="211" t="s">
        <v>37086</v>
      </c>
      <c r="C18103" s="23">
        <v>46</v>
      </c>
      <c r="D18103" s="146">
        <v>6.9</v>
      </c>
      <c r="E18103" s="102">
        <v>917</v>
      </c>
      <c r="F18103" s="270">
        <v>5.0163576881134135</v>
      </c>
    </row>
    <row r="18104" spans="1:6">
      <c r="A18104" s="83" t="s">
        <v>37087</v>
      </c>
      <c r="B18104" s="211" t="s">
        <v>37088</v>
      </c>
      <c r="C18104" s="23">
        <v>91</v>
      </c>
      <c r="D18104" s="146">
        <v>13.65</v>
      </c>
      <c r="E18104" s="102">
        <v>776</v>
      </c>
      <c r="F18104" s="270">
        <v>11.726804123711339</v>
      </c>
    </row>
    <row r="18105" spans="1:6">
      <c r="A18105" s="83" t="s">
        <v>37089</v>
      </c>
      <c r="B18105" s="211" t="s">
        <v>37090</v>
      </c>
      <c r="C18105" s="23">
        <v>27</v>
      </c>
      <c r="D18105" s="146">
        <v>4.05</v>
      </c>
      <c r="E18105" s="102">
        <v>900</v>
      </c>
      <c r="F18105" s="270">
        <v>3</v>
      </c>
    </row>
    <row r="18106" spans="1:6">
      <c r="A18106" s="83" t="s">
        <v>37091</v>
      </c>
      <c r="B18106" s="211" t="s">
        <v>37092</v>
      </c>
      <c r="C18106" s="23">
        <v>19</v>
      </c>
      <c r="D18106" s="146">
        <v>2.85</v>
      </c>
      <c r="E18106" s="102">
        <v>500</v>
      </c>
      <c r="F18106" s="270">
        <v>3.8</v>
      </c>
    </row>
    <row r="18107" spans="1:6">
      <c r="A18107" s="83" t="s">
        <v>37093</v>
      </c>
      <c r="B18107" s="211" t="s">
        <v>37094</v>
      </c>
      <c r="C18107" s="23">
        <v>36</v>
      </c>
      <c r="D18107" s="146">
        <v>5.4</v>
      </c>
      <c r="E18107" s="102">
        <v>725</v>
      </c>
      <c r="F18107" s="270">
        <v>4.9655172413793105</v>
      </c>
    </row>
    <row r="18108" spans="1:6">
      <c r="A18108" s="83" t="s">
        <v>37095</v>
      </c>
      <c r="B18108" s="211" t="s">
        <v>37096</v>
      </c>
      <c r="C18108" s="23">
        <v>84</v>
      </c>
      <c r="D18108" s="146">
        <v>12.6</v>
      </c>
      <c r="E18108" s="102">
        <v>1197</v>
      </c>
      <c r="F18108" s="270">
        <v>7.0175438596491224</v>
      </c>
    </row>
    <row r="18109" spans="1:6">
      <c r="A18109" s="83" t="s">
        <v>37097</v>
      </c>
      <c r="B18109" s="211" t="s">
        <v>37098</v>
      </c>
      <c r="C18109" s="23">
        <v>107</v>
      </c>
      <c r="D18109" s="146">
        <v>16.05</v>
      </c>
      <c r="E18109" s="102">
        <v>778</v>
      </c>
      <c r="F18109" s="270">
        <v>13.753213367609254</v>
      </c>
    </row>
    <row r="18110" spans="1:6">
      <c r="A18110" s="83" t="s">
        <v>37099</v>
      </c>
      <c r="B18110" s="211" t="s">
        <v>37100</v>
      </c>
      <c r="C18110" s="23">
        <v>24</v>
      </c>
      <c r="D18110" s="146">
        <v>3.6</v>
      </c>
      <c r="E18110" s="102">
        <v>744</v>
      </c>
      <c r="F18110" s="270">
        <v>3.225806451612903</v>
      </c>
    </row>
    <row r="18111" spans="1:6">
      <c r="A18111" s="83" t="s">
        <v>37101</v>
      </c>
      <c r="B18111" s="211" t="s">
        <v>37102</v>
      </c>
      <c r="C18111" s="23">
        <v>37</v>
      </c>
      <c r="D18111" s="146">
        <v>5.55</v>
      </c>
      <c r="E18111" s="102">
        <v>845</v>
      </c>
      <c r="F18111" s="270">
        <v>4.3786982248520712</v>
      </c>
    </row>
    <row r="18112" spans="1:6">
      <c r="A18112" s="83" t="s">
        <v>37103</v>
      </c>
      <c r="B18112" s="211" t="s">
        <v>37104</v>
      </c>
      <c r="C18112" s="23">
        <v>21</v>
      </c>
      <c r="D18112" s="146">
        <v>3.15</v>
      </c>
      <c r="E18112" s="102">
        <v>777</v>
      </c>
      <c r="F18112" s="270">
        <v>2.7027027027027026</v>
      </c>
    </row>
    <row r="18113" spans="1:6">
      <c r="A18113" s="83" t="s">
        <v>37105</v>
      </c>
      <c r="B18113" s="211" t="s">
        <v>37106</v>
      </c>
      <c r="C18113" s="23">
        <v>64</v>
      </c>
      <c r="D18113" s="146">
        <v>9.6</v>
      </c>
      <c r="E18113" s="102">
        <v>706</v>
      </c>
      <c r="F18113" s="270">
        <v>9.0651558073654392</v>
      </c>
    </row>
    <row r="18114" spans="1:6">
      <c r="A18114" s="83" t="s">
        <v>37107</v>
      </c>
      <c r="B18114" s="211" t="s">
        <v>37108</v>
      </c>
      <c r="C18114" s="23">
        <v>101</v>
      </c>
      <c r="D18114" s="146">
        <v>15.15</v>
      </c>
      <c r="E18114" s="102">
        <v>985</v>
      </c>
      <c r="F18114" s="270">
        <v>10.253807106598984</v>
      </c>
    </row>
    <row r="18115" spans="1:6">
      <c r="A18115" s="83" t="s">
        <v>37109</v>
      </c>
      <c r="B18115" s="211" t="s">
        <v>37110</v>
      </c>
      <c r="C18115" s="23">
        <v>162</v>
      </c>
      <c r="D18115" s="146">
        <v>24.3</v>
      </c>
      <c r="E18115" s="102">
        <v>710</v>
      </c>
      <c r="F18115" s="270">
        <v>22.816901408450704</v>
      </c>
    </row>
    <row r="18116" spans="1:6">
      <c r="A18116" s="83" t="s">
        <v>37111</v>
      </c>
      <c r="B18116" s="211" t="s">
        <v>37112</v>
      </c>
      <c r="C18116" s="23">
        <v>94</v>
      </c>
      <c r="D18116" s="146">
        <v>14.1</v>
      </c>
      <c r="E18116" s="102">
        <v>1025</v>
      </c>
      <c r="F18116" s="270">
        <v>9.1707317073170724</v>
      </c>
    </row>
    <row r="18117" spans="1:6">
      <c r="A18117" s="83" t="s">
        <v>37113</v>
      </c>
      <c r="B18117" s="211" t="s">
        <v>37114</v>
      </c>
      <c r="C18117" s="23">
        <v>271</v>
      </c>
      <c r="D18117" s="146">
        <v>40.65</v>
      </c>
      <c r="E18117" s="102">
        <v>823</v>
      </c>
      <c r="F18117" s="270">
        <v>32.928311057108139</v>
      </c>
    </row>
    <row r="18118" spans="1:6">
      <c r="A18118" s="83" t="s">
        <v>37115</v>
      </c>
      <c r="B18118" s="211" t="s">
        <v>37116</v>
      </c>
      <c r="C18118" s="23">
        <v>131</v>
      </c>
      <c r="D18118" s="146">
        <v>19.649999999999999</v>
      </c>
      <c r="E18118" s="102">
        <v>756</v>
      </c>
      <c r="F18118" s="270">
        <v>17.328042328042329</v>
      </c>
    </row>
    <row r="18119" spans="1:6">
      <c r="A18119" s="83" t="s">
        <v>37117</v>
      </c>
      <c r="B18119" s="211" t="s">
        <v>37118</v>
      </c>
      <c r="C18119" s="23">
        <v>134</v>
      </c>
      <c r="D18119" s="146">
        <v>20.100000000000001</v>
      </c>
      <c r="E18119" s="102">
        <v>837</v>
      </c>
      <c r="F18119" s="270">
        <v>16.009557945041816</v>
      </c>
    </row>
    <row r="18120" spans="1:6">
      <c r="A18120" s="83" t="s">
        <v>37119</v>
      </c>
      <c r="B18120" s="211" t="s">
        <v>37120</v>
      </c>
      <c r="C18120" s="23">
        <v>78</v>
      </c>
      <c r="D18120" s="146">
        <v>11.7</v>
      </c>
      <c r="E18120" s="102">
        <v>976</v>
      </c>
      <c r="F18120" s="270">
        <v>7.9918032786885256</v>
      </c>
    </row>
    <row r="18121" spans="1:6">
      <c r="A18121" s="83" t="s">
        <v>37121</v>
      </c>
      <c r="B18121" s="211" t="s">
        <v>37122</v>
      </c>
      <c r="C18121" s="23">
        <v>27</v>
      </c>
      <c r="D18121" s="146">
        <v>4.05</v>
      </c>
      <c r="E18121" s="102">
        <v>640</v>
      </c>
      <c r="F18121" s="270">
        <v>4.21875</v>
      </c>
    </row>
    <row r="18122" spans="1:6">
      <c r="A18122" s="83" t="s">
        <v>37123</v>
      </c>
      <c r="B18122" s="211" t="s">
        <v>37124</v>
      </c>
      <c r="C18122" s="23">
        <v>92</v>
      </c>
      <c r="D18122" s="146">
        <v>13.8</v>
      </c>
      <c r="E18122" s="102">
        <v>836</v>
      </c>
      <c r="F18122" s="270">
        <v>11.004784688995215</v>
      </c>
    </row>
    <row r="18123" spans="1:6">
      <c r="A18123" s="83" t="s">
        <v>37125</v>
      </c>
      <c r="B18123" s="211" t="s">
        <v>37126</v>
      </c>
      <c r="C18123" s="23">
        <v>45</v>
      </c>
      <c r="D18123" s="146">
        <v>6.75</v>
      </c>
      <c r="E18123" s="102">
        <v>854</v>
      </c>
      <c r="F18123" s="270">
        <v>5.269320843091335</v>
      </c>
    </row>
    <row r="18124" spans="1:6">
      <c r="A18124" s="83" t="s">
        <v>37127</v>
      </c>
      <c r="B18124" s="211" t="s">
        <v>37128</v>
      </c>
      <c r="C18124" s="23">
        <v>28</v>
      </c>
      <c r="D18124" s="146">
        <v>4.2</v>
      </c>
      <c r="E18124" s="102">
        <v>714</v>
      </c>
      <c r="F18124" s="270">
        <v>3.9215686274509802</v>
      </c>
    </row>
    <row r="18125" spans="1:6">
      <c r="A18125" s="83" t="s">
        <v>37129</v>
      </c>
      <c r="B18125" s="211" t="s">
        <v>37130</v>
      </c>
      <c r="C18125" s="23">
        <v>61</v>
      </c>
      <c r="D18125" s="146">
        <v>9.15</v>
      </c>
      <c r="E18125" s="102">
        <v>721</v>
      </c>
      <c r="F18125" s="270">
        <v>8.4604715672676836</v>
      </c>
    </row>
    <row r="18126" spans="1:6">
      <c r="A18126" s="83" t="s">
        <v>37131</v>
      </c>
      <c r="B18126" s="211" t="s">
        <v>37132</v>
      </c>
      <c r="C18126" s="23">
        <v>74</v>
      </c>
      <c r="D18126" s="146">
        <v>11.1</v>
      </c>
      <c r="E18126" s="102">
        <v>673</v>
      </c>
      <c r="F18126" s="270">
        <v>10.99554234769688</v>
      </c>
    </row>
    <row r="18127" spans="1:6">
      <c r="A18127" s="83" t="s">
        <v>37133</v>
      </c>
      <c r="B18127" s="211" t="s">
        <v>37134</v>
      </c>
      <c r="C18127" s="23">
        <v>81</v>
      </c>
      <c r="D18127" s="146">
        <v>12.15</v>
      </c>
      <c r="E18127" s="102">
        <v>758</v>
      </c>
      <c r="F18127" s="270">
        <v>10.686015831134563</v>
      </c>
    </row>
    <row r="18128" spans="1:6">
      <c r="A18128" s="83" t="s">
        <v>37135</v>
      </c>
      <c r="B18128" s="211" t="s">
        <v>37136</v>
      </c>
      <c r="C18128" s="23">
        <v>68</v>
      </c>
      <c r="D18128" s="146">
        <v>10.199999999999999</v>
      </c>
      <c r="E18128" s="102">
        <v>862</v>
      </c>
      <c r="F18128" s="270">
        <v>7.8886310904872383</v>
      </c>
    </row>
    <row r="18129" spans="1:6">
      <c r="A18129" s="83" t="s">
        <v>37137</v>
      </c>
      <c r="B18129" s="211" t="s">
        <v>37138</v>
      </c>
      <c r="C18129" s="23">
        <v>181</v>
      </c>
      <c r="D18129" s="146">
        <v>27.15</v>
      </c>
      <c r="E18129" s="102">
        <v>924</v>
      </c>
      <c r="F18129" s="270">
        <v>19.588744588744589</v>
      </c>
    </row>
    <row r="18130" spans="1:6">
      <c r="A18130" s="83" t="s">
        <v>37139</v>
      </c>
      <c r="B18130" s="211" t="s">
        <v>37140</v>
      </c>
      <c r="C18130" s="23">
        <v>208</v>
      </c>
      <c r="D18130" s="146">
        <v>31.2</v>
      </c>
      <c r="E18130" s="102">
        <v>761</v>
      </c>
      <c r="F18130" s="270">
        <v>27.332457293035478</v>
      </c>
    </row>
    <row r="18131" spans="1:6">
      <c r="A18131" s="83" t="s">
        <v>37141</v>
      </c>
      <c r="B18131" s="211" t="s">
        <v>37142</v>
      </c>
      <c r="C18131" s="23">
        <v>212</v>
      </c>
      <c r="D18131" s="146">
        <v>31.8</v>
      </c>
      <c r="E18131" s="102">
        <v>845</v>
      </c>
      <c r="F18131" s="270">
        <v>25.088757396449708</v>
      </c>
    </row>
    <row r="18132" spans="1:6">
      <c r="A18132" s="83" t="s">
        <v>37143</v>
      </c>
      <c r="B18132" s="211" t="s">
        <v>37144</v>
      </c>
      <c r="C18132" s="23">
        <v>87</v>
      </c>
      <c r="D18132" s="146">
        <v>13.05</v>
      </c>
      <c r="E18132" s="102">
        <v>717</v>
      </c>
      <c r="F18132" s="270">
        <v>12.133891213389122</v>
      </c>
    </row>
    <row r="18133" spans="1:6">
      <c r="A18133" s="83" t="s">
        <v>37145</v>
      </c>
      <c r="B18133" s="211" t="s">
        <v>37146</v>
      </c>
      <c r="C18133" s="23">
        <v>134</v>
      </c>
      <c r="D18133" s="146">
        <v>20.100000000000001</v>
      </c>
      <c r="E18133" s="102">
        <v>888</v>
      </c>
      <c r="F18133" s="270">
        <v>15.090090090090092</v>
      </c>
    </row>
    <row r="18134" spans="1:6">
      <c r="A18134" s="83" t="s">
        <v>37147</v>
      </c>
      <c r="B18134" s="211" t="s">
        <v>37148</v>
      </c>
      <c r="C18134" s="23">
        <v>110</v>
      </c>
      <c r="D18134" s="146">
        <v>16.5</v>
      </c>
      <c r="E18134" s="102">
        <v>706</v>
      </c>
      <c r="F18134" s="270">
        <v>15.580736543909349</v>
      </c>
    </row>
    <row r="18135" spans="1:6">
      <c r="A18135" s="83" t="s">
        <v>37149</v>
      </c>
      <c r="B18135" s="211" t="s">
        <v>37150</v>
      </c>
      <c r="C18135" s="23">
        <v>53</v>
      </c>
      <c r="D18135" s="146">
        <v>7.95</v>
      </c>
      <c r="E18135" s="102">
        <v>665</v>
      </c>
      <c r="F18135" s="270">
        <v>7.9699248120300759</v>
      </c>
    </row>
    <row r="18136" spans="1:6">
      <c r="A18136" s="83" t="s">
        <v>37151</v>
      </c>
      <c r="B18136" s="211" t="s">
        <v>37152</v>
      </c>
      <c r="C18136" s="23">
        <v>122</v>
      </c>
      <c r="D18136" s="146">
        <v>18.3</v>
      </c>
      <c r="E18136" s="102">
        <v>683</v>
      </c>
      <c r="F18136" s="270">
        <v>17.862371888726209</v>
      </c>
    </row>
    <row r="18137" spans="1:6">
      <c r="A18137" s="83" t="s">
        <v>37153</v>
      </c>
      <c r="B18137" s="211" t="s">
        <v>37154</v>
      </c>
      <c r="C18137" s="23">
        <v>24</v>
      </c>
      <c r="D18137" s="146">
        <v>3.6</v>
      </c>
      <c r="E18137" s="102">
        <v>667</v>
      </c>
      <c r="F18137" s="270">
        <v>3.5982008995502248</v>
      </c>
    </row>
    <row r="18138" spans="1:6">
      <c r="A18138" s="83" t="s">
        <v>37155</v>
      </c>
      <c r="B18138" s="211" t="s">
        <v>37156</v>
      </c>
      <c r="C18138" s="23">
        <v>150</v>
      </c>
      <c r="D18138" s="146">
        <v>22.5</v>
      </c>
      <c r="E18138" s="102">
        <v>831</v>
      </c>
      <c r="F18138" s="270">
        <v>18.050541516245488</v>
      </c>
    </row>
    <row r="18139" spans="1:6">
      <c r="A18139" s="83" t="s">
        <v>37157</v>
      </c>
      <c r="B18139" s="211" t="s">
        <v>37158</v>
      </c>
      <c r="C18139" s="23">
        <v>233</v>
      </c>
      <c r="D18139" s="146">
        <v>34.950000000000003</v>
      </c>
      <c r="E18139" s="102">
        <v>1200</v>
      </c>
      <c r="F18139" s="270">
        <v>19.416666666666664</v>
      </c>
    </row>
    <row r="18140" spans="1:6">
      <c r="A18140" s="83" t="s">
        <v>37159</v>
      </c>
      <c r="B18140" s="211" t="s">
        <v>37160</v>
      </c>
      <c r="C18140" s="23">
        <v>144</v>
      </c>
      <c r="D18140" s="146">
        <v>21.6</v>
      </c>
      <c r="E18140" s="102">
        <v>713</v>
      </c>
      <c r="F18140" s="270">
        <v>20.196353436185134</v>
      </c>
    </row>
    <row r="18141" spans="1:6">
      <c r="A18141" s="83" t="s">
        <v>37161</v>
      </c>
      <c r="B18141" s="211" t="s">
        <v>37162</v>
      </c>
      <c r="C18141" s="23">
        <v>111</v>
      </c>
      <c r="D18141" s="146">
        <v>16.649999999999999</v>
      </c>
      <c r="E18141" s="102">
        <v>788</v>
      </c>
      <c r="F18141" s="270">
        <v>14.086294416243655</v>
      </c>
    </row>
    <row r="18142" spans="1:6">
      <c r="A18142" s="83" t="s">
        <v>37163</v>
      </c>
      <c r="B18142" s="211" t="s">
        <v>37164</v>
      </c>
      <c r="C18142" s="23">
        <v>49</v>
      </c>
      <c r="D18142" s="146">
        <v>7.35</v>
      </c>
      <c r="E18142" s="102">
        <v>873</v>
      </c>
      <c r="F18142" s="270">
        <v>5.6128293241695308</v>
      </c>
    </row>
    <row r="18143" spans="1:6">
      <c r="A18143" s="83" t="s">
        <v>37165</v>
      </c>
      <c r="B18143" s="211" t="s">
        <v>37166</v>
      </c>
      <c r="C18143" s="23">
        <v>58</v>
      </c>
      <c r="D18143" s="146">
        <v>8.6999999999999993</v>
      </c>
      <c r="E18143" s="102">
        <v>718</v>
      </c>
      <c r="F18143" s="270">
        <v>8.0779944289693599</v>
      </c>
    </row>
    <row r="18144" spans="1:6">
      <c r="A18144" s="83" t="s">
        <v>37167</v>
      </c>
      <c r="B18144" s="211" t="s">
        <v>37168</v>
      </c>
      <c r="C18144" s="23">
        <v>151</v>
      </c>
      <c r="D18144" s="146">
        <v>22.65</v>
      </c>
      <c r="E18144" s="102">
        <v>839</v>
      </c>
      <c r="F18144" s="270">
        <v>17.99761620977354</v>
      </c>
    </row>
    <row r="18145" spans="1:6">
      <c r="A18145" s="83" t="s">
        <v>37169</v>
      </c>
      <c r="B18145" s="211" t="s">
        <v>37170</v>
      </c>
      <c r="C18145" s="23">
        <v>57</v>
      </c>
      <c r="D18145" s="146">
        <v>8.5500000000000007</v>
      </c>
      <c r="E18145" s="102">
        <v>783</v>
      </c>
      <c r="F18145" s="270">
        <v>7.2796934865900385</v>
      </c>
    </row>
    <row r="18146" spans="1:6">
      <c r="A18146" s="83" t="s">
        <v>37171</v>
      </c>
      <c r="B18146" s="211" t="s">
        <v>37172</v>
      </c>
      <c r="C18146" s="23">
        <v>58</v>
      </c>
      <c r="D18146" s="146">
        <v>8.6999999999999993</v>
      </c>
      <c r="E18146" s="102">
        <v>736</v>
      </c>
      <c r="F18146" s="270">
        <v>7.8804347826086962</v>
      </c>
    </row>
    <row r="18147" spans="1:6">
      <c r="A18147" s="83" t="s">
        <v>37173</v>
      </c>
      <c r="B18147" s="211" t="s">
        <v>37174</v>
      </c>
      <c r="C18147" s="23">
        <v>29</v>
      </c>
      <c r="D18147" s="146">
        <v>4.3499999999999996</v>
      </c>
      <c r="E18147" s="102">
        <v>956</v>
      </c>
      <c r="F18147" s="270">
        <v>3.0334728033472804</v>
      </c>
    </row>
    <row r="18148" spans="1:6">
      <c r="A18148" s="83" t="s">
        <v>37175</v>
      </c>
      <c r="B18148" s="211" t="s">
        <v>37176</v>
      </c>
      <c r="C18148" s="23">
        <v>62</v>
      </c>
      <c r="D18148" s="146">
        <v>9.3000000000000007</v>
      </c>
      <c r="E18148" s="102">
        <v>795</v>
      </c>
      <c r="F18148" s="270">
        <v>7.7987421383647799</v>
      </c>
    </row>
    <row r="18149" spans="1:6">
      <c r="A18149" s="83" t="s">
        <v>37177</v>
      </c>
      <c r="B18149" s="211" t="s">
        <v>37178</v>
      </c>
      <c r="C18149" s="23">
        <v>36</v>
      </c>
      <c r="D18149" s="146">
        <v>5.4</v>
      </c>
      <c r="E18149" s="102">
        <v>861</v>
      </c>
      <c r="F18149" s="270">
        <v>4.1811846689895473</v>
      </c>
    </row>
    <row r="18150" spans="1:6">
      <c r="A18150" s="83" t="s">
        <v>37179</v>
      </c>
      <c r="B18150" s="211" t="s">
        <v>37180</v>
      </c>
      <c r="C18150" s="23">
        <v>57</v>
      </c>
      <c r="D18150" s="146">
        <v>8.5500000000000007</v>
      </c>
      <c r="E18150" s="102">
        <v>794</v>
      </c>
      <c r="F18150" s="270">
        <v>7.1788413098236772</v>
      </c>
    </row>
    <row r="18151" spans="1:6">
      <c r="A18151" s="83" t="s">
        <v>37181</v>
      </c>
      <c r="B18151" s="211" t="s">
        <v>37182</v>
      </c>
      <c r="C18151" s="23">
        <v>57</v>
      </c>
      <c r="D18151" s="146">
        <v>8.5500000000000007</v>
      </c>
      <c r="E18151" s="102">
        <v>732</v>
      </c>
      <c r="F18151" s="270">
        <v>7.7868852459016393</v>
      </c>
    </row>
    <row r="18152" spans="1:6">
      <c r="A18152" s="83" t="s">
        <v>37183</v>
      </c>
      <c r="B18152" s="211" t="s">
        <v>37184</v>
      </c>
      <c r="C18152" s="23">
        <v>62</v>
      </c>
      <c r="D18152" s="146">
        <v>9.3000000000000007</v>
      </c>
      <c r="E18152" s="102">
        <v>688</v>
      </c>
      <c r="F18152" s="270">
        <v>9.0116279069767433</v>
      </c>
    </row>
    <row r="18153" spans="1:6">
      <c r="A18153" s="83" t="s">
        <v>37185</v>
      </c>
      <c r="B18153" s="211" t="s">
        <v>37186</v>
      </c>
      <c r="C18153" s="23">
        <v>101</v>
      </c>
      <c r="D18153" s="146">
        <v>15.15</v>
      </c>
      <c r="E18153" s="102">
        <v>765</v>
      </c>
      <c r="F18153" s="270">
        <v>13.202614379084968</v>
      </c>
    </row>
    <row r="18154" spans="1:6">
      <c r="A18154" s="83" t="s">
        <v>37187</v>
      </c>
      <c r="B18154" s="211" t="s">
        <v>37188</v>
      </c>
      <c r="C18154" s="23">
        <v>55</v>
      </c>
      <c r="D18154" s="146">
        <v>8.25</v>
      </c>
      <c r="E18154" s="102">
        <v>914</v>
      </c>
      <c r="F18154" s="270">
        <v>6.0175054704595183</v>
      </c>
    </row>
    <row r="18155" spans="1:6">
      <c r="A18155" s="83" t="s">
        <v>37189</v>
      </c>
      <c r="B18155" s="211" t="s">
        <v>37190</v>
      </c>
      <c r="C18155" s="23">
        <v>89</v>
      </c>
      <c r="D18155" s="146">
        <v>13.35</v>
      </c>
      <c r="E18155" s="102">
        <v>668</v>
      </c>
      <c r="F18155" s="270">
        <v>13.323353293413174</v>
      </c>
    </row>
    <row r="18156" spans="1:6">
      <c r="A18156" s="83" t="s">
        <v>37191</v>
      </c>
      <c r="B18156" s="211" t="s">
        <v>37192</v>
      </c>
      <c r="C18156" s="23">
        <v>98</v>
      </c>
      <c r="D18156" s="146">
        <v>14.7</v>
      </c>
      <c r="E18156" s="102">
        <v>669</v>
      </c>
      <c r="F18156" s="270">
        <v>14.648729446935723</v>
      </c>
    </row>
    <row r="18157" spans="1:6">
      <c r="A18157" s="83" t="s">
        <v>37193</v>
      </c>
      <c r="B18157" s="211" t="s">
        <v>37194</v>
      </c>
      <c r="C18157" s="23">
        <v>266</v>
      </c>
      <c r="D18157" s="146">
        <v>39.9</v>
      </c>
      <c r="E18157" s="102">
        <v>1097</v>
      </c>
      <c r="F18157" s="270">
        <v>24.247948951686418</v>
      </c>
    </row>
    <row r="18158" spans="1:6">
      <c r="A18158" s="83" t="s">
        <v>37195</v>
      </c>
      <c r="B18158" s="211" t="s">
        <v>37196</v>
      </c>
      <c r="C18158" s="23">
        <v>152</v>
      </c>
      <c r="D18158" s="146">
        <v>22.8</v>
      </c>
      <c r="E18158" s="102">
        <v>839</v>
      </c>
      <c r="F18158" s="270">
        <v>18.116805721096544</v>
      </c>
    </row>
    <row r="18159" spans="1:6">
      <c r="A18159" s="83" t="s">
        <v>37197</v>
      </c>
      <c r="B18159" s="211" t="s">
        <v>37198</v>
      </c>
      <c r="C18159" s="23">
        <v>214</v>
      </c>
      <c r="D18159" s="146">
        <v>32.1</v>
      </c>
      <c r="E18159" s="102">
        <v>754</v>
      </c>
      <c r="F18159" s="270">
        <v>28.381962864721483</v>
      </c>
    </row>
    <row r="18160" spans="1:6">
      <c r="A18160" s="83" t="s">
        <v>37199</v>
      </c>
      <c r="B18160" s="211" t="s">
        <v>37200</v>
      </c>
      <c r="C18160" s="23">
        <v>189</v>
      </c>
      <c r="D18160" s="146">
        <v>28.35</v>
      </c>
      <c r="E18160" s="102">
        <v>807</v>
      </c>
      <c r="F18160" s="270">
        <v>23.42007434944238</v>
      </c>
    </row>
    <row r="18161" spans="1:6">
      <c r="A18161" s="83" t="s">
        <v>37201</v>
      </c>
      <c r="B18161" s="211" t="s">
        <v>37202</v>
      </c>
      <c r="C18161" s="23">
        <v>65</v>
      </c>
      <c r="D18161" s="146">
        <v>9.75</v>
      </c>
      <c r="E18161" s="102">
        <v>655</v>
      </c>
      <c r="F18161" s="270">
        <v>9.9236641221374047</v>
      </c>
    </row>
    <row r="18162" spans="1:6">
      <c r="A18162" s="83" t="s">
        <v>37203</v>
      </c>
      <c r="B18162" s="211" t="s">
        <v>37204</v>
      </c>
      <c r="C18162" s="23">
        <v>80</v>
      </c>
      <c r="D18162" s="146">
        <v>12</v>
      </c>
      <c r="E18162" s="102">
        <v>938</v>
      </c>
      <c r="F18162" s="270">
        <v>8.5287846481876333</v>
      </c>
    </row>
    <row r="18163" spans="1:6">
      <c r="A18163" s="83" t="s">
        <v>37205</v>
      </c>
      <c r="B18163" s="211" t="s">
        <v>37206</v>
      </c>
      <c r="C18163" s="23">
        <v>49</v>
      </c>
      <c r="D18163" s="146">
        <v>7.35</v>
      </c>
      <c r="E18163" s="102">
        <v>624</v>
      </c>
      <c r="F18163" s="270">
        <v>7.8525641025641022</v>
      </c>
    </row>
    <row r="18164" spans="1:6">
      <c r="A18164" s="83" t="s">
        <v>37207</v>
      </c>
      <c r="B18164" s="211" t="s">
        <v>37208</v>
      </c>
      <c r="C18164" s="23">
        <v>120</v>
      </c>
      <c r="D18164" s="146">
        <v>18</v>
      </c>
      <c r="E18164" s="102">
        <v>739</v>
      </c>
      <c r="F18164" s="270">
        <v>16.238159675236808</v>
      </c>
    </row>
    <row r="18165" spans="1:6">
      <c r="A18165" s="83" t="s">
        <v>37209</v>
      </c>
      <c r="B18165" s="211" t="s">
        <v>37210</v>
      </c>
      <c r="C18165" s="23">
        <v>25</v>
      </c>
      <c r="D18165" s="146">
        <v>3.75</v>
      </c>
      <c r="E18165" s="102">
        <v>627</v>
      </c>
      <c r="F18165" s="270">
        <v>3.9872408293460926</v>
      </c>
    </row>
    <row r="18166" spans="1:6">
      <c r="A18166" s="83" t="s">
        <v>37211</v>
      </c>
      <c r="B18166" s="211" t="s">
        <v>37212</v>
      </c>
      <c r="C18166" s="23">
        <v>63</v>
      </c>
      <c r="D18166" s="146">
        <v>9.4499999999999993</v>
      </c>
      <c r="E18166" s="102">
        <v>753</v>
      </c>
      <c r="F18166" s="270">
        <v>8.3665338645418323</v>
      </c>
    </row>
    <row r="18167" spans="1:6">
      <c r="A18167" s="83" t="s">
        <v>37213</v>
      </c>
      <c r="B18167" s="211" t="s">
        <v>37214</v>
      </c>
      <c r="C18167" s="23">
        <v>108</v>
      </c>
      <c r="D18167" s="146">
        <v>16.2</v>
      </c>
      <c r="E18167" s="102">
        <v>781</v>
      </c>
      <c r="F18167" s="270">
        <v>13.828425096030731</v>
      </c>
    </row>
    <row r="18168" spans="1:6">
      <c r="A18168" s="83" t="s">
        <v>37215</v>
      </c>
      <c r="B18168" s="211" t="s">
        <v>37216</v>
      </c>
      <c r="C18168" s="23">
        <v>35</v>
      </c>
      <c r="D18168" s="146">
        <v>5.25</v>
      </c>
      <c r="E18168" s="102">
        <v>642</v>
      </c>
      <c r="F18168" s="270">
        <v>5.4517133956386292</v>
      </c>
    </row>
    <row r="18169" spans="1:6">
      <c r="A18169" s="83" t="s">
        <v>37217</v>
      </c>
      <c r="B18169" s="211" t="s">
        <v>37218</v>
      </c>
      <c r="C18169" s="23">
        <v>19</v>
      </c>
      <c r="D18169" s="146">
        <v>2.85</v>
      </c>
      <c r="E18169" s="102">
        <v>504</v>
      </c>
      <c r="F18169" s="270">
        <v>3.7698412698412698</v>
      </c>
    </row>
    <row r="18170" spans="1:6">
      <c r="A18170" s="83" t="s">
        <v>37219</v>
      </c>
      <c r="B18170" s="211" t="s">
        <v>37220</v>
      </c>
      <c r="C18170" s="23">
        <v>24</v>
      </c>
      <c r="D18170" s="146">
        <v>3.6</v>
      </c>
      <c r="E18170" s="102">
        <v>471</v>
      </c>
      <c r="F18170" s="270">
        <v>5.095541401273886</v>
      </c>
    </row>
    <row r="18171" spans="1:6">
      <c r="A18171" s="83" t="s">
        <v>37221</v>
      </c>
      <c r="B18171" s="211" t="s">
        <v>37222</v>
      </c>
      <c r="C18171" s="23">
        <v>26</v>
      </c>
      <c r="D18171" s="146">
        <v>3.9</v>
      </c>
      <c r="E18171" s="102">
        <v>646</v>
      </c>
      <c r="F18171" s="270">
        <v>4.0247678018575854</v>
      </c>
    </row>
    <row r="18172" spans="1:6">
      <c r="A18172" s="83" t="s">
        <v>37223</v>
      </c>
      <c r="B18172" s="211" t="s">
        <v>37224</v>
      </c>
      <c r="C18172" s="23">
        <v>32</v>
      </c>
      <c r="D18172" s="146">
        <v>4.8</v>
      </c>
      <c r="E18172" s="102">
        <v>732</v>
      </c>
      <c r="F18172" s="270">
        <v>4.3715846994535523</v>
      </c>
    </row>
    <row r="18173" spans="1:6">
      <c r="A18173" s="83" t="s">
        <v>37225</v>
      </c>
      <c r="B18173" s="211" t="s">
        <v>37226</v>
      </c>
      <c r="C18173" s="23">
        <v>162</v>
      </c>
      <c r="D18173" s="146">
        <v>24.3</v>
      </c>
      <c r="E18173" s="102">
        <v>841</v>
      </c>
      <c r="F18173" s="270">
        <v>19.262782401902498</v>
      </c>
    </row>
    <row r="18174" spans="1:6">
      <c r="A18174" s="83" t="s">
        <v>37227</v>
      </c>
      <c r="B18174" s="211" t="s">
        <v>37228</v>
      </c>
      <c r="C18174" s="23">
        <v>188</v>
      </c>
      <c r="D18174" s="146">
        <v>28.2</v>
      </c>
      <c r="E18174" s="102">
        <v>820</v>
      </c>
      <c r="F18174" s="270">
        <v>22.926829268292686</v>
      </c>
    </row>
    <row r="18175" spans="1:6">
      <c r="A18175" s="83" t="s">
        <v>37229</v>
      </c>
      <c r="B18175" s="211" t="s">
        <v>37230</v>
      </c>
      <c r="C18175" s="23">
        <v>169</v>
      </c>
      <c r="D18175" s="146">
        <v>25.35</v>
      </c>
      <c r="E18175" s="102">
        <v>647</v>
      </c>
      <c r="F18175" s="270">
        <v>26.120556414219475</v>
      </c>
    </row>
    <row r="18176" spans="1:6">
      <c r="A18176" s="83" t="s">
        <v>37231</v>
      </c>
      <c r="B18176" s="211" t="s">
        <v>37232</v>
      </c>
      <c r="C18176" s="23">
        <v>125</v>
      </c>
      <c r="D18176" s="146">
        <v>18.75</v>
      </c>
      <c r="E18176" s="102">
        <v>614</v>
      </c>
      <c r="F18176" s="270">
        <v>20.358306188925081</v>
      </c>
    </row>
    <row r="18177" spans="1:6">
      <c r="A18177" s="83" t="s">
        <v>37233</v>
      </c>
      <c r="B18177" s="211" t="s">
        <v>37234</v>
      </c>
      <c r="C18177" s="23">
        <v>84</v>
      </c>
      <c r="D18177" s="146">
        <v>12.6</v>
      </c>
      <c r="E18177" s="102">
        <v>638</v>
      </c>
      <c r="F18177" s="270">
        <v>13.166144200626958</v>
      </c>
    </row>
    <row r="18178" spans="1:6">
      <c r="A18178" s="83" t="s">
        <v>37235</v>
      </c>
      <c r="B18178" s="211" t="s">
        <v>37236</v>
      </c>
      <c r="C18178" s="23">
        <v>50</v>
      </c>
      <c r="D18178" s="146">
        <v>7.5</v>
      </c>
      <c r="E18178" s="102">
        <v>884</v>
      </c>
      <c r="F18178" s="270">
        <v>5.6561085972850682</v>
      </c>
    </row>
    <row r="18179" spans="1:6">
      <c r="A18179" s="83" t="s">
        <v>37237</v>
      </c>
      <c r="B18179" s="211" t="s">
        <v>37238</v>
      </c>
      <c r="C18179" s="23">
        <v>46</v>
      </c>
      <c r="D18179" s="146">
        <v>6.9</v>
      </c>
      <c r="E18179" s="102">
        <v>702</v>
      </c>
      <c r="F18179" s="270">
        <v>6.5527065527065522</v>
      </c>
    </row>
    <row r="18180" spans="1:6">
      <c r="A18180" s="83" t="s">
        <v>37239</v>
      </c>
      <c r="B18180" s="211" t="s">
        <v>37240</v>
      </c>
      <c r="C18180" s="23">
        <v>23</v>
      </c>
      <c r="D18180" s="146">
        <v>3.45</v>
      </c>
      <c r="E18180" s="102">
        <v>531</v>
      </c>
      <c r="F18180" s="270">
        <v>4.3314500941619585</v>
      </c>
    </row>
    <row r="18181" spans="1:6">
      <c r="A18181" s="83" t="s">
        <v>37241</v>
      </c>
      <c r="B18181" s="211" t="s">
        <v>37242</v>
      </c>
      <c r="C18181" s="23">
        <v>49</v>
      </c>
      <c r="D18181" s="146">
        <v>7.35</v>
      </c>
      <c r="E18181" s="102">
        <v>641</v>
      </c>
      <c r="F18181" s="270">
        <v>7.6443057722308891</v>
      </c>
    </row>
    <row r="18182" spans="1:6">
      <c r="A18182" s="83" t="s">
        <v>37243</v>
      </c>
      <c r="B18182" s="211" t="s">
        <v>37244</v>
      </c>
      <c r="C18182" s="23">
        <v>82</v>
      </c>
      <c r="D18182" s="146">
        <v>12.3</v>
      </c>
      <c r="E18182" s="102">
        <v>678</v>
      </c>
      <c r="F18182" s="270">
        <v>12.094395280235988</v>
      </c>
    </row>
    <row r="18183" spans="1:6">
      <c r="A18183" s="83" t="s">
        <v>37245</v>
      </c>
      <c r="B18183" s="211" t="s">
        <v>37246</v>
      </c>
      <c r="C18183" s="23">
        <v>111</v>
      </c>
      <c r="D18183" s="146">
        <v>16.649999999999999</v>
      </c>
      <c r="E18183" s="102">
        <v>690</v>
      </c>
      <c r="F18183" s="270">
        <v>16.086956521739129</v>
      </c>
    </row>
    <row r="18184" spans="1:6">
      <c r="A18184" s="83" t="s">
        <v>37247</v>
      </c>
      <c r="B18184" s="211" t="s">
        <v>37248</v>
      </c>
      <c r="C18184" s="23">
        <v>79</v>
      </c>
      <c r="D18184" s="146">
        <v>11.85</v>
      </c>
      <c r="E18184" s="102">
        <v>761</v>
      </c>
      <c r="F18184" s="270">
        <v>10.38107752956636</v>
      </c>
    </row>
    <row r="18185" spans="1:6">
      <c r="A18185" s="83" t="s">
        <v>37249</v>
      </c>
      <c r="B18185" s="211" t="s">
        <v>37250</v>
      </c>
      <c r="C18185" s="23">
        <v>66</v>
      </c>
      <c r="D18185" s="146">
        <v>9.9</v>
      </c>
      <c r="E18185" s="102">
        <v>643</v>
      </c>
      <c r="F18185" s="270">
        <v>10.26438569206843</v>
      </c>
    </row>
    <row r="18186" spans="1:6">
      <c r="A18186" s="83" t="s">
        <v>37251</v>
      </c>
      <c r="B18186" s="211" t="s">
        <v>37252</v>
      </c>
      <c r="C18186" s="23">
        <v>30</v>
      </c>
      <c r="D18186" s="146">
        <v>4.5</v>
      </c>
      <c r="E18186" s="102">
        <v>573</v>
      </c>
      <c r="F18186" s="270">
        <v>5.2356020942408374</v>
      </c>
    </row>
    <row r="18187" spans="1:6">
      <c r="A18187" s="83" t="s">
        <v>37253</v>
      </c>
      <c r="B18187" s="211" t="s">
        <v>37254</v>
      </c>
      <c r="C18187" s="23">
        <v>49</v>
      </c>
      <c r="D18187" s="146">
        <v>7.35</v>
      </c>
      <c r="E18187" s="102">
        <v>531</v>
      </c>
      <c r="F18187" s="270">
        <v>9.2278719397363478</v>
      </c>
    </row>
    <row r="18188" spans="1:6">
      <c r="A18188" s="83" t="s">
        <v>37255</v>
      </c>
      <c r="B18188" s="211" t="s">
        <v>37256</v>
      </c>
      <c r="C18188" s="23">
        <v>92</v>
      </c>
      <c r="D18188" s="146">
        <v>13.8</v>
      </c>
      <c r="E18188" s="102">
        <v>676</v>
      </c>
      <c r="F18188" s="270">
        <v>13.609467455621301</v>
      </c>
    </row>
    <row r="18189" spans="1:6">
      <c r="A18189" s="83" t="s">
        <v>37257</v>
      </c>
      <c r="B18189" s="211" t="s">
        <v>37258</v>
      </c>
      <c r="C18189" s="23">
        <v>142</v>
      </c>
      <c r="D18189" s="146">
        <v>21.3</v>
      </c>
      <c r="E18189" s="102">
        <v>710</v>
      </c>
      <c r="F18189" s="270">
        <v>20</v>
      </c>
    </row>
    <row r="18190" spans="1:6">
      <c r="A18190" s="83" t="s">
        <v>37259</v>
      </c>
      <c r="B18190" s="211" t="s">
        <v>37260</v>
      </c>
      <c r="C18190" s="23">
        <v>98</v>
      </c>
      <c r="D18190" s="146">
        <v>14.7</v>
      </c>
      <c r="E18190" s="102">
        <v>657</v>
      </c>
      <c r="F18190" s="270">
        <v>14.916286149162861</v>
      </c>
    </row>
    <row r="18191" spans="1:6">
      <c r="A18191" s="83" t="s">
        <v>37261</v>
      </c>
      <c r="B18191" s="211" t="s">
        <v>37262</v>
      </c>
      <c r="C18191" s="23">
        <v>122</v>
      </c>
      <c r="D18191" s="146">
        <v>18.3</v>
      </c>
      <c r="E18191" s="102">
        <v>617</v>
      </c>
      <c r="F18191" s="270">
        <v>19.773095623987032</v>
      </c>
    </row>
    <row r="18192" spans="1:6">
      <c r="A18192" s="83" t="s">
        <v>37263</v>
      </c>
      <c r="B18192" s="211" t="s">
        <v>37264</v>
      </c>
      <c r="C18192" s="23">
        <v>39</v>
      </c>
      <c r="D18192" s="146">
        <v>5.85</v>
      </c>
      <c r="E18192" s="102">
        <v>776</v>
      </c>
      <c r="F18192" s="270">
        <v>5.0257731958762886</v>
      </c>
    </row>
    <row r="18193" spans="1:6">
      <c r="A18193" s="83" t="s">
        <v>37265</v>
      </c>
      <c r="B18193" s="211" t="s">
        <v>37266</v>
      </c>
      <c r="C18193" s="23">
        <v>59</v>
      </c>
      <c r="D18193" s="146">
        <v>8.85</v>
      </c>
      <c r="E18193" s="102">
        <v>640</v>
      </c>
      <c r="F18193" s="270">
        <v>9.21875</v>
      </c>
    </row>
    <row r="18194" spans="1:6">
      <c r="A18194" s="83" t="s">
        <v>37267</v>
      </c>
      <c r="B18194" s="211" t="s">
        <v>37268</v>
      </c>
      <c r="C18194" s="23">
        <v>49</v>
      </c>
      <c r="D18194" s="146">
        <v>7.35</v>
      </c>
      <c r="E18194" s="102">
        <v>767</v>
      </c>
      <c r="F18194" s="270">
        <v>6.3885267275097783</v>
      </c>
    </row>
    <row r="18195" spans="1:6">
      <c r="A18195" s="83" t="s">
        <v>37269</v>
      </c>
      <c r="B18195" s="211" t="s">
        <v>37270</v>
      </c>
      <c r="C18195" s="23">
        <v>16</v>
      </c>
      <c r="D18195" s="146">
        <v>2.4</v>
      </c>
      <c r="E18195" s="102">
        <v>543</v>
      </c>
      <c r="F18195" s="270">
        <v>2.9465930018416207</v>
      </c>
    </row>
    <row r="18196" spans="1:6">
      <c r="A18196" s="83" t="s">
        <v>37271</v>
      </c>
      <c r="B18196" s="211" t="s">
        <v>37272</v>
      </c>
      <c r="C18196" s="23">
        <v>32</v>
      </c>
      <c r="D18196" s="146">
        <v>4.8</v>
      </c>
      <c r="E18196" s="102">
        <v>881</v>
      </c>
      <c r="F18196" s="270">
        <v>3.6322360953461974</v>
      </c>
    </row>
    <row r="18197" spans="1:6">
      <c r="A18197" s="83" t="s">
        <v>37273</v>
      </c>
      <c r="B18197" s="211" t="s">
        <v>37274</v>
      </c>
      <c r="C18197" s="23">
        <v>83</v>
      </c>
      <c r="D18197" s="146">
        <v>12.45</v>
      </c>
      <c r="E18197" s="102">
        <v>690</v>
      </c>
      <c r="F18197" s="270">
        <v>12.028985507246377</v>
      </c>
    </row>
    <row r="18198" spans="1:6">
      <c r="A18198" s="83" t="s">
        <v>37275</v>
      </c>
      <c r="B18198" s="211" t="s">
        <v>37276</v>
      </c>
      <c r="C18198" s="23">
        <v>59</v>
      </c>
      <c r="D18198" s="146">
        <v>8.85</v>
      </c>
      <c r="E18198" s="102">
        <v>690</v>
      </c>
      <c r="F18198" s="270">
        <v>8.5507246376811583</v>
      </c>
    </row>
    <row r="18199" spans="1:6">
      <c r="A18199" s="83" t="s">
        <v>37277</v>
      </c>
      <c r="B18199" s="211" t="s">
        <v>37278</v>
      </c>
      <c r="C18199" s="23">
        <v>39</v>
      </c>
      <c r="D18199" s="146">
        <v>5.85</v>
      </c>
      <c r="E18199" s="102">
        <v>643</v>
      </c>
      <c r="F18199" s="270">
        <v>6.0653188180404358</v>
      </c>
    </row>
    <row r="18200" spans="1:6">
      <c r="A18200" s="83" t="s">
        <v>37279</v>
      </c>
      <c r="B18200" s="211" t="s">
        <v>37280</v>
      </c>
      <c r="C18200" s="23">
        <v>82</v>
      </c>
      <c r="D18200" s="146">
        <v>12.3</v>
      </c>
      <c r="E18200" s="102">
        <v>636</v>
      </c>
      <c r="F18200" s="270">
        <v>12.89308176100629</v>
      </c>
    </row>
    <row r="18201" spans="1:6">
      <c r="A18201" s="83" t="s">
        <v>37281</v>
      </c>
      <c r="B18201" s="211" t="s">
        <v>37282</v>
      </c>
      <c r="C18201" s="23">
        <v>24</v>
      </c>
      <c r="D18201" s="146">
        <v>3.6</v>
      </c>
      <c r="E18201" s="102">
        <v>574</v>
      </c>
      <c r="F18201" s="270">
        <v>4.1811846689895473</v>
      </c>
    </row>
    <row r="18202" spans="1:6">
      <c r="A18202" s="83" t="s">
        <v>37283</v>
      </c>
      <c r="B18202" s="211" t="s">
        <v>37284</v>
      </c>
      <c r="C18202" s="23">
        <v>88</v>
      </c>
      <c r="D18202" s="146">
        <v>13.2</v>
      </c>
      <c r="E18202" s="102">
        <v>723</v>
      </c>
      <c r="F18202" s="270">
        <v>12.171507607192254</v>
      </c>
    </row>
    <row r="18203" spans="1:6">
      <c r="A18203" s="83" t="s">
        <v>37285</v>
      </c>
      <c r="B18203" s="211" t="s">
        <v>37286</v>
      </c>
      <c r="C18203" s="23">
        <v>77</v>
      </c>
      <c r="D18203" s="146">
        <v>11.55</v>
      </c>
      <c r="E18203" s="102">
        <v>682</v>
      </c>
      <c r="F18203" s="270">
        <v>11.29032258064516</v>
      </c>
    </row>
    <row r="18204" spans="1:6">
      <c r="A18204" s="83" t="s">
        <v>37287</v>
      </c>
      <c r="B18204" s="211" t="s">
        <v>37288</v>
      </c>
      <c r="C18204" s="23">
        <v>53</v>
      </c>
      <c r="D18204" s="146">
        <v>7.95</v>
      </c>
      <c r="E18204" s="102">
        <v>887</v>
      </c>
      <c r="F18204" s="270">
        <v>5.9751972942502816</v>
      </c>
    </row>
    <row r="18205" spans="1:6">
      <c r="A18205" s="83" t="s">
        <v>37289</v>
      </c>
      <c r="B18205" s="211" t="s">
        <v>37290</v>
      </c>
      <c r="C18205" s="23">
        <v>46</v>
      </c>
      <c r="D18205" s="146">
        <v>6.9</v>
      </c>
      <c r="E18205" s="102">
        <v>710</v>
      </c>
      <c r="F18205" s="270">
        <v>6.4788732394366191</v>
      </c>
    </row>
    <row r="18206" spans="1:6">
      <c r="A18206" s="83" t="s">
        <v>37291</v>
      </c>
      <c r="B18206" s="211" t="s">
        <v>37292</v>
      </c>
      <c r="C18206" s="23">
        <v>43</v>
      </c>
      <c r="D18206" s="146">
        <v>6.45</v>
      </c>
      <c r="E18206" s="102">
        <v>622</v>
      </c>
      <c r="F18206" s="270">
        <v>6.9131832797427659</v>
      </c>
    </row>
    <row r="18207" spans="1:6">
      <c r="A18207" s="83" t="s">
        <v>37293</v>
      </c>
      <c r="B18207" s="211" t="s">
        <v>37294</v>
      </c>
      <c r="C18207" s="23">
        <v>93</v>
      </c>
      <c r="D18207" s="146">
        <v>13.95</v>
      </c>
      <c r="E18207" s="102">
        <v>923</v>
      </c>
      <c r="F18207" s="270">
        <v>10.075839653304442</v>
      </c>
    </row>
    <row r="18208" spans="1:6">
      <c r="A18208" s="83" t="s">
        <v>37295</v>
      </c>
      <c r="B18208" s="211" t="s">
        <v>37296</v>
      </c>
      <c r="C18208" s="23">
        <v>77</v>
      </c>
      <c r="D18208" s="146">
        <v>11.55</v>
      </c>
      <c r="E18208" s="102">
        <v>966</v>
      </c>
      <c r="F18208" s="270">
        <v>7.9710144927536222</v>
      </c>
    </row>
    <row r="18209" spans="1:6">
      <c r="A18209" s="83" t="s">
        <v>37297</v>
      </c>
      <c r="B18209" s="211" t="s">
        <v>37298</v>
      </c>
      <c r="C18209" s="23">
        <v>40</v>
      </c>
      <c r="D18209" s="146">
        <v>6</v>
      </c>
      <c r="E18209" s="102">
        <v>602</v>
      </c>
      <c r="F18209" s="270">
        <v>6.6445182724252501</v>
      </c>
    </row>
    <row r="18210" spans="1:6">
      <c r="A18210" s="83" t="s">
        <v>37299</v>
      </c>
      <c r="B18210" s="211" t="s">
        <v>37300</v>
      </c>
      <c r="C18210" s="23">
        <v>57</v>
      </c>
      <c r="D18210" s="146">
        <v>8.5500000000000007</v>
      </c>
      <c r="E18210" s="102">
        <v>887</v>
      </c>
      <c r="F18210" s="270">
        <v>6.4261555806087927</v>
      </c>
    </row>
    <row r="18211" spans="1:6">
      <c r="A18211" s="83" t="s">
        <v>37301</v>
      </c>
      <c r="B18211" s="211" t="s">
        <v>37302</v>
      </c>
      <c r="C18211" s="23">
        <v>111</v>
      </c>
      <c r="D18211" s="146">
        <v>16.649999999999999</v>
      </c>
      <c r="E18211" s="102">
        <v>955</v>
      </c>
      <c r="F18211" s="270">
        <v>11.62303664921466</v>
      </c>
    </row>
    <row r="18212" spans="1:6">
      <c r="A18212" s="83" t="s">
        <v>37303</v>
      </c>
      <c r="B18212" s="211" t="s">
        <v>37304</v>
      </c>
      <c r="C18212" s="23">
        <v>31</v>
      </c>
      <c r="D18212" s="146">
        <v>4.6500000000000004</v>
      </c>
      <c r="E18212" s="102">
        <v>648</v>
      </c>
      <c r="F18212" s="270">
        <v>4.7839506172839501</v>
      </c>
    </row>
    <row r="18213" spans="1:6">
      <c r="A18213" s="83" t="s">
        <v>37305</v>
      </c>
      <c r="B18213" s="211" t="s">
        <v>37306</v>
      </c>
      <c r="C18213" s="23">
        <v>19</v>
      </c>
      <c r="D18213" s="146">
        <v>2.85</v>
      </c>
      <c r="E18213" s="102">
        <v>518</v>
      </c>
      <c r="F18213" s="270">
        <v>3.6679536679536682</v>
      </c>
    </row>
    <row r="18214" spans="1:6">
      <c r="A18214" s="83" t="s">
        <v>37307</v>
      </c>
      <c r="B18214" s="211" t="s">
        <v>37308</v>
      </c>
      <c r="C18214" s="23">
        <v>60</v>
      </c>
      <c r="D18214" s="146">
        <v>9</v>
      </c>
      <c r="E18214" s="102">
        <v>830</v>
      </c>
      <c r="F18214" s="270">
        <v>7.2289156626506017</v>
      </c>
    </row>
    <row r="18215" spans="1:6">
      <c r="A18215" s="83" t="s">
        <v>37309</v>
      </c>
      <c r="B18215" s="211" t="s">
        <v>37310</v>
      </c>
      <c r="C18215" s="23">
        <v>84</v>
      </c>
      <c r="D18215" s="146">
        <v>12.6</v>
      </c>
      <c r="E18215" s="102">
        <v>828</v>
      </c>
      <c r="F18215" s="270">
        <v>10.144927536231885</v>
      </c>
    </row>
    <row r="18216" spans="1:6">
      <c r="A18216" s="83" t="s">
        <v>37311</v>
      </c>
      <c r="B18216" s="211" t="s">
        <v>37312</v>
      </c>
      <c r="C18216" s="23">
        <v>107</v>
      </c>
      <c r="D18216" s="146">
        <v>16.05</v>
      </c>
      <c r="E18216" s="102">
        <v>759</v>
      </c>
      <c r="F18216" s="270">
        <v>14.097496706192359</v>
      </c>
    </row>
    <row r="18217" spans="1:6">
      <c r="A18217" s="83" t="s">
        <v>37313</v>
      </c>
      <c r="B18217" s="211" t="s">
        <v>37314</v>
      </c>
      <c r="C18217" s="23">
        <v>55</v>
      </c>
      <c r="D18217" s="146">
        <v>8.25</v>
      </c>
      <c r="E18217" s="102">
        <v>990</v>
      </c>
      <c r="F18217" s="270">
        <v>5.5555555555555554</v>
      </c>
    </row>
    <row r="18218" spans="1:6">
      <c r="A18218" s="83" t="s">
        <v>37315</v>
      </c>
      <c r="B18218" s="211" t="s">
        <v>37316</v>
      </c>
      <c r="C18218" s="23">
        <v>60</v>
      </c>
      <c r="D18218" s="146">
        <v>9</v>
      </c>
      <c r="E18218" s="102">
        <v>690</v>
      </c>
      <c r="F18218" s="270">
        <v>8.695652173913043</v>
      </c>
    </row>
    <row r="18219" spans="1:6">
      <c r="A18219" s="83" t="s">
        <v>37317</v>
      </c>
      <c r="B18219" s="211" t="s">
        <v>37318</v>
      </c>
      <c r="C18219" s="23">
        <v>98</v>
      </c>
      <c r="D18219" s="146">
        <v>14.7</v>
      </c>
      <c r="E18219" s="102">
        <v>913</v>
      </c>
      <c r="F18219" s="270">
        <v>10.733844468784227</v>
      </c>
    </row>
    <row r="18220" spans="1:6">
      <c r="A18220" s="83" t="s">
        <v>37319</v>
      </c>
      <c r="B18220" s="211" t="s">
        <v>37320</v>
      </c>
      <c r="C18220" s="23">
        <v>64</v>
      </c>
      <c r="D18220" s="146">
        <v>9.6</v>
      </c>
      <c r="E18220" s="102">
        <v>868</v>
      </c>
      <c r="F18220" s="270">
        <v>7.3732718894009217</v>
      </c>
    </row>
    <row r="18221" spans="1:6">
      <c r="A18221" s="83" t="s">
        <v>37321</v>
      </c>
      <c r="B18221" s="211" t="s">
        <v>37322</v>
      </c>
      <c r="C18221" s="23">
        <v>115</v>
      </c>
      <c r="D18221" s="146">
        <v>17.25</v>
      </c>
      <c r="E18221" s="102">
        <v>729</v>
      </c>
      <c r="F18221" s="270">
        <v>15.775034293552812</v>
      </c>
    </row>
    <row r="18222" spans="1:6">
      <c r="A18222" s="83" t="s">
        <v>37323</v>
      </c>
      <c r="B18222" s="211" t="s">
        <v>37324</v>
      </c>
      <c r="C18222" s="23">
        <v>127</v>
      </c>
      <c r="D18222" s="146">
        <v>19.05</v>
      </c>
      <c r="E18222" s="102">
        <v>637</v>
      </c>
      <c r="F18222" s="270">
        <v>19.937205651491364</v>
      </c>
    </row>
    <row r="18223" spans="1:6">
      <c r="A18223" s="83" t="s">
        <v>37325</v>
      </c>
      <c r="B18223" s="211" t="s">
        <v>37326</v>
      </c>
      <c r="C18223" s="23">
        <v>107</v>
      </c>
      <c r="D18223" s="146">
        <v>16.05</v>
      </c>
      <c r="E18223" s="102">
        <v>729</v>
      </c>
      <c r="F18223" s="270">
        <v>14.67764060356653</v>
      </c>
    </row>
    <row r="18224" spans="1:6">
      <c r="A18224" s="83" t="s">
        <v>37327</v>
      </c>
      <c r="B18224" s="211" t="s">
        <v>37328</v>
      </c>
      <c r="C18224" s="23">
        <v>35</v>
      </c>
      <c r="D18224" s="146">
        <v>5.25</v>
      </c>
      <c r="E18224" s="102">
        <v>602</v>
      </c>
      <c r="F18224" s="270">
        <v>5.8139534883720927</v>
      </c>
    </row>
    <row r="18225" spans="1:6">
      <c r="A18225" s="83" t="s">
        <v>37329</v>
      </c>
      <c r="B18225" s="211" t="s">
        <v>37330</v>
      </c>
      <c r="C18225" s="23">
        <v>117</v>
      </c>
      <c r="D18225" s="146">
        <v>17.55</v>
      </c>
      <c r="E18225" s="102">
        <v>881</v>
      </c>
      <c r="F18225" s="270">
        <v>13.280363223609534</v>
      </c>
    </row>
    <row r="18226" spans="1:6">
      <c r="A18226" s="83" t="s">
        <v>37331</v>
      </c>
      <c r="B18226" s="211" t="s">
        <v>37332</v>
      </c>
      <c r="C18226" s="23">
        <v>50</v>
      </c>
      <c r="D18226" s="146">
        <v>7.5</v>
      </c>
      <c r="E18226" s="102">
        <v>782</v>
      </c>
      <c r="F18226" s="270">
        <v>6.3938618925831205</v>
      </c>
    </row>
    <row r="18227" spans="1:6">
      <c r="A18227" s="83" t="s">
        <v>37333</v>
      </c>
      <c r="B18227" s="211" t="s">
        <v>37334</v>
      </c>
      <c r="C18227" s="23">
        <v>114</v>
      </c>
      <c r="D18227" s="146">
        <v>17.100000000000001</v>
      </c>
      <c r="E18227" s="102">
        <v>879</v>
      </c>
      <c r="F18227" s="270">
        <v>12.969283276450511</v>
      </c>
    </row>
    <row r="18228" spans="1:6">
      <c r="A18228" s="83" t="s">
        <v>37335</v>
      </c>
      <c r="B18228" s="211" t="s">
        <v>37336</v>
      </c>
      <c r="C18228" s="23">
        <v>139</v>
      </c>
      <c r="D18228" s="146">
        <v>20.85</v>
      </c>
      <c r="E18228" s="102">
        <v>935</v>
      </c>
      <c r="F18228" s="270">
        <v>14.866310160427807</v>
      </c>
    </row>
    <row r="18229" spans="1:6">
      <c r="A18229" s="83" t="s">
        <v>37337</v>
      </c>
      <c r="B18229" s="211" t="s">
        <v>37338</v>
      </c>
      <c r="C18229" s="23">
        <v>104</v>
      </c>
      <c r="D18229" s="146">
        <v>15.6</v>
      </c>
      <c r="E18229" s="102">
        <v>910</v>
      </c>
      <c r="F18229" s="270">
        <v>11.428571428571429</v>
      </c>
    </row>
    <row r="18230" spans="1:6">
      <c r="A18230" s="83" t="s">
        <v>37339</v>
      </c>
      <c r="B18230" s="211" t="s">
        <v>37340</v>
      </c>
      <c r="C18230" s="23">
        <v>72</v>
      </c>
      <c r="D18230" s="146">
        <v>10.8</v>
      </c>
      <c r="E18230" s="102">
        <v>672</v>
      </c>
      <c r="F18230" s="270">
        <v>10.714285714285714</v>
      </c>
    </row>
    <row r="18231" spans="1:6">
      <c r="A18231" s="83" t="s">
        <v>37341</v>
      </c>
      <c r="B18231" s="211" t="s">
        <v>37342</v>
      </c>
      <c r="C18231" s="23">
        <v>58</v>
      </c>
      <c r="D18231" s="146">
        <v>8.6999999999999993</v>
      </c>
      <c r="E18231" s="102">
        <v>1053</v>
      </c>
      <c r="F18231" s="270">
        <v>5.5080721747388415</v>
      </c>
    </row>
    <row r="18232" spans="1:6">
      <c r="A18232" s="83" t="s">
        <v>37343</v>
      </c>
      <c r="B18232" s="211" t="s">
        <v>37344</v>
      </c>
      <c r="C18232" s="23">
        <v>85</v>
      </c>
      <c r="D18232" s="146">
        <v>12.75</v>
      </c>
      <c r="E18232" s="102">
        <v>755</v>
      </c>
      <c r="F18232" s="270">
        <v>11.258278145695364</v>
      </c>
    </row>
    <row r="18233" spans="1:6">
      <c r="A18233" s="83" t="s">
        <v>37345</v>
      </c>
      <c r="B18233" s="211" t="s">
        <v>37346</v>
      </c>
      <c r="C18233" s="23">
        <v>73</v>
      </c>
      <c r="D18233" s="146">
        <v>10.95</v>
      </c>
      <c r="E18233" s="102">
        <v>860</v>
      </c>
      <c r="F18233" s="270">
        <v>8.4883720930232549</v>
      </c>
    </row>
    <row r="18234" spans="1:6">
      <c r="A18234" s="83" t="s">
        <v>37347</v>
      </c>
      <c r="B18234" s="211" t="s">
        <v>37348</v>
      </c>
      <c r="C18234" s="23">
        <v>83</v>
      </c>
      <c r="D18234" s="146">
        <v>12.45</v>
      </c>
      <c r="E18234" s="102">
        <v>819</v>
      </c>
      <c r="F18234" s="270">
        <v>10.134310134310134</v>
      </c>
    </row>
    <row r="18235" spans="1:6">
      <c r="A18235" s="83" t="s">
        <v>37349</v>
      </c>
      <c r="B18235" s="211" t="s">
        <v>37350</v>
      </c>
      <c r="C18235" s="23">
        <v>52</v>
      </c>
      <c r="D18235" s="146">
        <v>7.8</v>
      </c>
      <c r="E18235" s="102">
        <v>640</v>
      </c>
      <c r="F18235" s="270">
        <v>8.125</v>
      </c>
    </row>
    <row r="18236" spans="1:6">
      <c r="A18236" s="83" t="s">
        <v>37351</v>
      </c>
      <c r="B18236" s="211" t="s">
        <v>37352</v>
      </c>
      <c r="C18236" s="23">
        <v>60</v>
      </c>
      <c r="D18236" s="146">
        <v>9</v>
      </c>
      <c r="E18236" s="102">
        <v>930</v>
      </c>
      <c r="F18236" s="270">
        <v>6.4516129032258061</v>
      </c>
    </row>
    <row r="18237" spans="1:6">
      <c r="A18237" s="83" t="s">
        <v>37353</v>
      </c>
      <c r="B18237" s="211" t="s">
        <v>37354</v>
      </c>
      <c r="C18237" s="23">
        <v>62</v>
      </c>
      <c r="D18237" s="146">
        <v>9.3000000000000007</v>
      </c>
      <c r="E18237" s="102">
        <v>917</v>
      </c>
      <c r="F18237" s="270">
        <v>6.7611777535441657</v>
      </c>
    </row>
    <row r="18238" spans="1:6">
      <c r="A18238" s="83" t="s">
        <v>37355</v>
      </c>
      <c r="B18238" s="211" t="s">
        <v>37356</v>
      </c>
      <c r="C18238" s="23">
        <v>33</v>
      </c>
      <c r="D18238" s="146">
        <v>4.95</v>
      </c>
      <c r="E18238" s="102">
        <v>529</v>
      </c>
      <c r="F18238" s="270">
        <v>6.2381852551984878</v>
      </c>
    </row>
    <row r="18239" spans="1:6">
      <c r="A18239" s="83" t="s">
        <v>37357</v>
      </c>
      <c r="B18239" s="211" t="s">
        <v>37358</v>
      </c>
      <c r="C18239" s="23">
        <v>94</v>
      </c>
      <c r="D18239" s="146">
        <v>14.1</v>
      </c>
      <c r="E18239" s="102">
        <v>715</v>
      </c>
      <c r="F18239" s="270">
        <v>13.146853146853147</v>
      </c>
    </row>
    <row r="18240" spans="1:6">
      <c r="A18240" s="83" t="s">
        <v>37359</v>
      </c>
      <c r="B18240" s="211" t="s">
        <v>37360</v>
      </c>
      <c r="C18240" s="23">
        <v>63</v>
      </c>
      <c r="D18240" s="146">
        <v>9.4499999999999993</v>
      </c>
      <c r="E18240" s="102">
        <v>821</v>
      </c>
      <c r="F18240" s="270">
        <v>7.6735688185140063</v>
      </c>
    </row>
    <row r="18241" spans="1:6">
      <c r="A18241" s="83" t="s">
        <v>37361</v>
      </c>
      <c r="B18241" s="211" t="s">
        <v>37362</v>
      </c>
      <c r="C18241" s="23">
        <v>77</v>
      </c>
      <c r="D18241" s="146">
        <v>11.55</v>
      </c>
      <c r="E18241" s="102">
        <v>885</v>
      </c>
      <c r="F18241" s="270">
        <v>8.7005649717514117</v>
      </c>
    </row>
    <row r="18242" spans="1:6">
      <c r="A18242" s="83" t="s">
        <v>37363</v>
      </c>
      <c r="B18242" s="211" t="s">
        <v>37364</v>
      </c>
      <c r="C18242" s="23">
        <v>53</v>
      </c>
      <c r="D18242" s="146">
        <v>7.95</v>
      </c>
      <c r="E18242" s="102">
        <v>829</v>
      </c>
      <c r="F18242" s="270">
        <v>6.3932448733413754</v>
      </c>
    </row>
    <row r="18243" spans="1:6">
      <c r="A18243" s="83" t="s">
        <v>37365</v>
      </c>
      <c r="B18243" s="211" t="s">
        <v>37366</v>
      </c>
      <c r="C18243" s="23">
        <v>71</v>
      </c>
      <c r="D18243" s="146">
        <v>10.65</v>
      </c>
      <c r="E18243" s="102">
        <v>980</v>
      </c>
      <c r="F18243" s="270">
        <v>7.2448979591836729</v>
      </c>
    </row>
    <row r="18244" spans="1:6">
      <c r="A18244" s="83" t="s">
        <v>37367</v>
      </c>
      <c r="B18244" s="211" t="s">
        <v>37368</v>
      </c>
      <c r="C18244" s="23">
        <v>83</v>
      </c>
      <c r="D18244" s="146">
        <v>12.45</v>
      </c>
      <c r="E18244" s="102">
        <v>666</v>
      </c>
      <c r="F18244" s="270">
        <v>12.462462462462462</v>
      </c>
    </row>
    <row r="18245" spans="1:6">
      <c r="A18245" s="83" t="s">
        <v>37369</v>
      </c>
      <c r="B18245" s="211" t="s">
        <v>37370</v>
      </c>
      <c r="C18245" s="23">
        <v>44</v>
      </c>
      <c r="D18245" s="146">
        <v>6.6</v>
      </c>
      <c r="E18245" s="102">
        <v>672</v>
      </c>
      <c r="F18245" s="270">
        <v>6.5476190476190483</v>
      </c>
    </row>
    <row r="18246" spans="1:6">
      <c r="A18246" s="83" t="s">
        <v>37371</v>
      </c>
      <c r="B18246" s="211" t="s">
        <v>37372</v>
      </c>
      <c r="C18246" s="23">
        <v>138</v>
      </c>
      <c r="D18246" s="146">
        <v>20.7</v>
      </c>
      <c r="E18246" s="102">
        <v>917</v>
      </c>
      <c r="F18246" s="270">
        <v>15.04907306434024</v>
      </c>
    </row>
    <row r="18247" spans="1:6">
      <c r="A18247" s="83" t="s">
        <v>37373</v>
      </c>
      <c r="B18247" s="211" t="s">
        <v>37374</v>
      </c>
      <c r="C18247" s="23">
        <v>80</v>
      </c>
      <c r="D18247" s="146">
        <v>12</v>
      </c>
      <c r="E18247" s="102">
        <v>697</v>
      </c>
      <c r="F18247" s="270">
        <v>11.477761836441895</v>
      </c>
    </row>
    <row r="18248" spans="1:6">
      <c r="A18248" s="83" t="s">
        <v>37375</v>
      </c>
      <c r="B18248" s="211" t="s">
        <v>37376</v>
      </c>
      <c r="C18248" s="23">
        <v>143</v>
      </c>
      <c r="D18248" s="146">
        <v>21.45</v>
      </c>
      <c r="E18248" s="102">
        <v>894</v>
      </c>
      <c r="F18248" s="270">
        <v>15.995525727069351</v>
      </c>
    </row>
    <row r="18249" spans="1:6">
      <c r="A18249" s="83" t="s">
        <v>37377</v>
      </c>
      <c r="B18249" s="211" t="s">
        <v>37378</v>
      </c>
      <c r="C18249" s="23">
        <v>54</v>
      </c>
      <c r="D18249" s="146">
        <v>8.1</v>
      </c>
      <c r="E18249" s="102">
        <v>581</v>
      </c>
      <c r="F18249" s="270">
        <v>9.2943201376936315</v>
      </c>
    </row>
    <row r="18250" spans="1:6">
      <c r="A18250" s="83" t="s">
        <v>37379</v>
      </c>
      <c r="B18250" s="211" t="s">
        <v>37380</v>
      </c>
      <c r="C18250" s="23">
        <v>34</v>
      </c>
      <c r="D18250" s="146">
        <v>5.0999999999999996</v>
      </c>
      <c r="E18250" s="102">
        <v>766</v>
      </c>
      <c r="F18250" s="270">
        <v>4.4386422976501301</v>
      </c>
    </row>
    <row r="18251" spans="1:6">
      <c r="A18251" s="83" t="s">
        <v>37381</v>
      </c>
      <c r="B18251" s="211" t="s">
        <v>37382</v>
      </c>
      <c r="C18251" s="23">
        <v>28</v>
      </c>
      <c r="D18251" s="146">
        <v>4.2</v>
      </c>
      <c r="E18251" s="102">
        <v>639</v>
      </c>
      <c r="F18251" s="270">
        <v>4.3818466353677623</v>
      </c>
    </row>
    <row r="18252" spans="1:6">
      <c r="A18252" s="83" t="s">
        <v>37383</v>
      </c>
      <c r="B18252" s="211" t="s">
        <v>37384</v>
      </c>
      <c r="C18252" s="23">
        <v>58</v>
      </c>
      <c r="D18252" s="146">
        <v>8.6999999999999993</v>
      </c>
      <c r="E18252" s="102">
        <v>1028</v>
      </c>
      <c r="F18252" s="270">
        <v>5.6420233463035023</v>
      </c>
    </row>
    <row r="18253" spans="1:6">
      <c r="A18253" s="83" t="s">
        <v>37385</v>
      </c>
      <c r="B18253" s="211" t="s">
        <v>37386</v>
      </c>
      <c r="C18253" s="23">
        <v>30</v>
      </c>
      <c r="D18253" s="146">
        <v>4.5</v>
      </c>
      <c r="E18253" s="102">
        <v>828</v>
      </c>
      <c r="F18253" s="270">
        <v>3.6231884057971016</v>
      </c>
    </row>
    <row r="18254" spans="1:6">
      <c r="A18254" s="83" t="s">
        <v>37387</v>
      </c>
      <c r="B18254" s="211" t="s">
        <v>37388</v>
      </c>
      <c r="C18254" s="23">
        <v>58</v>
      </c>
      <c r="D18254" s="146">
        <v>8.6999999999999993</v>
      </c>
      <c r="E18254" s="102">
        <v>684</v>
      </c>
      <c r="F18254" s="270">
        <v>8.4795321637426895</v>
      </c>
    </row>
    <row r="18255" spans="1:6">
      <c r="A18255" s="83" t="s">
        <v>37389</v>
      </c>
      <c r="B18255" s="211" t="s">
        <v>37390</v>
      </c>
      <c r="C18255" s="23">
        <v>37</v>
      </c>
      <c r="D18255" s="146">
        <v>5.55</v>
      </c>
      <c r="E18255" s="102">
        <v>652</v>
      </c>
      <c r="F18255" s="270">
        <v>5.6748466257668708</v>
      </c>
    </row>
    <row r="18256" spans="1:6">
      <c r="A18256" s="83" t="s">
        <v>37391</v>
      </c>
      <c r="B18256" s="211" t="s">
        <v>37392</v>
      </c>
      <c r="C18256" s="23">
        <v>52</v>
      </c>
      <c r="D18256" s="146">
        <v>7.8</v>
      </c>
      <c r="E18256" s="102">
        <v>688</v>
      </c>
      <c r="F18256" s="270">
        <v>7.5581395348837201</v>
      </c>
    </row>
    <row r="18257" spans="1:6">
      <c r="A18257" s="83" t="s">
        <v>37393</v>
      </c>
      <c r="B18257" s="211" t="s">
        <v>37394</v>
      </c>
      <c r="C18257" s="23">
        <v>160</v>
      </c>
      <c r="D18257" s="146">
        <v>24</v>
      </c>
      <c r="E18257" s="102">
        <v>700</v>
      </c>
      <c r="F18257" s="270">
        <v>22.857142857142858</v>
      </c>
    </row>
    <row r="18258" spans="1:6">
      <c r="A18258" s="83" t="s">
        <v>37395</v>
      </c>
      <c r="B18258" s="211" t="s">
        <v>37396</v>
      </c>
      <c r="C18258" s="23">
        <v>89</v>
      </c>
      <c r="D18258" s="146">
        <v>13.35</v>
      </c>
      <c r="E18258" s="102">
        <v>635</v>
      </c>
      <c r="F18258" s="270">
        <v>14.015748031496065</v>
      </c>
    </row>
    <row r="18259" spans="1:6">
      <c r="A18259" s="83" t="s">
        <v>37397</v>
      </c>
      <c r="B18259" s="211" t="s">
        <v>37398</v>
      </c>
      <c r="C18259" s="23">
        <v>68</v>
      </c>
      <c r="D18259" s="146">
        <v>10.199999999999999</v>
      </c>
      <c r="E18259" s="102">
        <v>658</v>
      </c>
      <c r="F18259" s="270">
        <v>10.334346504559271</v>
      </c>
    </row>
    <row r="18260" spans="1:6">
      <c r="A18260" s="83" t="s">
        <v>37399</v>
      </c>
      <c r="B18260" s="211" t="s">
        <v>37400</v>
      </c>
      <c r="C18260" s="23">
        <v>37</v>
      </c>
      <c r="D18260" s="146">
        <v>5.55</v>
      </c>
      <c r="E18260" s="102">
        <v>526</v>
      </c>
      <c r="F18260" s="270">
        <v>7.0342205323193925</v>
      </c>
    </row>
    <row r="18261" spans="1:6">
      <c r="A18261" s="83" t="s">
        <v>37401</v>
      </c>
      <c r="B18261" s="211" t="s">
        <v>37402</v>
      </c>
      <c r="C18261" s="23">
        <v>26</v>
      </c>
      <c r="D18261" s="146">
        <v>3.9</v>
      </c>
      <c r="E18261" s="102">
        <v>811</v>
      </c>
      <c r="F18261" s="270">
        <v>3.2059186189889024</v>
      </c>
    </row>
    <row r="18262" spans="1:6">
      <c r="A18262" s="83" t="s">
        <v>37403</v>
      </c>
      <c r="B18262" s="211" t="s">
        <v>37404</v>
      </c>
      <c r="C18262" s="23">
        <v>37</v>
      </c>
      <c r="D18262" s="146">
        <v>5.55</v>
      </c>
      <c r="E18262" s="102">
        <v>770</v>
      </c>
      <c r="F18262" s="270">
        <v>4.8051948051948052</v>
      </c>
    </row>
    <row r="18263" spans="1:6">
      <c r="A18263" s="83" t="s">
        <v>37405</v>
      </c>
      <c r="B18263" s="211" t="s">
        <v>37406</v>
      </c>
      <c r="C18263" s="23">
        <v>43</v>
      </c>
      <c r="D18263" s="146">
        <v>6.45</v>
      </c>
      <c r="E18263" s="102">
        <v>1119</v>
      </c>
      <c r="F18263" s="270">
        <v>3.8427167113494192</v>
      </c>
    </row>
    <row r="18264" spans="1:6">
      <c r="A18264" s="83" t="s">
        <v>37407</v>
      </c>
      <c r="B18264" s="211" t="s">
        <v>37408</v>
      </c>
      <c r="C18264" s="23">
        <v>68</v>
      </c>
      <c r="D18264" s="146">
        <v>10.199999999999999</v>
      </c>
      <c r="E18264" s="102">
        <v>683</v>
      </c>
      <c r="F18264" s="270">
        <v>9.9560761346998543</v>
      </c>
    </row>
    <row r="18265" spans="1:6">
      <c r="A18265" s="83" t="s">
        <v>37409</v>
      </c>
      <c r="B18265" s="211" t="s">
        <v>37410</v>
      </c>
      <c r="C18265" s="23">
        <v>47</v>
      </c>
      <c r="D18265" s="146">
        <v>7.05</v>
      </c>
      <c r="E18265" s="102">
        <v>804</v>
      </c>
      <c r="F18265" s="270">
        <v>5.8457711442786069</v>
      </c>
    </row>
    <row r="18266" spans="1:6">
      <c r="A18266" s="83" t="s">
        <v>37411</v>
      </c>
      <c r="B18266" s="211" t="s">
        <v>37412</v>
      </c>
      <c r="C18266" s="23">
        <v>48</v>
      </c>
      <c r="D18266" s="146">
        <v>7.2</v>
      </c>
      <c r="E18266" s="102">
        <v>608</v>
      </c>
      <c r="F18266" s="270">
        <v>7.8947368421052628</v>
      </c>
    </row>
    <row r="18267" spans="1:6">
      <c r="A18267" s="83" t="s">
        <v>37413</v>
      </c>
      <c r="B18267" s="211" t="s">
        <v>37414</v>
      </c>
      <c r="C18267" s="23">
        <v>24</v>
      </c>
      <c r="D18267" s="146">
        <v>3.6</v>
      </c>
      <c r="E18267" s="102">
        <v>561</v>
      </c>
      <c r="F18267" s="270">
        <v>4.2780748663101598</v>
      </c>
    </row>
    <row r="18268" spans="1:6">
      <c r="A18268" s="83" t="s">
        <v>37415</v>
      </c>
      <c r="B18268" s="211" t="s">
        <v>37416</v>
      </c>
      <c r="C18268" s="23">
        <v>59</v>
      </c>
      <c r="D18268" s="146">
        <v>8.85</v>
      </c>
      <c r="E18268" s="102">
        <v>724</v>
      </c>
      <c r="F18268" s="270">
        <v>8.1491712707182327</v>
      </c>
    </row>
    <row r="18269" spans="1:6">
      <c r="A18269" s="83" t="s">
        <v>37417</v>
      </c>
      <c r="B18269" s="211" t="s">
        <v>37418</v>
      </c>
      <c r="C18269" s="23">
        <v>61</v>
      </c>
      <c r="D18269" s="146">
        <v>9.15</v>
      </c>
      <c r="E18269" s="102">
        <v>704</v>
      </c>
      <c r="F18269" s="270">
        <v>8.6647727272727284</v>
      </c>
    </row>
    <row r="18270" spans="1:6">
      <c r="A18270" s="83" t="s">
        <v>37419</v>
      </c>
      <c r="B18270" s="211" t="s">
        <v>37420</v>
      </c>
      <c r="C18270" s="23">
        <v>38</v>
      </c>
      <c r="D18270" s="146">
        <v>5.7</v>
      </c>
      <c r="E18270" s="102">
        <v>702</v>
      </c>
      <c r="F18270" s="270">
        <v>5.4131054131054128</v>
      </c>
    </row>
    <row r="18271" spans="1:6">
      <c r="A18271" s="83" t="s">
        <v>37421</v>
      </c>
      <c r="B18271" s="211" t="s">
        <v>37422</v>
      </c>
      <c r="C18271" s="23">
        <v>42</v>
      </c>
      <c r="D18271" s="146">
        <v>6.3</v>
      </c>
      <c r="E18271" s="102">
        <v>647</v>
      </c>
      <c r="F18271" s="270">
        <v>6.491499227202473</v>
      </c>
    </row>
    <row r="18272" spans="1:6">
      <c r="A18272" s="83" t="s">
        <v>37423</v>
      </c>
      <c r="B18272" s="211" t="s">
        <v>37424</v>
      </c>
      <c r="C18272" s="23">
        <v>105</v>
      </c>
      <c r="D18272" s="146">
        <v>15.75</v>
      </c>
      <c r="E18272" s="102">
        <v>665</v>
      </c>
      <c r="F18272" s="270">
        <v>15.789473684210526</v>
      </c>
    </row>
    <row r="18273" spans="1:6">
      <c r="A18273" s="83" t="s">
        <v>37425</v>
      </c>
      <c r="B18273" s="211" t="s">
        <v>37426</v>
      </c>
      <c r="C18273" s="23">
        <v>36</v>
      </c>
      <c r="D18273" s="146">
        <v>5.4</v>
      </c>
      <c r="E18273" s="102">
        <v>734</v>
      </c>
      <c r="F18273" s="270">
        <v>4.9046321525885563</v>
      </c>
    </row>
    <row r="18274" spans="1:6">
      <c r="A18274" s="83" t="s">
        <v>37427</v>
      </c>
      <c r="B18274" s="211" t="s">
        <v>37428</v>
      </c>
      <c r="C18274" s="23">
        <v>27</v>
      </c>
      <c r="D18274" s="146">
        <v>4.05</v>
      </c>
      <c r="E18274" s="102">
        <v>734</v>
      </c>
      <c r="F18274" s="270">
        <v>3.6784741144414173</v>
      </c>
    </row>
    <row r="18275" spans="1:6">
      <c r="A18275" s="83" t="s">
        <v>37429</v>
      </c>
      <c r="B18275" s="211" t="s">
        <v>37430</v>
      </c>
      <c r="C18275" s="23">
        <v>63</v>
      </c>
      <c r="D18275" s="146">
        <v>9.4499999999999993</v>
      </c>
      <c r="E18275" s="102">
        <v>838</v>
      </c>
      <c r="F18275" s="270">
        <v>7.5178997613365164</v>
      </c>
    </row>
    <row r="18276" spans="1:6">
      <c r="A18276" s="83" t="s">
        <v>37431</v>
      </c>
      <c r="B18276" s="211" t="s">
        <v>37432</v>
      </c>
      <c r="C18276" s="23">
        <v>92</v>
      </c>
      <c r="D18276" s="146">
        <v>13.8</v>
      </c>
      <c r="E18276" s="102">
        <v>718</v>
      </c>
      <c r="F18276" s="270">
        <v>12.813370473537605</v>
      </c>
    </row>
    <row r="18277" spans="1:6">
      <c r="A18277" s="83" t="s">
        <v>37433</v>
      </c>
      <c r="B18277" s="211" t="s">
        <v>37434</v>
      </c>
      <c r="C18277" s="23">
        <v>72</v>
      </c>
      <c r="D18277" s="146">
        <v>10.8</v>
      </c>
      <c r="E18277" s="102">
        <v>711</v>
      </c>
      <c r="F18277" s="270">
        <v>10.126582278481013</v>
      </c>
    </row>
    <row r="18278" spans="1:6">
      <c r="A18278" s="83" t="s">
        <v>37435</v>
      </c>
      <c r="B18278" s="211" t="s">
        <v>37436</v>
      </c>
      <c r="C18278" s="23">
        <v>111</v>
      </c>
      <c r="D18278" s="146">
        <v>16.649999999999999</v>
      </c>
      <c r="E18278" s="102">
        <v>631</v>
      </c>
      <c r="F18278" s="270">
        <v>17.591125198098258</v>
      </c>
    </row>
    <row r="18279" spans="1:6">
      <c r="A18279" s="83" t="s">
        <v>37437</v>
      </c>
      <c r="B18279" s="211" t="s">
        <v>37438</v>
      </c>
      <c r="C18279" s="23">
        <v>136</v>
      </c>
      <c r="D18279" s="146">
        <v>20.399999999999999</v>
      </c>
      <c r="E18279" s="102">
        <v>715</v>
      </c>
      <c r="F18279" s="270">
        <v>19.02097902097902</v>
      </c>
    </row>
    <row r="18280" spans="1:6">
      <c r="A18280" s="83" t="s">
        <v>37439</v>
      </c>
      <c r="B18280" s="211" t="s">
        <v>37440</v>
      </c>
      <c r="C18280" s="23">
        <v>98</v>
      </c>
      <c r="D18280" s="146">
        <v>14.7</v>
      </c>
      <c r="E18280" s="102">
        <v>633</v>
      </c>
      <c r="F18280" s="270">
        <v>15.481832543443918</v>
      </c>
    </row>
    <row r="18281" spans="1:6">
      <c r="A18281" s="83" t="s">
        <v>37441</v>
      </c>
      <c r="B18281" s="211" t="s">
        <v>37442</v>
      </c>
      <c r="C18281" s="23">
        <v>93</v>
      </c>
      <c r="D18281" s="146">
        <v>13.95</v>
      </c>
      <c r="E18281" s="102">
        <v>606</v>
      </c>
      <c r="F18281" s="270">
        <v>15.346534653465346</v>
      </c>
    </row>
    <row r="18282" spans="1:6">
      <c r="A18282" s="83" t="s">
        <v>37443</v>
      </c>
      <c r="B18282" s="211" t="s">
        <v>37444</v>
      </c>
      <c r="C18282" s="23">
        <v>75</v>
      </c>
      <c r="D18282" s="146">
        <v>11.25</v>
      </c>
      <c r="E18282" s="102">
        <v>620</v>
      </c>
      <c r="F18282" s="270">
        <v>12.096774193548388</v>
      </c>
    </row>
    <row r="18283" spans="1:6">
      <c r="A18283" s="83" t="s">
        <v>37445</v>
      </c>
      <c r="B18283" s="211" t="s">
        <v>37446</v>
      </c>
      <c r="C18283" s="23">
        <v>70</v>
      </c>
      <c r="D18283" s="146">
        <v>10.5</v>
      </c>
      <c r="E18283" s="102">
        <v>742</v>
      </c>
      <c r="F18283" s="270">
        <v>9.433962264150944</v>
      </c>
    </row>
    <row r="18284" spans="1:6">
      <c r="A18284" s="83" t="s">
        <v>37447</v>
      </c>
      <c r="B18284" s="211" t="s">
        <v>37448</v>
      </c>
      <c r="C18284" s="23">
        <v>83</v>
      </c>
      <c r="D18284" s="146">
        <v>12.45</v>
      </c>
      <c r="E18284" s="102">
        <v>881</v>
      </c>
      <c r="F18284" s="270">
        <v>9.421112372304199</v>
      </c>
    </row>
    <row r="18285" spans="1:6">
      <c r="A18285" s="83" t="s">
        <v>37449</v>
      </c>
      <c r="B18285" s="211" t="s">
        <v>37450</v>
      </c>
      <c r="C18285" s="23">
        <v>75</v>
      </c>
      <c r="D18285" s="146">
        <v>11.25</v>
      </c>
      <c r="E18285" s="102">
        <v>1002</v>
      </c>
      <c r="F18285" s="270">
        <v>7.4850299401197598</v>
      </c>
    </row>
    <row r="18286" spans="1:6">
      <c r="A18286" s="83" t="s">
        <v>37451</v>
      </c>
      <c r="B18286" s="211" t="s">
        <v>37452</v>
      </c>
      <c r="C18286" s="23">
        <v>88</v>
      </c>
      <c r="D18286" s="146">
        <v>13.2</v>
      </c>
      <c r="E18286" s="102">
        <v>623</v>
      </c>
      <c r="F18286" s="270">
        <v>14.125200642054574</v>
      </c>
    </row>
    <row r="18287" spans="1:6">
      <c r="A18287" s="83" t="s">
        <v>37453</v>
      </c>
      <c r="B18287" s="211" t="s">
        <v>37454</v>
      </c>
      <c r="C18287" s="23">
        <v>66</v>
      </c>
      <c r="D18287" s="146">
        <v>9.9</v>
      </c>
      <c r="E18287" s="102">
        <v>693</v>
      </c>
      <c r="F18287" s="270">
        <v>9.5238095238095237</v>
      </c>
    </row>
    <row r="18288" spans="1:6">
      <c r="A18288" s="83" t="s">
        <v>37455</v>
      </c>
      <c r="B18288" s="211" t="s">
        <v>37456</v>
      </c>
      <c r="C18288" s="23">
        <v>24</v>
      </c>
      <c r="D18288" s="146">
        <v>3.6</v>
      </c>
      <c r="E18288" s="102">
        <v>726</v>
      </c>
      <c r="F18288" s="270">
        <v>3.3057851239669422</v>
      </c>
    </row>
    <row r="18289" spans="1:6">
      <c r="A18289" s="83" t="s">
        <v>37457</v>
      </c>
      <c r="B18289" s="211" t="s">
        <v>37458</v>
      </c>
      <c r="C18289" s="23">
        <v>112</v>
      </c>
      <c r="D18289" s="146">
        <v>16.8</v>
      </c>
      <c r="E18289" s="102">
        <v>1264</v>
      </c>
      <c r="F18289" s="270">
        <v>8.8607594936708853</v>
      </c>
    </row>
    <row r="18290" spans="1:6">
      <c r="A18290" s="83" t="s">
        <v>37459</v>
      </c>
      <c r="B18290" s="211" t="s">
        <v>37460</v>
      </c>
      <c r="C18290" s="23">
        <v>88</v>
      </c>
      <c r="D18290" s="146">
        <v>13.2</v>
      </c>
      <c r="E18290" s="102">
        <v>631</v>
      </c>
      <c r="F18290" s="270">
        <v>13.946117274167987</v>
      </c>
    </row>
    <row r="18291" spans="1:6">
      <c r="A18291" s="83" t="s">
        <v>37461</v>
      </c>
      <c r="B18291" s="211" t="s">
        <v>37462</v>
      </c>
      <c r="C18291" s="23">
        <v>74</v>
      </c>
      <c r="D18291" s="146">
        <v>11.1</v>
      </c>
      <c r="E18291" s="102">
        <v>520</v>
      </c>
      <c r="F18291" s="270">
        <v>14.23076923076923</v>
      </c>
    </row>
    <row r="18292" spans="1:6">
      <c r="A18292" s="83" t="s">
        <v>37463</v>
      </c>
      <c r="B18292" s="211" t="s">
        <v>37464</v>
      </c>
      <c r="C18292" s="23">
        <v>72</v>
      </c>
      <c r="D18292" s="146">
        <v>10.8</v>
      </c>
      <c r="E18292" s="102">
        <v>631</v>
      </c>
      <c r="F18292" s="270">
        <v>11.410459587955627</v>
      </c>
    </row>
    <row r="18293" spans="1:6">
      <c r="A18293" s="83" t="s">
        <v>37465</v>
      </c>
      <c r="B18293" s="211" t="s">
        <v>37466</v>
      </c>
      <c r="C18293" s="23">
        <v>72</v>
      </c>
      <c r="D18293" s="146">
        <v>10.8</v>
      </c>
      <c r="E18293" s="102">
        <v>606</v>
      </c>
      <c r="F18293" s="270">
        <v>11.881188118811881</v>
      </c>
    </row>
    <row r="18294" spans="1:6">
      <c r="A18294" s="83" t="s">
        <v>37467</v>
      </c>
      <c r="B18294" s="211" t="s">
        <v>37468</v>
      </c>
      <c r="C18294" s="23">
        <v>99</v>
      </c>
      <c r="D18294" s="146">
        <v>14.85</v>
      </c>
      <c r="E18294" s="102">
        <v>695</v>
      </c>
      <c r="F18294" s="270">
        <v>14.244604316546763</v>
      </c>
    </row>
    <row r="18295" spans="1:6">
      <c r="A18295" s="83" t="s">
        <v>37469</v>
      </c>
      <c r="B18295" s="211" t="s">
        <v>37470</v>
      </c>
      <c r="C18295" s="23">
        <v>53</v>
      </c>
      <c r="D18295" s="146">
        <v>7.95</v>
      </c>
      <c r="E18295" s="102">
        <v>674</v>
      </c>
      <c r="F18295" s="270">
        <v>7.8635014836795243</v>
      </c>
    </row>
    <row r="18296" spans="1:6">
      <c r="A18296" s="83" t="s">
        <v>37471</v>
      </c>
      <c r="B18296" s="211" t="s">
        <v>37472</v>
      </c>
      <c r="C18296" s="23">
        <v>17</v>
      </c>
      <c r="D18296" s="146">
        <v>2.5499999999999998</v>
      </c>
      <c r="E18296" s="102">
        <v>515</v>
      </c>
      <c r="F18296" s="270">
        <v>3.3009708737864081</v>
      </c>
    </row>
    <row r="18297" spans="1:6">
      <c r="A18297" s="83" t="s">
        <v>37473</v>
      </c>
      <c r="B18297" s="211" t="s">
        <v>37474</v>
      </c>
      <c r="C18297" s="23">
        <v>11</v>
      </c>
      <c r="D18297" s="146">
        <v>1.65</v>
      </c>
      <c r="E18297" s="102">
        <v>549</v>
      </c>
      <c r="F18297" s="270">
        <v>2.0036429872495445</v>
      </c>
    </row>
    <row r="18298" spans="1:6">
      <c r="A18298" s="83" t="s">
        <v>37475</v>
      </c>
      <c r="B18298" s="211" t="s">
        <v>37476</v>
      </c>
      <c r="C18298" s="23">
        <v>81</v>
      </c>
      <c r="D18298" s="146">
        <v>12.15</v>
      </c>
      <c r="E18298" s="102">
        <v>616</v>
      </c>
      <c r="F18298" s="270">
        <v>13.14935064935065</v>
      </c>
    </row>
    <row r="18299" spans="1:6">
      <c r="A18299" s="83" t="s">
        <v>37477</v>
      </c>
      <c r="B18299" s="211" t="s">
        <v>37478</v>
      </c>
      <c r="C18299" s="23">
        <v>81</v>
      </c>
      <c r="D18299" s="146">
        <v>12.15</v>
      </c>
      <c r="E18299" s="102">
        <v>515</v>
      </c>
      <c r="F18299" s="270">
        <v>15.728155339805824</v>
      </c>
    </row>
    <row r="18300" spans="1:6">
      <c r="A18300" s="83" t="s">
        <v>37479</v>
      </c>
      <c r="B18300" s="211" t="s">
        <v>37480</v>
      </c>
      <c r="C18300" s="23">
        <v>102</v>
      </c>
      <c r="D18300" s="146">
        <v>15.3</v>
      </c>
      <c r="E18300" s="102">
        <v>712</v>
      </c>
      <c r="F18300" s="270">
        <v>14.325842696629213</v>
      </c>
    </row>
    <row r="18301" spans="1:6">
      <c r="A18301" s="83" t="s">
        <v>37481</v>
      </c>
      <c r="B18301" s="211" t="s">
        <v>37482</v>
      </c>
      <c r="C18301" s="23">
        <v>53</v>
      </c>
      <c r="D18301" s="146">
        <v>7.95</v>
      </c>
      <c r="E18301" s="102">
        <v>532</v>
      </c>
      <c r="F18301" s="270">
        <v>9.9624060150375939</v>
      </c>
    </row>
    <row r="18302" spans="1:6">
      <c r="A18302" s="83" t="s">
        <v>37483</v>
      </c>
      <c r="B18302" s="211" t="s">
        <v>37484</v>
      </c>
      <c r="C18302" s="23">
        <v>28</v>
      </c>
      <c r="D18302" s="146">
        <v>4.2</v>
      </c>
      <c r="E18302" s="102">
        <v>655</v>
      </c>
      <c r="F18302" s="270">
        <v>4.2748091603053435</v>
      </c>
    </row>
    <row r="18303" spans="1:6">
      <c r="A18303" s="83" t="s">
        <v>37485</v>
      </c>
      <c r="B18303" s="211" t="s">
        <v>37486</v>
      </c>
      <c r="C18303" s="23">
        <v>111</v>
      </c>
      <c r="D18303" s="146">
        <v>16.649999999999999</v>
      </c>
      <c r="E18303" s="102">
        <v>639</v>
      </c>
      <c r="F18303" s="270">
        <v>17.370892018779344</v>
      </c>
    </row>
    <row r="18304" spans="1:6">
      <c r="A18304" s="83" t="s">
        <v>37487</v>
      </c>
      <c r="B18304" s="211" t="s">
        <v>37488</v>
      </c>
      <c r="C18304" s="23">
        <v>124</v>
      </c>
      <c r="D18304" s="146">
        <v>18.600000000000001</v>
      </c>
      <c r="E18304" s="102">
        <v>636</v>
      </c>
      <c r="F18304" s="270">
        <v>19.49685534591195</v>
      </c>
    </row>
    <row r="18305" spans="1:6">
      <c r="A18305" s="83" t="s">
        <v>37489</v>
      </c>
      <c r="B18305" s="211" t="s">
        <v>37490</v>
      </c>
      <c r="C18305" s="23">
        <v>142</v>
      </c>
      <c r="D18305" s="146">
        <v>21.3</v>
      </c>
      <c r="E18305" s="102">
        <v>648</v>
      </c>
      <c r="F18305" s="270">
        <v>21.913580246913579</v>
      </c>
    </row>
    <row r="18306" spans="1:6">
      <c r="A18306" s="83" t="s">
        <v>37491</v>
      </c>
      <c r="B18306" s="211" t="s">
        <v>37492</v>
      </c>
      <c r="C18306" s="23">
        <v>76</v>
      </c>
      <c r="D18306" s="146">
        <v>11.4</v>
      </c>
      <c r="E18306" s="102">
        <v>712</v>
      </c>
      <c r="F18306" s="270">
        <v>10.674157303370785</v>
      </c>
    </row>
    <row r="18307" spans="1:6">
      <c r="A18307" s="83" t="s">
        <v>37493</v>
      </c>
      <c r="B18307" s="211" t="s">
        <v>37494</v>
      </c>
      <c r="C18307" s="23">
        <v>209</v>
      </c>
      <c r="D18307" s="146">
        <v>31.35</v>
      </c>
      <c r="E18307" s="102">
        <v>1045</v>
      </c>
      <c r="F18307" s="270">
        <v>20</v>
      </c>
    </row>
    <row r="18308" spans="1:6">
      <c r="A18308" s="83" t="s">
        <v>37495</v>
      </c>
      <c r="B18308" s="211" t="s">
        <v>37496</v>
      </c>
      <c r="C18308" s="23">
        <v>33</v>
      </c>
      <c r="D18308" s="146">
        <v>4.95</v>
      </c>
      <c r="E18308" s="102">
        <v>839</v>
      </c>
      <c r="F18308" s="270">
        <v>3.9332538736591176</v>
      </c>
    </row>
    <row r="18309" spans="1:6">
      <c r="A18309" s="83" t="s">
        <v>37497</v>
      </c>
      <c r="B18309" s="211" t="s">
        <v>37498</v>
      </c>
      <c r="C18309" s="23">
        <v>255</v>
      </c>
      <c r="D18309" s="146">
        <v>38.25</v>
      </c>
      <c r="E18309" s="102">
        <v>830</v>
      </c>
      <c r="F18309" s="270">
        <v>30.722891566265059</v>
      </c>
    </row>
    <row r="18310" spans="1:6">
      <c r="A18310" s="83" t="s">
        <v>37499</v>
      </c>
      <c r="B18310" s="211" t="s">
        <v>37500</v>
      </c>
      <c r="C18310" s="23">
        <v>60</v>
      </c>
      <c r="D18310" s="146">
        <v>9</v>
      </c>
      <c r="E18310" s="102">
        <v>748</v>
      </c>
      <c r="F18310" s="270">
        <v>8.0213903743315509</v>
      </c>
    </row>
    <row r="18311" spans="1:6">
      <c r="A18311" s="83" t="s">
        <v>37501</v>
      </c>
      <c r="B18311" s="211" t="s">
        <v>37502</v>
      </c>
      <c r="C18311" s="23">
        <v>45</v>
      </c>
      <c r="D18311" s="146">
        <v>6.75</v>
      </c>
      <c r="E18311" s="102">
        <v>772</v>
      </c>
      <c r="F18311" s="270">
        <v>5.8290155440414511</v>
      </c>
    </row>
    <row r="18312" spans="1:6">
      <c r="A18312" s="83" t="s">
        <v>37503</v>
      </c>
      <c r="B18312" s="211" t="s">
        <v>37504</v>
      </c>
      <c r="C18312" s="23">
        <v>33</v>
      </c>
      <c r="D18312" s="146">
        <v>4.95</v>
      </c>
      <c r="E18312" s="102">
        <v>629</v>
      </c>
      <c r="F18312" s="270">
        <v>5.246422893481717</v>
      </c>
    </row>
    <row r="18313" spans="1:6">
      <c r="A18313" s="83" t="s">
        <v>37505</v>
      </c>
      <c r="B18313" s="211" t="s">
        <v>37506</v>
      </c>
      <c r="C18313" s="23">
        <v>132</v>
      </c>
      <c r="D18313" s="146">
        <v>19.8</v>
      </c>
      <c r="E18313" s="102">
        <v>1133</v>
      </c>
      <c r="F18313" s="270">
        <v>11.650485436893204</v>
      </c>
    </row>
    <row r="18314" spans="1:6">
      <c r="A18314" s="83" t="s">
        <v>37507</v>
      </c>
      <c r="B18314" s="211" t="s">
        <v>37508</v>
      </c>
      <c r="C18314" s="23">
        <v>56</v>
      </c>
      <c r="D18314" s="146">
        <v>8.4</v>
      </c>
      <c r="E18314" s="102">
        <v>715</v>
      </c>
      <c r="F18314" s="270">
        <v>7.8321678321678325</v>
      </c>
    </row>
    <row r="18315" spans="1:6">
      <c r="A18315" s="83" t="s">
        <v>37509</v>
      </c>
      <c r="B18315" s="211" t="s">
        <v>37510</v>
      </c>
      <c r="C18315" s="23">
        <v>77</v>
      </c>
      <c r="D18315" s="146">
        <v>11.55</v>
      </c>
      <c r="E18315" s="102">
        <v>964</v>
      </c>
      <c r="F18315" s="270">
        <v>7.9875518672199162</v>
      </c>
    </row>
    <row r="18316" spans="1:6">
      <c r="A18316" s="83" t="s">
        <v>37511</v>
      </c>
      <c r="B18316" s="211" t="s">
        <v>37512</v>
      </c>
      <c r="C18316" s="23">
        <v>29</v>
      </c>
      <c r="D18316" s="146">
        <v>4.3499999999999996</v>
      </c>
      <c r="E18316" s="102">
        <v>733</v>
      </c>
      <c r="F18316" s="270">
        <v>3.9563437926330152</v>
      </c>
    </row>
    <row r="18317" spans="1:6">
      <c r="A18317" s="83" t="s">
        <v>37513</v>
      </c>
      <c r="B18317" s="211" t="s">
        <v>37514</v>
      </c>
      <c r="C18317" s="23">
        <v>62</v>
      </c>
      <c r="D18317" s="146">
        <v>9.3000000000000007</v>
      </c>
      <c r="E18317" s="102">
        <v>1160</v>
      </c>
      <c r="F18317" s="270">
        <v>5.3448275862068968</v>
      </c>
    </row>
    <row r="18318" spans="1:6">
      <c r="A18318" s="83" t="s">
        <v>37515</v>
      </c>
      <c r="B18318" s="211" t="s">
        <v>37516</v>
      </c>
      <c r="C18318" s="23">
        <v>45</v>
      </c>
      <c r="D18318" s="146">
        <v>6.75</v>
      </c>
      <c r="E18318" s="102">
        <v>724</v>
      </c>
      <c r="F18318" s="270">
        <v>6.2154696132596685</v>
      </c>
    </row>
    <row r="18319" spans="1:6">
      <c r="A18319" s="83" t="s">
        <v>37517</v>
      </c>
      <c r="B18319" s="211" t="s">
        <v>37518</v>
      </c>
      <c r="C18319" s="23">
        <v>42</v>
      </c>
      <c r="D18319" s="146">
        <v>6.3</v>
      </c>
      <c r="E18319" s="102">
        <v>692</v>
      </c>
      <c r="F18319" s="270">
        <v>6.0693641618497107</v>
      </c>
    </row>
    <row r="18320" spans="1:6">
      <c r="A18320" s="83" t="s">
        <v>37519</v>
      </c>
      <c r="B18320" s="211" t="s">
        <v>37520</v>
      </c>
      <c r="C18320" s="23">
        <v>31</v>
      </c>
      <c r="D18320" s="146">
        <v>4.6500000000000004</v>
      </c>
      <c r="E18320" s="102">
        <v>854</v>
      </c>
      <c r="F18320" s="270">
        <v>3.629976580796253</v>
      </c>
    </row>
    <row r="18321" spans="1:6">
      <c r="A18321" s="83" t="s">
        <v>37521</v>
      </c>
      <c r="B18321" s="211" t="s">
        <v>37522</v>
      </c>
      <c r="C18321" s="23">
        <v>40</v>
      </c>
      <c r="D18321" s="146">
        <v>6</v>
      </c>
      <c r="E18321" s="102">
        <v>773</v>
      </c>
      <c r="F18321" s="270">
        <v>5.17464424320828</v>
      </c>
    </row>
    <row r="18322" spans="1:6">
      <c r="A18322" s="83" t="s">
        <v>37523</v>
      </c>
      <c r="B18322" s="211" t="s">
        <v>37524</v>
      </c>
      <c r="C18322" s="23">
        <v>46</v>
      </c>
      <c r="D18322" s="146">
        <v>6.9</v>
      </c>
      <c r="E18322" s="102">
        <v>644</v>
      </c>
      <c r="F18322" s="270">
        <v>7.1428571428571423</v>
      </c>
    </row>
    <row r="18323" spans="1:6">
      <c r="A18323" s="83" t="s">
        <v>37525</v>
      </c>
      <c r="B18323" s="211" t="s">
        <v>37526</v>
      </c>
      <c r="C18323" s="23">
        <v>55</v>
      </c>
      <c r="D18323" s="146">
        <v>8.25</v>
      </c>
      <c r="E18323" s="102">
        <v>847</v>
      </c>
      <c r="F18323" s="270">
        <v>6.4935064935064926</v>
      </c>
    </row>
    <row r="18324" spans="1:6">
      <c r="A18324" s="83" t="s">
        <v>37527</v>
      </c>
      <c r="B18324" s="211" t="s">
        <v>37528</v>
      </c>
      <c r="C18324" s="23">
        <v>39</v>
      </c>
      <c r="D18324" s="146">
        <v>5.85</v>
      </c>
      <c r="E18324" s="102">
        <v>610</v>
      </c>
      <c r="F18324" s="270">
        <v>6.3934426229508192</v>
      </c>
    </row>
    <row r="18325" spans="1:6">
      <c r="A18325" s="83" t="s">
        <v>37529</v>
      </c>
      <c r="B18325" s="211" t="s">
        <v>37530</v>
      </c>
      <c r="C18325" s="23">
        <v>36</v>
      </c>
      <c r="D18325" s="146">
        <v>5.4</v>
      </c>
      <c r="E18325" s="102">
        <v>714</v>
      </c>
      <c r="F18325" s="270">
        <v>5.0420168067226889</v>
      </c>
    </row>
    <row r="18326" spans="1:6">
      <c r="A18326" s="83" t="s">
        <v>37531</v>
      </c>
      <c r="B18326" s="211" t="s">
        <v>37532</v>
      </c>
      <c r="C18326" s="23">
        <v>65</v>
      </c>
      <c r="D18326" s="146">
        <v>9.75</v>
      </c>
      <c r="E18326" s="102">
        <v>706</v>
      </c>
      <c r="F18326" s="270">
        <v>9.2067988668555234</v>
      </c>
    </row>
    <row r="18327" spans="1:6">
      <c r="A18327" s="83" t="s">
        <v>37533</v>
      </c>
      <c r="B18327" s="211" t="s">
        <v>37534</v>
      </c>
      <c r="C18327" s="23">
        <v>51</v>
      </c>
      <c r="D18327" s="146">
        <v>7.65</v>
      </c>
      <c r="E18327" s="102">
        <v>728</v>
      </c>
      <c r="F18327" s="270">
        <v>7.0054945054945055</v>
      </c>
    </row>
    <row r="18328" spans="1:6">
      <c r="A18328" s="83" t="s">
        <v>37535</v>
      </c>
      <c r="B18328" s="211" t="s">
        <v>37536</v>
      </c>
      <c r="C18328" s="23">
        <v>39</v>
      </c>
      <c r="D18328" s="146">
        <v>5.85</v>
      </c>
      <c r="E18328" s="102">
        <v>658</v>
      </c>
      <c r="F18328" s="270">
        <v>5.9270516717325226</v>
      </c>
    </row>
    <row r="18329" spans="1:6">
      <c r="A18329" s="83" t="s">
        <v>37537</v>
      </c>
      <c r="B18329" s="211" t="s">
        <v>37538</v>
      </c>
      <c r="C18329" s="23">
        <v>40</v>
      </c>
      <c r="D18329" s="146">
        <v>6</v>
      </c>
      <c r="E18329" s="102">
        <v>774</v>
      </c>
      <c r="F18329" s="270">
        <v>5.1679586563307494</v>
      </c>
    </row>
    <row r="18330" spans="1:6">
      <c r="A18330" s="83" t="s">
        <v>37539</v>
      </c>
      <c r="B18330" s="211" t="s">
        <v>37540</v>
      </c>
      <c r="C18330" s="23">
        <v>45</v>
      </c>
      <c r="D18330" s="146">
        <v>6.75</v>
      </c>
      <c r="E18330" s="102">
        <v>735</v>
      </c>
      <c r="F18330" s="270">
        <v>6.1224489795918364</v>
      </c>
    </row>
    <row r="18331" spans="1:6">
      <c r="A18331" s="83" t="s">
        <v>37541</v>
      </c>
      <c r="B18331" s="211" t="s">
        <v>37542</v>
      </c>
      <c r="C18331" s="23">
        <v>28</v>
      </c>
      <c r="D18331" s="146">
        <v>4.2</v>
      </c>
      <c r="E18331" s="102">
        <v>619</v>
      </c>
      <c r="F18331" s="270">
        <v>4.523424878836833</v>
      </c>
    </row>
    <row r="18332" spans="1:6">
      <c r="A18332" s="83" t="s">
        <v>37543</v>
      </c>
      <c r="B18332" s="211" t="s">
        <v>37544</v>
      </c>
      <c r="C18332" s="23">
        <v>32</v>
      </c>
      <c r="D18332" s="146">
        <v>4.8</v>
      </c>
      <c r="E18332" s="102">
        <v>619</v>
      </c>
      <c r="F18332" s="270">
        <v>5.1696284329563813</v>
      </c>
    </row>
    <row r="18333" spans="1:6">
      <c r="A18333" s="83" t="s">
        <v>37545</v>
      </c>
      <c r="B18333" s="211" t="s">
        <v>37546</v>
      </c>
      <c r="C18333" s="23">
        <v>42</v>
      </c>
      <c r="D18333" s="146">
        <v>6.3</v>
      </c>
      <c r="E18333" s="102">
        <v>715</v>
      </c>
      <c r="F18333" s="270">
        <v>5.8741258741258742</v>
      </c>
    </row>
    <row r="18334" spans="1:6">
      <c r="A18334" s="83" t="s">
        <v>37547</v>
      </c>
      <c r="B18334" s="211" t="s">
        <v>37548</v>
      </c>
      <c r="C18334" s="23">
        <v>29</v>
      </c>
      <c r="D18334" s="146">
        <v>4.3499999999999996</v>
      </c>
      <c r="E18334" s="102">
        <v>1154</v>
      </c>
      <c r="F18334" s="270">
        <v>2.5129982668977471</v>
      </c>
    </row>
    <row r="18335" spans="1:6">
      <c r="A18335" s="83" t="s">
        <v>37549</v>
      </c>
      <c r="B18335" s="211" t="s">
        <v>37550</v>
      </c>
      <c r="C18335" s="23">
        <v>65</v>
      </c>
      <c r="D18335" s="146">
        <v>9.75</v>
      </c>
      <c r="E18335" s="102">
        <v>917</v>
      </c>
      <c r="F18335" s="270">
        <v>7.088331515812432</v>
      </c>
    </row>
    <row r="18336" spans="1:6">
      <c r="A18336" s="83" t="s">
        <v>37551</v>
      </c>
      <c r="B18336" s="211" t="s">
        <v>37552</v>
      </c>
      <c r="C18336" s="23">
        <v>37</v>
      </c>
      <c r="D18336" s="146">
        <v>5.55</v>
      </c>
      <c r="E18336" s="102">
        <v>625</v>
      </c>
      <c r="F18336" s="270">
        <v>5.92</v>
      </c>
    </row>
    <row r="18337" spans="1:6">
      <c r="A18337" s="83" t="s">
        <v>37553</v>
      </c>
      <c r="B18337" s="211" t="s">
        <v>37554</v>
      </c>
      <c r="C18337" s="23">
        <v>18</v>
      </c>
      <c r="D18337" s="146">
        <v>2.7</v>
      </c>
      <c r="E18337" s="102">
        <v>579</v>
      </c>
      <c r="F18337" s="270">
        <v>3.1088082901554404</v>
      </c>
    </row>
    <row r="18338" spans="1:6">
      <c r="A18338" s="83" t="s">
        <v>37555</v>
      </c>
      <c r="B18338" s="211" t="s">
        <v>37556</v>
      </c>
      <c r="C18338" s="23">
        <v>47</v>
      </c>
      <c r="D18338" s="146">
        <v>7.05</v>
      </c>
      <c r="E18338" s="102">
        <v>696</v>
      </c>
      <c r="F18338" s="270">
        <v>6.7528735632183912</v>
      </c>
    </row>
    <row r="18339" spans="1:6">
      <c r="A18339" s="83" t="s">
        <v>37557</v>
      </c>
      <c r="B18339" s="211" t="s">
        <v>37558</v>
      </c>
      <c r="C18339" s="23">
        <v>67</v>
      </c>
      <c r="D18339" s="146">
        <v>10.050000000000001</v>
      </c>
      <c r="E18339" s="102">
        <v>835</v>
      </c>
      <c r="F18339" s="270">
        <v>8.023952095808383</v>
      </c>
    </row>
    <row r="18340" spans="1:6">
      <c r="A18340" s="83" t="s">
        <v>37559</v>
      </c>
      <c r="B18340" s="211" t="s">
        <v>37560</v>
      </c>
      <c r="C18340" s="23">
        <v>61</v>
      </c>
      <c r="D18340" s="146">
        <v>9.15</v>
      </c>
      <c r="E18340" s="102">
        <v>699</v>
      </c>
      <c r="F18340" s="270">
        <v>8.7267525035765381</v>
      </c>
    </row>
    <row r="18341" spans="1:6">
      <c r="A18341" s="83" t="s">
        <v>37561</v>
      </c>
      <c r="B18341" s="211" t="s">
        <v>37562</v>
      </c>
      <c r="C18341" s="23">
        <v>76</v>
      </c>
      <c r="D18341" s="146">
        <v>11.4</v>
      </c>
      <c r="E18341" s="102">
        <v>733</v>
      </c>
      <c r="F18341" s="270">
        <v>10.368349249658936</v>
      </c>
    </row>
    <row r="18342" spans="1:6">
      <c r="A18342" s="83" t="s">
        <v>37563</v>
      </c>
      <c r="B18342" s="211" t="s">
        <v>37564</v>
      </c>
      <c r="C18342" s="23">
        <v>50</v>
      </c>
      <c r="D18342" s="146">
        <v>7.5</v>
      </c>
      <c r="E18342" s="102">
        <v>651</v>
      </c>
      <c r="F18342" s="270">
        <v>7.6804915514592942</v>
      </c>
    </row>
    <row r="18343" spans="1:6">
      <c r="A18343" s="83" t="s">
        <v>37565</v>
      </c>
      <c r="B18343" s="211" t="s">
        <v>37566</v>
      </c>
      <c r="C18343" s="23">
        <v>64</v>
      </c>
      <c r="D18343" s="146">
        <v>9.6</v>
      </c>
      <c r="E18343" s="102">
        <v>717</v>
      </c>
      <c r="F18343" s="270">
        <v>8.9260808926080895</v>
      </c>
    </row>
    <row r="18344" spans="1:6">
      <c r="A18344" s="83" t="s">
        <v>37567</v>
      </c>
      <c r="B18344" s="211" t="s">
        <v>37568</v>
      </c>
      <c r="C18344" s="23">
        <v>65</v>
      </c>
      <c r="D18344" s="146">
        <v>9.75</v>
      </c>
      <c r="E18344" s="102">
        <v>884</v>
      </c>
      <c r="F18344" s="270">
        <v>7.3529411764705888</v>
      </c>
    </row>
    <row r="18345" spans="1:6">
      <c r="A18345" s="83" t="s">
        <v>37569</v>
      </c>
      <c r="B18345" s="211" t="s">
        <v>37570</v>
      </c>
      <c r="C18345" s="23">
        <v>54</v>
      </c>
      <c r="D18345" s="146">
        <v>8.1</v>
      </c>
      <c r="E18345" s="102">
        <v>690</v>
      </c>
      <c r="F18345" s="270">
        <v>7.8260869565217401</v>
      </c>
    </row>
    <row r="18346" spans="1:6">
      <c r="A18346" s="83" t="s">
        <v>37571</v>
      </c>
      <c r="B18346" s="211" t="s">
        <v>37572</v>
      </c>
      <c r="C18346" s="23">
        <v>26</v>
      </c>
      <c r="D18346" s="146">
        <v>3.9</v>
      </c>
      <c r="E18346" s="102">
        <v>681</v>
      </c>
      <c r="F18346" s="270">
        <v>3.8179148311306901</v>
      </c>
    </row>
    <row r="18347" spans="1:6">
      <c r="A18347" s="83" t="s">
        <v>37573</v>
      </c>
      <c r="B18347" s="211" t="s">
        <v>37574</v>
      </c>
      <c r="C18347" s="23">
        <v>25</v>
      </c>
      <c r="D18347" s="146">
        <v>3.75</v>
      </c>
      <c r="E18347" s="102">
        <v>785</v>
      </c>
      <c r="F18347" s="270">
        <v>3.1847133757961785</v>
      </c>
    </row>
    <row r="18348" spans="1:6">
      <c r="A18348" s="83" t="s">
        <v>37575</v>
      </c>
      <c r="B18348" s="211" t="s">
        <v>37576</v>
      </c>
      <c r="C18348" s="23">
        <v>40</v>
      </c>
      <c r="D18348" s="146">
        <v>6</v>
      </c>
      <c r="E18348" s="102">
        <v>659</v>
      </c>
      <c r="F18348" s="270">
        <v>6.0698027314112295</v>
      </c>
    </row>
    <row r="18349" spans="1:6">
      <c r="A18349" s="83" t="s">
        <v>37577</v>
      </c>
      <c r="B18349" s="211" t="s">
        <v>37578</v>
      </c>
      <c r="C18349" s="23">
        <v>31</v>
      </c>
      <c r="D18349" s="146">
        <v>4.6500000000000004</v>
      </c>
      <c r="E18349" s="102">
        <v>720</v>
      </c>
      <c r="F18349" s="270">
        <v>4.3055555555555554</v>
      </c>
    </row>
    <row r="18350" spans="1:6">
      <c r="A18350" s="83" t="s">
        <v>37579</v>
      </c>
      <c r="B18350" s="211" t="s">
        <v>37580</v>
      </c>
      <c r="C18350" s="23">
        <v>14</v>
      </c>
      <c r="D18350" s="146">
        <v>2.1</v>
      </c>
      <c r="E18350" s="102">
        <v>545</v>
      </c>
      <c r="F18350" s="270">
        <v>2.5688073394495414</v>
      </c>
    </row>
    <row r="18351" spans="1:6">
      <c r="A18351" s="83" t="s">
        <v>37581</v>
      </c>
      <c r="B18351" s="211" t="s">
        <v>37582</v>
      </c>
      <c r="C18351" s="23">
        <v>26</v>
      </c>
      <c r="D18351" s="146">
        <v>3.9</v>
      </c>
      <c r="E18351" s="102">
        <v>594</v>
      </c>
      <c r="F18351" s="270">
        <v>4.3771043771043772</v>
      </c>
    </row>
    <row r="18352" spans="1:6">
      <c r="A18352" s="83" t="s">
        <v>37583</v>
      </c>
      <c r="B18352" s="211" t="s">
        <v>37584</v>
      </c>
      <c r="C18352" s="23">
        <v>75</v>
      </c>
      <c r="D18352" s="146">
        <v>11.25</v>
      </c>
      <c r="E18352" s="102">
        <v>928</v>
      </c>
      <c r="F18352" s="270">
        <v>8.0818965517241388</v>
      </c>
    </row>
    <row r="18353" spans="1:6">
      <c r="A18353" s="83" t="s">
        <v>37585</v>
      </c>
      <c r="B18353" s="211" t="s">
        <v>37586</v>
      </c>
      <c r="C18353" s="23">
        <v>40</v>
      </c>
      <c r="D18353" s="146">
        <v>6</v>
      </c>
      <c r="E18353" s="102">
        <v>830</v>
      </c>
      <c r="F18353" s="270">
        <v>4.8192771084337354</v>
      </c>
    </row>
    <row r="18354" spans="1:6">
      <c r="A18354" s="83" t="s">
        <v>37587</v>
      </c>
      <c r="B18354" s="211" t="s">
        <v>37588</v>
      </c>
      <c r="C18354" s="23">
        <v>18</v>
      </c>
      <c r="D18354" s="146">
        <v>2.7</v>
      </c>
      <c r="E18354" s="102">
        <v>560</v>
      </c>
      <c r="F18354" s="270">
        <v>3.214285714285714</v>
      </c>
    </row>
    <row r="18355" spans="1:6">
      <c r="A18355" s="83" t="s">
        <v>37589</v>
      </c>
      <c r="B18355" s="211" t="s">
        <v>37590</v>
      </c>
      <c r="C18355" s="23">
        <v>40</v>
      </c>
      <c r="D18355" s="146">
        <v>6</v>
      </c>
      <c r="E18355" s="102">
        <v>938</v>
      </c>
      <c r="F18355" s="270">
        <v>4.2643923240938166</v>
      </c>
    </row>
    <row r="18356" spans="1:6">
      <c r="A18356" s="83" t="s">
        <v>37591</v>
      </c>
      <c r="B18356" s="211" t="s">
        <v>37592</v>
      </c>
      <c r="C18356" s="23">
        <v>49</v>
      </c>
      <c r="D18356" s="146">
        <v>7.35</v>
      </c>
      <c r="E18356" s="102">
        <v>979</v>
      </c>
      <c r="F18356" s="270">
        <v>5.0051072522982638</v>
      </c>
    </row>
    <row r="18357" spans="1:6">
      <c r="A18357" s="83" t="s">
        <v>37593</v>
      </c>
      <c r="B18357" s="211" t="s">
        <v>37594</v>
      </c>
      <c r="C18357" s="23">
        <v>30</v>
      </c>
      <c r="D18357" s="146">
        <v>4.5</v>
      </c>
      <c r="E18357" s="102">
        <v>846</v>
      </c>
      <c r="F18357" s="270">
        <v>3.5460992907801421</v>
      </c>
    </row>
    <row r="18358" spans="1:6">
      <c r="A18358" s="83" t="s">
        <v>37595</v>
      </c>
      <c r="B18358" s="211" t="s">
        <v>37596</v>
      </c>
      <c r="C18358" s="23">
        <v>63</v>
      </c>
      <c r="D18358" s="146">
        <v>9.4499999999999993</v>
      </c>
      <c r="E18358" s="102">
        <v>1014</v>
      </c>
      <c r="F18358" s="270">
        <v>6.2130177514792901</v>
      </c>
    </row>
    <row r="18359" spans="1:6">
      <c r="A18359" s="83" t="s">
        <v>37597</v>
      </c>
      <c r="B18359" s="211" t="s">
        <v>37598</v>
      </c>
      <c r="C18359" s="23">
        <v>56</v>
      </c>
      <c r="D18359" s="146">
        <v>8.4</v>
      </c>
      <c r="E18359" s="102">
        <v>839</v>
      </c>
      <c r="F18359" s="270">
        <v>6.6746126340882004</v>
      </c>
    </row>
    <row r="18360" spans="1:6">
      <c r="A18360" s="83" t="s">
        <v>37599</v>
      </c>
      <c r="B18360" s="211" t="s">
        <v>37600</v>
      </c>
      <c r="C18360" s="23">
        <v>44</v>
      </c>
      <c r="D18360" s="146">
        <v>6.6</v>
      </c>
      <c r="E18360" s="102">
        <v>891</v>
      </c>
      <c r="F18360" s="270">
        <v>4.9382716049382713</v>
      </c>
    </row>
    <row r="18361" spans="1:6">
      <c r="A18361" s="83" t="s">
        <v>37601</v>
      </c>
      <c r="B18361" s="211" t="s">
        <v>37602</v>
      </c>
      <c r="C18361" s="23">
        <v>36</v>
      </c>
      <c r="D18361" s="146">
        <v>5.4</v>
      </c>
      <c r="E18361" s="102">
        <v>790</v>
      </c>
      <c r="F18361" s="270">
        <v>4.556962025316456</v>
      </c>
    </row>
    <row r="18362" spans="1:6">
      <c r="A18362" s="83" t="s">
        <v>37603</v>
      </c>
      <c r="B18362" s="211" t="s">
        <v>37604</v>
      </c>
      <c r="C18362" s="23">
        <v>39</v>
      </c>
      <c r="D18362" s="146">
        <v>5.85</v>
      </c>
      <c r="E18362" s="102">
        <v>896</v>
      </c>
      <c r="F18362" s="270">
        <v>4.3526785714285712</v>
      </c>
    </row>
    <row r="18363" spans="1:6">
      <c r="A18363" s="83" t="s">
        <v>37605</v>
      </c>
      <c r="B18363" s="211" t="s">
        <v>37606</v>
      </c>
      <c r="C18363" s="23">
        <v>62</v>
      </c>
      <c r="D18363" s="146">
        <v>9.3000000000000007</v>
      </c>
      <c r="E18363" s="102">
        <v>914</v>
      </c>
      <c r="F18363" s="270">
        <v>6.7833698030634579</v>
      </c>
    </row>
    <row r="18364" spans="1:6">
      <c r="A18364" s="83" t="s">
        <v>37607</v>
      </c>
      <c r="B18364" s="211" t="s">
        <v>37608</v>
      </c>
      <c r="C18364" s="23">
        <v>37</v>
      </c>
      <c r="D18364" s="146">
        <v>5.55</v>
      </c>
      <c r="E18364" s="102">
        <v>809</v>
      </c>
      <c r="F18364" s="270">
        <v>4.573547589616811</v>
      </c>
    </row>
    <row r="18365" spans="1:6">
      <c r="A18365" s="83" t="s">
        <v>37609</v>
      </c>
      <c r="B18365" s="211" t="s">
        <v>37610</v>
      </c>
      <c r="C18365" s="23">
        <v>91</v>
      </c>
      <c r="D18365" s="146">
        <v>13.65</v>
      </c>
      <c r="E18365" s="102">
        <v>1171</v>
      </c>
      <c r="F18365" s="270">
        <v>7.7711357813834328</v>
      </c>
    </row>
    <row r="18366" spans="1:6">
      <c r="A18366" s="83" t="s">
        <v>37611</v>
      </c>
      <c r="B18366" s="211" t="s">
        <v>37612</v>
      </c>
      <c r="C18366" s="23">
        <v>80</v>
      </c>
      <c r="D18366" s="146">
        <v>12</v>
      </c>
      <c r="E18366" s="102">
        <v>1220</v>
      </c>
      <c r="F18366" s="270">
        <v>6.557377049180328</v>
      </c>
    </row>
    <row r="18367" spans="1:6">
      <c r="A18367" s="83" t="s">
        <v>37613</v>
      </c>
      <c r="B18367" s="211" t="s">
        <v>37614</v>
      </c>
      <c r="C18367" s="23">
        <v>46</v>
      </c>
      <c r="D18367" s="146">
        <v>6.9</v>
      </c>
      <c r="E18367" s="102">
        <v>838</v>
      </c>
      <c r="F18367" s="270">
        <v>5.4892601431980905</v>
      </c>
    </row>
    <row r="18368" spans="1:6">
      <c r="A18368" s="83" t="s">
        <v>37615</v>
      </c>
      <c r="B18368" s="211" t="s">
        <v>37616</v>
      </c>
      <c r="C18368" s="23">
        <v>30</v>
      </c>
      <c r="D18368" s="146">
        <v>4.5</v>
      </c>
      <c r="E18368" s="102">
        <v>918</v>
      </c>
      <c r="F18368" s="270">
        <v>3.2679738562091507</v>
      </c>
    </row>
    <row r="18369" spans="1:6">
      <c r="A18369" s="83" t="s">
        <v>37617</v>
      </c>
      <c r="B18369" s="211" t="s">
        <v>37618</v>
      </c>
      <c r="C18369" s="23">
        <v>108</v>
      </c>
      <c r="D18369" s="146">
        <v>16.2</v>
      </c>
      <c r="E18369" s="102">
        <v>1098</v>
      </c>
      <c r="F18369" s="270">
        <v>9.8360655737704921</v>
      </c>
    </row>
    <row r="18370" spans="1:6">
      <c r="A18370" s="83" t="s">
        <v>37619</v>
      </c>
      <c r="B18370" s="211" t="s">
        <v>37620</v>
      </c>
      <c r="C18370" s="23">
        <v>73</v>
      </c>
      <c r="D18370" s="146">
        <v>10.95</v>
      </c>
      <c r="E18370" s="102">
        <v>952</v>
      </c>
      <c r="F18370" s="270">
        <v>7.6680672268907566</v>
      </c>
    </row>
    <row r="18371" spans="1:6">
      <c r="A18371" s="83" t="s">
        <v>37621</v>
      </c>
      <c r="B18371" s="211" t="s">
        <v>37622</v>
      </c>
      <c r="C18371" s="23">
        <v>62</v>
      </c>
      <c r="D18371" s="146">
        <v>9.3000000000000007</v>
      </c>
      <c r="E18371" s="102">
        <v>1051</v>
      </c>
      <c r="F18371" s="270">
        <v>5.8991436726926736</v>
      </c>
    </row>
    <row r="18372" spans="1:6">
      <c r="A18372" s="83" t="s">
        <v>37623</v>
      </c>
      <c r="B18372" s="211" t="s">
        <v>37624</v>
      </c>
      <c r="C18372" s="23">
        <v>72</v>
      </c>
      <c r="D18372" s="146">
        <v>10.8</v>
      </c>
      <c r="E18372" s="102">
        <v>816</v>
      </c>
      <c r="F18372" s="270">
        <v>8.8235294117647065</v>
      </c>
    </row>
    <row r="18373" spans="1:6">
      <c r="A18373" s="83" t="s">
        <v>37625</v>
      </c>
      <c r="B18373" s="211" t="s">
        <v>37626</v>
      </c>
      <c r="C18373" s="23">
        <v>28</v>
      </c>
      <c r="D18373" s="146">
        <v>4.2</v>
      </c>
      <c r="E18373" s="102">
        <v>926</v>
      </c>
      <c r="F18373" s="270">
        <v>3.0237580993520519</v>
      </c>
    </row>
    <row r="18374" spans="1:6">
      <c r="A18374" s="83" t="s">
        <v>37627</v>
      </c>
      <c r="B18374" s="211" t="s">
        <v>37628</v>
      </c>
      <c r="C18374" s="23">
        <v>43</v>
      </c>
      <c r="D18374" s="146">
        <v>6.45</v>
      </c>
      <c r="E18374" s="102">
        <v>958</v>
      </c>
      <c r="F18374" s="270">
        <v>4.4885177453027145</v>
      </c>
    </row>
    <row r="18375" spans="1:6">
      <c r="A18375" s="83" t="s">
        <v>37629</v>
      </c>
      <c r="B18375" s="211" t="s">
        <v>37630</v>
      </c>
      <c r="C18375" s="23">
        <v>57</v>
      </c>
      <c r="D18375" s="146">
        <v>8.5500000000000007</v>
      </c>
      <c r="E18375" s="102">
        <v>1180</v>
      </c>
      <c r="F18375" s="270">
        <v>4.8305084745762716</v>
      </c>
    </row>
    <row r="18376" spans="1:6">
      <c r="A18376" s="83" t="s">
        <v>37631</v>
      </c>
      <c r="B18376" s="211" t="s">
        <v>37632</v>
      </c>
      <c r="C18376" s="23">
        <v>83</v>
      </c>
      <c r="D18376" s="146">
        <v>12.45</v>
      </c>
      <c r="E18376" s="102">
        <v>975</v>
      </c>
      <c r="F18376" s="270">
        <v>8.5128205128205128</v>
      </c>
    </row>
    <row r="18377" spans="1:6">
      <c r="A18377" s="83" t="s">
        <v>37633</v>
      </c>
      <c r="B18377" s="211" t="s">
        <v>37634</v>
      </c>
      <c r="C18377" s="23">
        <v>46</v>
      </c>
      <c r="D18377" s="146">
        <v>6.9</v>
      </c>
      <c r="E18377" s="102">
        <v>692</v>
      </c>
      <c r="F18377" s="270">
        <v>6.6473988439306355</v>
      </c>
    </row>
    <row r="18378" spans="1:6">
      <c r="A18378" s="83" t="s">
        <v>37635</v>
      </c>
      <c r="B18378" s="211" t="s">
        <v>37636</v>
      </c>
      <c r="C18378" s="23">
        <v>26</v>
      </c>
      <c r="D18378" s="146">
        <v>3.9</v>
      </c>
      <c r="E18378" s="102">
        <v>717</v>
      </c>
      <c r="F18378" s="270">
        <v>3.626220362622036</v>
      </c>
    </row>
    <row r="18379" spans="1:6">
      <c r="A18379" s="83" t="s">
        <v>37637</v>
      </c>
      <c r="B18379" s="211" t="s">
        <v>37638</v>
      </c>
      <c r="C18379" s="23">
        <v>25</v>
      </c>
      <c r="D18379" s="146">
        <v>3.75</v>
      </c>
      <c r="E18379" s="102">
        <v>799</v>
      </c>
      <c r="F18379" s="270">
        <v>3.1289111389236548</v>
      </c>
    </row>
    <row r="18380" spans="1:6">
      <c r="A18380" s="83" t="s">
        <v>37639</v>
      </c>
      <c r="B18380" s="211" t="s">
        <v>37640</v>
      </c>
      <c r="C18380" s="23">
        <v>40</v>
      </c>
      <c r="D18380" s="146">
        <v>6</v>
      </c>
      <c r="E18380" s="102">
        <v>896</v>
      </c>
      <c r="F18380" s="270">
        <v>4.4642857142857144</v>
      </c>
    </row>
    <row r="18381" spans="1:6">
      <c r="A18381" s="83" t="s">
        <v>37641</v>
      </c>
      <c r="B18381" s="211" t="s">
        <v>37642</v>
      </c>
      <c r="C18381" s="23">
        <v>39</v>
      </c>
      <c r="D18381" s="146">
        <v>5.85</v>
      </c>
      <c r="E18381" s="102">
        <v>827</v>
      </c>
      <c r="F18381" s="270">
        <v>4.7158403869407497</v>
      </c>
    </row>
    <row r="18382" spans="1:6">
      <c r="A18382" s="83" t="s">
        <v>37643</v>
      </c>
      <c r="B18382" s="211" t="s">
        <v>37644</v>
      </c>
      <c r="C18382" s="23">
        <v>32</v>
      </c>
      <c r="D18382" s="146">
        <v>4.8</v>
      </c>
      <c r="E18382" s="102">
        <v>907</v>
      </c>
      <c r="F18382" s="270">
        <v>3.528114663726571</v>
      </c>
    </row>
    <row r="18383" spans="1:6">
      <c r="A18383" s="83" t="s">
        <v>37645</v>
      </c>
      <c r="B18383" s="211" t="s">
        <v>37646</v>
      </c>
      <c r="C18383" s="23">
        <v>36</v>
      </c>
      <c r="D18383" s="146">
        <v>5.4</v>
      </c>
      <c r="E18383" s="102">
        <v>706</v>
      </c>
      <c r="F18383" s="270">
        <v>5.0991501416430589</v>
      </c>
    </row>
    <row r="18384" spans="1:6">
      <c r="A18384" s="83" t="s">
        <v>37647</v>
      </c>
      <c r="B18384" s="211" t="s">
        <v>37648</v>
      </c>
      <c r="C18384" s="23">
        <v>30</v>
      </c>
      <c r="D18384" s="146">
        <v>4.5</v>
      </c>
      <c r="E18384" s="102">
        <v>703</v>
      </c>
      <c r="F18384" s="270">
        <v>4.2674253200568986</v>
      </c>
    </row>
    <row r="18385" spans="1:6">
      <c r="A18385" s="83" t="s">
        <v>37649</v>
      </c>
      <c r="B18385" s="211" t="s">
        <v>37650</v>
      </c>
      <c r="C18385" s="23">
        <v>22</v>
      </c>
      <c r="D18385" s="146">
        <v>3.3</v>
      </c>
      <c r="E18385" s="102">
        <v>532</v>
      </c>
      <c r="F18385" s="270">
        <v>4.1353383458646613</v>
      </c>
    </row>
    <row r="18386" spans="1:6">
      <c r="A18386" s="83" t="s">
        <v>37651</v>
      </c>
      <c r="B18386" s="211" t="s">
        <v>37652</v>
      </c>
      <c r="C18386" s="23">
        <v>39</v>
      </c>
      <c r="D18386" s="146">
        <v>5.85</v>
      </c>
      <c r="E18386" s="102">
        <v>1069</v>
      </c>
      <c r="F18386" s="270">
        <v>3.648269410664172</v>
      </c>
    </row>
    <row r="18387" spans="1:6">
      <c r="A18387" s="83" t="s">
        <v>37653</v>
      </c>
      <c r="B18387" s="211" t="s">
        <v>37654</v>
      </c>
      <c r="C18387" s="23">
        <v>88</v>
      </c>
      <c r="D18387" s="146">
        <v>13.2</v>
      </c>
      <c r="E18387" s="102">
        <v>1006</v>
      </c>
      <c r="F18387" s="270">
        <v>8.7475149105367791</v>
      </c>
    </row>
    <row r="18388" spans="1:6">
      <c r="A18388" s="83" t="s">
        <v>37655</v>
      </c>
      <c r="B18388" s="211" t="s">
        <v>37656</v>
      </c>
      <c r="C18388" s="23">
        <v>35</v>
      </c>
      <c r="D18388" s="146">
        <v>5.25</v>
      </c>
      <c r="E18388" s="102">
        <v>1044</v>
      </c>
      <c r="F18388" s="270">
        <v>3.3524904214559386</v>
      </c>
    </row>
    <row r="18389" spans="1:6">
      <c r="A18389" s="83" t="s">
        <v>37657</v>
      </c>
      <c r="B18389" s="211" t="s">
        <v>37658</v>
      </c>
      <c r="C18389" s="23">
        <v>40</v>
      </c>
      <c r="D18389" s="146">
        <v>6</v>
      </c>
      <c r="E18389" s="102">
        <v>1178</v>
      </c>
      <c r="F18389" s="270">
        <v>3.3955857385398982</v>
      </c>
    </row>
    <row r="18390" spans="1:6">
      <c r="A18390" s="83" t="s">
        <v>37659</v>
      </c>
      <c r="B18390" s="211" t="s">
        <v>37660</v>
      </c>
      <c r="C18390" s="23">
        <v>53</v>
      </c>
      <c r="D18390" s="146">
        <v>7.95</v>
      </c>
      <c r="E18390" s="102">
        <v>640</v>
      </c>
      <c r="F18390" s="270">
        <v>8.28125</v>
      </c>
    </row>
    <row r="18391" spans="1:6">
      <c r="A18391" s="83" t="s">
        <v>37661</v>
      </c>
      <c r="B18391" s="211" t="s">
        <v>37662</v>
      </c>
      <c r="C18391" s="23">
        <v>40</v>
      </c>
      <c r="D18391" s="146">
        <v>6</v>
      </c>
      <c r="E18391" s="102">
        <v>982</v>
      </c>
      <c r="F18391" s="270">
        <v>4.0733197556008145</v>
      </c>
    </row>
    <row r="18392" spans="1:6">
      <c r="A18392" s="83" t="s">
        <v>37663</v>
      </c>
      <c r="B18392" s="211" t="s">
        <v>37664</v>
      </c>
      <c r="C18392" s="23">
        <v>43</v>
      </c>
      <c r="D18392" s="146">
        <v>6.45</v>
      </c>
      <c r="E18392" s="102">
        <v>1110</v>
      </c>
      <c r="F18392" s="270">
        <v>3.8738738738738738</v>
      </c>
    </row>
    <row r="18393" spans="1:6">
      <c r="A18393" s="83" t="s">
        <v>37665</v>
      </c>
      <c r="B18393" s="211" t="s">
        <v>37666</v>
      </c>
      <c r="C18393" s="23">
        <v>79</v>
      </c>
      <c r="D18393" s="146">
        <v>11.85</v>
      </c>
      <c r="E18393" s="102">
        <v>837</v>
      </c>
      <c r="F18393" s="270">
        <v>9.438470728793309</v>
      </c>
    </row>
    <row r="18394" spans="1:6">
      <c r="A18394" s="83" t="s">
        <v>37667</v>
      </c>
      <c r="B18394" s="211" t="s">
        <v>37668</v>
      </c>
      <c r="C18394" s="23">
        <v>119</v>
      </c>
      <c r="D18394" s="146">
        <v>17.850000000000001</v>
      </c>
      <c r="E18394" s="102">
        <v>1144</v>
      </c>
      <c r="F18394" s="270">
        <v>10.402097902097902</v>
      </c>
    </row>
    <row r="18395" spans="1:6">
      <c r="A18395" s="83" t="s">
        <v>37669</v>
      </c>
      <c r="B18395" s="211" t="s">
        <v>37670</v>
      </c>
      <c r="C18395" s="23">
        <v>67</v>
      </c>
      <c r="D18395" s="146">
        <v>10.050000000000001</v>
      </c>
      <c r="E18395" s="102">
        <v>1084</v>
      </c>
      <c r="F18395" s="270">
        <v>6.1808118081180812</v>
      </c>
    </row>
    <row r="18396" spans="1:6">
      <c r="A18396" s="83" t="s">
        <v>37671</v>
      </c>
      <c r="B18396" s="211" t="s">
        <v>37672</v>
      </c>
      <c r="C18396" s="23">
        <v>30</v>
      </c>
      <c r="D18396" s="146">
        <v>4.5</v>
      </c>
      <c r="E18396" s="102">
        <v>811</v>
      </c>
      <c r="F18396" s="270">
        <v>3.6991368680641186</v>
      </c>
    </row>
    <row r="18397" spans="1:6">
      <c r="A18397" s="83" t="s">
        <v>37673</v>
      </c>
      <c r="B18397" s="211" t="s">
        <v>37674</v>
      </c>
      <c r="C18397" s="23">
        <v>120</v>
      </c>
      <c r="D18397" s="146">
        <v>18</v>
      </c>
      <c r="E18397" s="102">
        <v>1156</v>
      </c>
      <c r="F18397" s="270">
        <v>10.380622837370241</v>
      </c>
    </row>
    <row r="18398" spans="1:6">
      <c r="A18398" s="83" t="s">
        <v>37675</v>
      </c>
      <c r="B18398" s="211" t="s">
        <v>37676</v>
      </c>
      <c r="C18398" s="23">
        <v>28</v>
      </c>
      <c r="D18398" s="146">
        <v>4.2</v>
      </c>
      <c r="E18398" s="102">
        <v>996</v>
      </c>
      <c r="F18398" s="270">
        <v>2.8112449799196786</v>
      </c>
    </row>
    <row r="18399" spans="1:6">
      <c r="A18399" s="83" t="s">
        <v>37677</v>
      </c>
      <c r="B18399" s="211" t="s">
        <v>37678</v>
      </c>
      <c r="C18399" s="23">
        <v>38</v>
      </c>
      <c r="D18399" s="146">
        <v>5.7</v>
      </c>
      <c r="E18399" s="102">
        <v>1002</v>
      </c>
      <c r="F18399" s="270">
        <v>3.7924151696606789</v>
      </c>
    </row>
    <row r="18400" spans="1:6">
      <c r="A18400" s="83" t="s">
        <v>37679</v>
      </c>
      <c r="B18400" s="211" t="s">
        <v>37680</v>
      </c>
      <c r="C18400" s="23">
        <v>79</v>
      </c>
      <c r="D18400" s="146">
        <v>11.85</v>
      </c>
      <c r="E18400" s="102">
        <v>1116</v>
      </c>
      <c r="F18400" s="270">
        <v>7.0788530465949826</v>
      </c>
    </row>
    <row r="18401" spans="1:6">
      <c r="A18401" s="83" t="s">
        <v>37681</v>
      </c>
      <c r="B18401" s="211" t="s">
        <v>37682</v>
      </c>
      <c r="C18401" s="23">
        <v>69</v>
      </c>
      <c r="D18401" s="146">
        <v>10.35</v>
      </c>
      <c r="E18401" s="102">
        <v>1059</v>
      </c>
      <c r="F18401" s="270">
        <v>6.5155807365439093</v>
      </c>
    </row>
    <row r="18402" spans="1:6">
      <c r="A18402" s="83" t="s">
        <v>37683</v>
      </c>
      <c r="B18402" s="211" t="s">
        <v>37684</v>
      </c>
      <c r="C18402" s="23">
        <v>39</v>
      </c>
      <c r="D18402" s="146">
        <v>5.85</v>
      </c>
      <c r="E18402" s="102">
        <v>1195</v>
      </c>
      <c r="F18402" s="270">
        <v>3.2635983263598325</v>
      </c>
    </row>
    <row r="18403" spans="1:6">
      <c r="A18403" s="83" t="s">
        <v>37685</v>
      </c>
      <c r="B18403" s="211" t="s">
        <v>37686</v>
      </c>
      <c r="C18403" s="23">
        <v>170</v>
      </c>
      <c r="D18403" s="146">
        <v>25.5</v>
      </c>
      <c r="E18403" s="102">
        <v>795</v>
      </c>
      <c r="F18403" s="270">
        <v>21.383647798742139</v>
      </c>
    </row>
    <row r="18404" spans="1:6">
      <c r="A18404" s="83" t="s">
        <v>37687</v>
      </c>
      <c r="B18404" s="211" t="s">
        <v>37688</v>
      </c>
      <c r="C18404" s="23">
        <v>148</v>
      </c>
      <c r="D18404" s="146">
        <v>22.2</v>
      </c>
      <c r="E18404" s="102">
        <v>884</v>
      </c>
      <c r="F18404" s="270">
        <v>16.742081447963798</v>
      </c>
    </row>
    <row r="18405" spans="1:6">
      <c r="A18405" s="83" t="s">
        <v>37689</v>
      </c>
      <c r="B18405" s="211" t="s">
        <v>37690</v>
      </c>
      <c r="C18405" s="23">
        <v>89</v>
      </c>
      <c r="D18405" s="146">
        <v>13.35</v>
      </c>
      <c r="E18405" s="102">
        <v>878</v>
      </c>
      <c r="F18405" s="270">
        <v>10.136674259681094</v>
      </c>
    </row>
    <row r="18406" spans="1:6">
      <c r="A18406" s="83" t="s">
        <v>37691</v>
      </c>
      <c r="B18406" s="211" t="s">
        <v>37692</v>
      </c>
      <c r="C18406" s="23">
        <v>145</v>
      </c>
      <c r="D18406" s="146">
        <v>21.75</v>
      </c>
      <c r="E18406" s="102">
        <v>696</v>
      </c>
      <c r="F18406" s="270">
        <v>20.833333333333336</v>
      </c>
    </row>
    <row r="18407" spans="1:6">
      <c r="A18407" s="83" t="s">
        <v>37693</v>
      </c>
      <c r="B18407" s="211" t="s">
        <v>37694</v>
      </c>
      <c r="C18407" s="23">
        <v>107</v>
      </c>
      <c r="D18407" s="146">
        <v>16.05</v>
      </c>
      <c r="E18407" s="102">
        <v>982</v>
      </c>
      <c r="F18407" s="270">
        <v>10.896130346232178</v>
      </c>
    </row>
    <row r="18408" spans="1:6">
      <c r="A18408" s="83" t="s">
        <v>37695</v>
      </c>
      <c r="B18408" s="211" t="s">
        <v>37696</v>
      </c>
      <c r="C18408" s="23">
        <v>32</v>
      </c>
      <c r="D18408" s="146">
        <v>4.8</v>
      </c>
      <c r="E18408" s="102">
        <v>720</v>
      </c>
      <c r="F18408" s="270">
        <v>4.4444444444444446</v>
      </c>
    </row>
    <row r="18409" spans="1:6">
      <c r="A18409" s="83" t="s">
        <v>37697</v>
      </c>
      <c r="B18409" s="211" t="s">
        <v>37698</v>
      </c>
      <c r="C18409" s="23">
        <v>27</v>
      </c>
      <c r="D18409" s="146">
        <v>4.05</v>
      </c>
      <c r="E18409" s="102">
        <v>506</v>
      </c>
      <c r="F18409" s="270">
        <v>5.3359683794466397</v>
      </c>
    </row>
    <row r="18410" spans="1:6">
      <c r="A18410" s="83" t="s">
        <v>37699</v>
      </c>
      <c r="B18410" s="211" t="s">
        <v>37700</v>
      </c>
      <c r="C18410" s="23">
        <v>86</v>
      </c>
      <c r="D18410" s="146">
        <v>12.9</v>
      </c>
      <c r="E18410" s="102">
        <v>1146</v>
      </c>
      <c r="F18410" s="270">
        <v>7.504363001745201</v>
      </c>
    </row>
    <row r="18411" spans="1:6">
      <c r="A18411" s="83" t="s">
        <v>37701</v>
      </c>
      <c r="B18411" s="211" t="s">
        <v>37702</v>
      </c>
      <c r="C18411" s="23">
        <v>66</v>
      </c>
      <c r="D18411" s="146">
        <v>9.9</v>
      </c>
      <c r="E18411" s="102">
        <v>773</v>
      </c>
      <c r="F18411" s="270">
        <v>8.5381630012936611</v>
      </c>
    </row>
    <row r="18412" spans="1:6">
      <c r="A18412" s="83" t="s">
        <v>37703</v>
      </c>
      <c r="B18412" s="211" t="s">
        <v>37704</v>
      </c>
      <c r="C18412" s="23">
        <v>34</v>
      </c>
      <c r="D18412" s="146">
        <v>5.0999999999999996</v>
      </c>
      <c r="E18412" s="102">
        <v>781</v>
      </c>
      <c r="F18412" s="270">
        <v>4.3533930857874523</v>
      </c>
    </row>
    <row r="18413" spans="1:6">
      <c r="A18413" s="83" t="s">
        <v>37705</v>
      </c>
      <c r="B18413" s="211" t="s">
        <v>37706</v>
      </c>
      <c r="C18413" s="23">
        <v>28</v>
      </c>
      <c r="D18413" s="146">
        <v>4.2</v>
      </c>
      <c r="E18413" s="102">
        <v>657</v>
      </c>
      <c r="F18413" s="270">
        <v>4.2617960426179602</v>
      </c>
    </row>
    <row r="18414" spans="1:6">
      <c r="A18414" s="83" t="s">
        <v>37707</v>
      </c>
      <c r="B18414" s="211" t="s">
        <v>37708</v>
      </c>
      <c r="C18414" s="23">
        <v>52</v>
      </c>
      <c r="D18414" s="146">
        <v>7.8</v>
      </c>
      <c r="E18414" s="102">
        <v>666</v>
      </c>
      <c r="F18414" s="270">
        <v>7.8078078078078077</v>
      </c>
    </row>
    <row r="18415" spans="1:6">
      <c r="A18415" s="83" t="s">
        <v>37709</v>
      </c>
      <c r="B18415" s="211" t="s">
        <v>37710</v>
      </c>
      <c r="C18415" s="23">
        <v>26</v>
      </c>
      <c r="D18415" s="146">
        <v>3.9</v>
      </c>
      <c r="E18415" s="102">
        <v>709</v>
      </c>
      <c r="F18415" s="270">
        <v>3.6671368124118473</v>
      </c>
    </row>
    <row r="18416" spans="1:6">
      <c r="A18416" s="83" t="s">
        <v>37711</v>
      </c>
      <c r="B18416" s="211" t="s">
        <v>37712</v>
      </c>
      <c r="C18416" s="23">
        <v>23</v>
      </c>
      <c r="D18416" s="146">
        <v>3.45</v>
      </c>
      <c r="E18416" s="102">
        <v>559</v>
      </c>
      <c r="F18416" s="270">
        <v>4.1144901610017888</v>
      </c>
    </row>
    <row r="18417" spans="1:6">
      <c r="A18417" s="83" t="s">
        <v>37713</v>
      </c>
      <c r="B18417" s="211" t="s">
        <v>37714</v>
      </c>
      <c r="C18417" s="23">
        <v>39</v>
      </c>
      <c r="D18417" s="146">
        <v>5.85</v>
      </c>
      <c r="E18417" s="102">
        <v>746</v>
      </c>
      <c r="F18417" s="270">
        <v>5.2278820375335124</v>
      </c>
    </row>
    <row r="18418" spans="1:6">
      <c r="A18418" s="83" t="s">
        <v>37715</v>
      </c>
      <c r="B18418" s="211" t="s">
        <v>37716</v>
      </c>
      <c r="C18418" s="23">
        <v>47</v>
      </c>
      <c r="D18418" s="146">
        <v>7.05</v>
      </c>
      <c r="E18418" s="102">
        <v>852</v>
      </c>
      <c r="F18418" s="270">
        <v>5.516431924882629</v>
      </c>
    </row>
    <row r="18419" spans="1:6">
      <c r="A18419" s="83" t="s">
        <v>37717</v>
      </c>
      <c r="B18419" s="211" t="s">
        <v>37718</v>
      </c>
      <c r="C18419" s="23">
        <v>29</v>
      </c>
      <c r="D18419" s="146">
        <v>4.3499999999999996</v>
      </c>
      <c r="E18419" s="102">
        <v>668</v>
      </c>
      <c r="F18419" s="270">
        <v>4.341317365269461</v>
      </c>
    </row>
    <row r="18420" spans="1:6">
      <c r="A18420" s="83" t="s">
        <v>37719</v>
      </c>
      <c r="B18420" s="211" t="s">
        <v>37720</v>
      </c>
      <c r="C18420" s="23">
        <v>126</v>
      </c>
      <c r="D18420" s="146">
        <v>18.899999999999999</v>
      </c>
      <c r="E18420" s="102">
        <v>964</v>
      </c>
      <c r="F18420" s="270">
        <v>13.070539419087138</v>
      </c>
    </row>
    <row r="18421" spans="1:6">
      <c r="A18421" s="83" t="s">
        <v>37721</v>
      </c>
      <c r="B18421" s="211" t="s">
        <v>37722</v>
      </c>
      <c r="C18421" s="23">
        <v>62</v>
      </c>
      <c r="D18421" s="146">
        <v>9.3000000000000007</v>
      </c>
      <c r="E18421" s="102">
        <v>751</v>
      </c>
      <c r="F18421" s="270">
        <v>8.2556591211717709</v>
      </c>
    </row>
    <row r="18422" spans="1:6">
      <c r="A18422" s="83" t="s">
        <v>37723</v>
      </c>
      <c r="B18422" s="211" t="s">
        <v>37724</v>
      </c>
      <c r="C18422" s="23">
        <v>60</v>
      </c>
      <c r="D18422" s="146">
        <v>9</v>
      </c>
      <c r="E18422" s="102">
        <v>964</v>
      </c>
      <c r="F18422" s="270">
        <v>6.2240663900414939</v>
      </c>
    </row>
    <row r="18423" spans="1:6">
      <c r="A18423" s="83" t="s">
        <v>37725</v>
      </c>
      <c r="B18423" s="211" t="s">
        <v>37726</v>
      </c>
      <c r="C18423" s="23">
        <v>111</v>
      </c>
      <c r="D18423" s="146">
        <v>16.649999999999999</v>
      </c>
      <c r="E18423" s="102">
        <v>671</v>
      </c>
      <c r="F18423" s="270">
        <v>16.542473919523097</v>
      </c>
    </row>
    <row r="18424" spans="1:6">
      <c r="A18424" s="83" t="s">
        <v>37727</v>
      </c>
      <c r="B18424" s="211" t="s">
        <v>37728</v>
      </c>
      <c r="C18424" s="23">
        <v>90</v>
      </c>
      <c r="D18424" s="146">
        <v>13.5</v>
      </c>
      <c r="E18424" s="102">
        <v>955</v>
      </c>
      <c r="F18424" s="270">
        <v>9.4240837696335085</v>
      </c>
    </row>
    <row r="18425" spans="1:6">
      <c r="A18425" s="83" t="s">
        <v>37729</v>
      </c>
      <c r="B18425" s="211" t="s">
        <v>37730</v>
      </c>
      <c r="C18425" s="23">
        <v>57</v>
      </c>
      <c r="D18425" s="146">
        <v>8.5500000000000007</v>
      </c>
      <c r="E18425" s="102">
        <v>751</v>
      </c>
      <c r="F18425" s="270">
        <v>7.5898801597869507</v>
      </c>
    </row>
    <row r="18426" spans="1:6">
      <c r="A18426" s="83" t="s">
        <v>37731</v>
      </c>
      <c r="B18426" s="211" t="s">
        <v>37732</v>
      </c>
      <c r="C18426" s="23">
        <v>39</v>
      </c>
      <c r="D18426" s="146">
        <v>5.85</v>
      </c>
      <c r="E18426" s="102">
        <v>778</v>
      </c>
      <c r="F18426" s="270">
        <v>5.012853470437018</v>
      </c>
    </row>
    <row r="18427" spans="1:6">
      <c r="A18427" s="83" t="s">
        <v>37733</v>
      </c>
      <c r="B18427" s="211" t="s">
        <v>37734</v>
      </c>
      <c r="C18427" s="23">
        <v>57</v>
      </c>
      <c r="D18427" s="146">
        <v>8.5500000000000007</v>
      </c>
      <c r="E18427" s="102">
        <v>564</v>
      </c>
      <c r="F18427" s="270">
        <v>10.106382978723403</v>
      </c>
    </row>
    <row r="18428" spans="1:6">
      <c r="A18428" s="83" t="s">
        <v>37735</v>
      </c>
      <c r="B18428" s="211" t="s">
        <v>37736</v>
      </c>
      <c r="C18428" s="23">
        <v>36</v>
      </c>
      <c r="D18428" s="146">
        <v>5.4</v>
      </c>
      <c r="E18428" s="102">
        <v>671</v>
      </c>
      <c r="F18428" s="270">
        <v>5.3651266766020864</v>
      </c>
    </row>
    <row r="18429" spans="1:6">
      <c r="A18429" s="83" t="s">
        <v>37737</v>
      </c>
      <c r="B18429" s="211" t="s">
        <v>37738</v>
      </c>
      <c r="C18429" s="23">
        <v>51</v>
      </c>
      <c r="D18429" s="146">
        <v>7.65</v>
      </c>
      <c r="E18429" s="102">
        <v>756</v>
      </c>
      <c r="F18429" s="270">
        <v>6.746031746031746</v>
      </c>
    </row>
    <row r="18430" spans="1:6">
      <c r="A18430" s="83" t="s">
        <v>37739</v>
      </c>
      <c r="B18430" s="211" t="s">
        <v>37740</v>
      </c>
      <c r="C18430" s="23">
        <v>38</v>
      </c>
      <c r="D18430" s="146">
        <v>5.7</v>
      </c>
      <c r="E18430" s="102">
        <v>769</v>
      </c>
      <c r="F18430" s="270">
        <v>4.9414824447334205</v>
      </c>
    </row>
    <row r="18431" spans="1:6">
      <c r="A18431" s="83" t="s">
        <v>37741</v>
      </c>
      <c r="B18431" s="211" t="s">
        <v>37742</v>
      </c>
      <c r="C18431" s="23">
        <v>78</v>
      </c>
      <c r="D18431" s="146">
        <v>11.7</v>
      </c>
      <c r="E18431" s="102">
        <v>659</v>
      </c>
      <c r="F18431" s="270">
        <v>11.836115326251896</v>
      </c>
    </row>
    <row r="18432" spans="1:6">
      <c r="A18432" s="83" t="s">
        <v>37743</v>
      </c>
      <c r="B18432" s="211" t="s">
        <v>37744</v>
      </c>
      <c r="C18432" s="23">
        <v>63</v>
      </c>
      <c r="D18432" s="146">
        <v>9.4499999999999993</v>
      </c>
      <c r="E18432" s="102">
        <v>738</v>
      </c>
      <c r="F18432" s="270">
        <v>8.536585365853659</v>
      </c>
    </row>
    <row r="18433" spans="1:6">
      <c r="A18433" s="83" t="s">
        <v>37745</v>
      </c>
      <c r="B18433" s="211" t="s">
        <v>37746</v>
      </c>
      <c r="C18433" s="23">
        <v>62</v>
      </c>
      <c r="D18433" s="146">
        <v>9.3000000000000007</v>
      </c>
      <c r="E18433" s="102">
        <v>890</v>
      </c>
      <c r="F18433" s="270">
        <v>6.9662921348314599</v>
      </c>
    </row>
    <row r="18434" spans="1:6">
      <c r="A18434" s="83" t="s">
        <v>37747</v>
      </c>
      <c r="B18434" s="211" t="s">
        <v>37748</v>
      </c>
      <c r="C18434" s="23">
        <v>93</v>
      </c>
      <c r="D18434" s="146">
        <v>13.95</v>
      </c>
      <c r="E18434" s="102">
        <v>627</v>
      </c>
      <c r="F18434" s="270">
        <v>14.832535885167463</v>
      </c>
    </row>
    <row r="18435" spans="1:6">
      <c r="A18435" s="83" t="s">
        <v>37749</v>
      </c>
      <c r="B18435" s="211" t="s">
        <v>37750</v>
      </c>
      <c r="C18435" s="23">
        <v>137</v>
      </c>
      <c r="D18435" s="146">
        <v>20.55</v>
      </c>
      <c r="E18435" s="102">
        <v>942</v>
      </c>
      <c r="F18435" s="270">
        <v>14.543524416135881</v>
      </c>
    </row>
    <row r="18436" spans="1:6">
      <c r="A18436" s="83" t="s">
        <v>37751</v>
      </c>
      <c r="B18436" s="211" t="s">
        <v>37752</v>
      </c>
      <c r="C18436" s="23">
        <v>133</v>
      </c>
      <c r="D18436" s="146">
        <v>19.95</v>
      </c>
      <c r="E18436" s="102">
        <v>861</v>
      </c>
      <c r="F18436" s="270">
        <v>15.447154471544716</v>
      </c>
    </row>
    <row r="18437" spans="1:6">
      <c r="A18437" s="83" t="s">
        <v>37753</v>
      </c>
      <c r="B18437" s="211" t="s">
        <v>37754</v>
      </c>
      <c r="C18437" s="23">
        <v>35</v>
      </c>
      <c r="D18437" s="146">
        <v>5.25</v>
      </c>
      <c r="E18437" s="102">
        <v>569</v>
      </c>
      <c r="F18437" s="270">
        <v>6.1511423550087869</v>
      </c>
    </row>
    <row r="18438" spans="1:6">
      <c r="A18438" s="83" t="s">
        <v>37755</v>
      </c>
      <c r="B18438" s="211" t="s">
        <v>37756</v>
      </c>
      <c r="C18438" s="23">
        <v>49</v>
      </c>
      <c r="D18438" s="146">
        <v>7.35</v>
      </c>
      <c r="E18438" s="102">
        <v>716</v>
      </c>
      <c r="F18438" s="270">
        <v>6.8435754189944129</v>
      </c>
    </row>
    <row r="18439" spans="1:6">
      <c r="A18439" s="83" t="s">
        <v>37757</v>
      </c>
      <c r="B18439" s="211" t="s">
        <v>37758</v>
      </c>
      <c r="C18439" s="23">
        <v>88</v>
      </c>
      <c r="D18439" s="146">
        <v>13.2</v>
      </c>
      <c r="E18439" s="102">
        <v>605</v>
      </c>
      <c r="F18439" s="270">
        <v>14.545454545454545</v>
      </c>
    </row>
    <row r="18440" spans="1:6">
      <c r="A18440" s="83" t="s">
        <v>37759</v>
      </c>
      <c r="B18440" s="211" t="s">
        <v>37760</v>
      </c>
      <c r="C18440" s="23">
        <v>147</v>
      </c>
      <c r="D18440" s="146">
        <v>22.05</v>
      </c>
      <c r="E18440" s="102">
        <v>632</v>
      </c>
      <c r="F18440" s="270">
        <v>23.259493670886076</v>
      </c>
    </row>
    <row r="18441" spans="1:6">
      <c r="A18441" s="83" t="s">
        <v>37761</v>
      </c>
      <c r="B18441" s="211" t="s">
        <v>37762</v>
      </c>
      <c r="C18441" s="23">
        <v>89</v>
      </c>
      <c r="D18441" s="146">
        <v>13.35</v>
      </c>
      <c r="E18441" s="102">
        <v>703</v>
      </c>
      <c r="F18441" s="270">
        <v>12.660028449502134</v>
      </c>
    </row>
    <row r="18442" spans="1:6">
      <c r="A18442" s="83" t="s">
        <v>37763</v>
      </c>
      <c r="B18442" s="211" t="s">
        <v>37764</v>
      </c>
      <c r="C18442" s="23">
        <v>69</v>
      </c>
      <c r="D18442" s="146">
        <v>10.35</v>
      </c>
      <c r="E18442" s="102">
        <v>673</v>
      </c>
      <c r="F18442" s="270">
        <v>10.252600297176819</v>
      </c>
    </row>
    <row r="18443" spans="1:6">
      <c r="A18443" s="83" t="s">
        <v>37765</v>
      </c>
      <c r="B18443" s="211" t="s">
        <v>37766</v>
      </c>
      <c r="C18443" s="23">
        <v>78</v>
      </c>
      <c r="D18443" s="146">
        <v>11.7</v>
      </c>
      <c r="E18443" s="102">
        <v>788</v>
      </c>
      <c r="F18443" s="270">
        <v>9.8984771573604071</v>
      </c>
    </row>
    <row r="18444" spans="1:6">
      <c r="A18444" s="83" t="s">
        <v>37767</v>
      </c>
      <c r="B18444" s="211" t="s">
        <v>37768</v>
      </c>
      <c r="C18444" s="23">
        <v>156</v>
      </c>
      <c r="D18444" s="146">
        <v>23.4</v>
      </c>
      <c r="E18444" s="102">
        <v>813</v>
      </c>
      <c r="F18444" s="270">
        <v>19.188191881918819</v>
      </c>
    </row>
    <row r="18445" spans="1:6">
      <c r="A18445" s="83" t="s">
        <v>37769</v>
      </c>
      <c r="B18445" s="211" t="s">
        <v>37770</v>
      </c>
      <c r="C18445" s="23">
        <v>85</v>
      </c>
      <c r="D18445" s="146">
        <v>12.75</v>
      </c>
      <c r="E18445" s="102">
        <v>698</v>
      </c>
      <c r="F18445" s="270">
        <v>12.177650429799428</v>
      </c>
    </row>
    <row r="18446" spans="1:6">
      <c r="A18446" s="83" t="s">
        <v>37771</v>
      </c>
      <c r="B18446" s="211" t="s">
        <v>37772</v>
      </c>
      <c r="C18446" s="23">
        <v>72</v>
      </c>
      <c r="D18446" s="146">
        <v>10.8</v>
      </c>
      <c r="E18446" s="102">
        <v>841</v>
      </c>
      <c r="F18446" s="270">
        <v>8.5612366230677761</v>
      </c>
    </row>
    <row r="18447" spans="1:6">
      <c r="A18447" s="83" t="s">
        <v>37773</v>
      </c>
      <c r="B18447" s="211" t="s">
        <v>37774</v>
      </c>
      <c r="C18447" s="23">
        <v>147</v>
      </c>
      <c r="D18447" s="146">
        <v>22.05</v>
      </c>
      <c r="E18447" s="102">
        <v>673</v>
      </c>
      <c r="F18447" s="270">
        <v>21.842496285289748</v>
      </c>
    </row>
    <row r="18448" spans="1:6">
      <c r="A18448" s="83" t="s">
        <v>37775</v>
      </c>
      <c r="B18448" s="211" t="s">
        <v>37776</v>
      </c>
      <c r="C18448" s="23">
        <v>81</v>
      </c>
      <c r="D18448" s="146">
        <v>12.15</v>
      </c>
      <c r="E18448" s="102">
        <v>741</v>
      </c>
      <c r="F18448" s="270">
        <v>10.931174089068826</v>
      </c>
    </row>
    <row r="18449" spans="1:6">
      <c r="A18449" s="83" t="s">
        <v>37777</v>
      </c>
      <c r="B18449" s="211" t="s">
        <v>37778</v>
      </c>
      <c r="C18449" s="23">
        <v>30</v>
      </c>
      <c r="D18449" s="146">
        <v>4.5</v>
      </c>
      <c r="E18449" s="102">
        <v>519</v>
      </c>
      <c r="F18449" s="270">
        <v>5.7803468208092488</v>
      </c>
    </row>
    <row r="18450" spans="1:6">
      <c r="A18450" s="83" t="s">
        <v>37779</v>
      </c>
      <c r="B18450" s="211" t="s">
        <v>37780</v>
      </c>
      <c r="C18450" s="23">
        <v>50</v>
      </c>
      <c r="D18450" s="146">
        <v>7.5</v>
      </c>
      <c r="E18450" s="102">
        <v>687</v>
      </c>
      <c r="F18450" s="270">
        <v>7.2780203784570592</v>
      </c>
    </row>
    <row r="18451" spans="1:6">
      <c r="A18451" s="83" t="s">
        <v>37781</v>
      </c>
      <c r="B18451" s="211" t="s">
        <v>37782</v>
      </c>
      <c r="C18451" s="23">
        <v>69</v>
      </c>
      <c r="D18451" s="146">
        <v>10.35</v>
      </c>
      <c r="E18451" s="102">
        <v>886</v>
      </c>
      <c r="F18451" s="270">
        <v>7.7878103837471775</v>
      </c>
    </row>
    <row r="18452" spans="1:6">
      <c r="A18452" s="83" t="s">
        <v>37783</v>
      </c>
      <c r="B18452" s="211" t="s">
        <v>37784</v>
      </c>
      <c r="C18452" s="23">
        <v>49</v>
      </c>
      <c r="D18452" s="146">
        <v>7.35</v>
      </c>
      <c r="E18452" s="102">
        <v>826</v>
      </c>
      <c r="F18452" s="270">
        <v>5.9322033898305087</v>
      </c>
    </row>
    <row r="18453" spans="1:6">
      <c r="A18453" s="83" t="s">
        <v>37785</v>
      </c>
      <c r="B18453" s="211" t="s">
        <v>37786</v>
      </c>
      <c r="C18453" s="23">
        <v>79</v>
      </c>
      <c r="D18453" s="146">
        <v>11.85</v>
      </c>
      <c r="E18453" s="102">
        <v>688</v>
      </c>
      <c r="F18453" s="270">
        <v>11.482558139534884</v>
      </c>
    </row>
    <row r="18454" spans="1:6">
      <c r="A18454" s="83" t="s">
        <v>37787</v>
      </c>
      <c r="B18454" s="211" t="s">
        <v>37788</v>
      </c>
      <c r="C18454" s="23">
        <v>107</v>
      </c>
      <c r="D18454" s="146">
        <v>16.05</v>
      </c>
      <c r="E18454" s="102">
        <v>962</v>
      </c>
      <c r="F18454" s="270">
        <v>11.122661122661123</v>
      </c>
    </row>
    <row r="18455" spans="1:6">
      <c r="A18455" s="83" t="s">
        <v>37789</v>
      </c>
      <c r="B18455" s="211" t="s">
        <v>37790</v>
      </c>
      <c r="C18455" s="23">
        <v>150</v>
      </c>
      <c r="D18455" s="146">
        <v>22.5</v>
      </c>
      <c r="E18455" s="102">
        <v>746</v>
      </c>
      <c r="F18455" s="270">
        <v>20.107238605898122</v>
      </c>
    </row>
    <row r="18456" spans="1:6">
      <c r="A18456" s="83" t="s">
        <v>37791</v>
      </c>
      <c r="B18456" s="211" t="s">
        <v>37792</v>
      </c>
      <c r="C18456" s="23">
        <v>199</v>
      </c>
      <c r="D18456" s="146">
        <v>29.85</v>
      </c>
      <c r="E18456" s="102">
        <v>983</v>
      </c>
      <c r="F18456" s="270">
        <v>20.244150559511699</v>
      </c>
    </row>
    <row r="18457" spans="1:6">
      <c r="A18457" s="83" t="s">
        <v>37793</v>
      </c>
      <c r="B18457" s="211" t="s">
        <v>37794</v>
      </c>
      <c r="C18457" s="23">
        <v>48</v>
      </c>
      <c r="D18457" s="146">
        <v>7.2</v>
      </c>
      <c r="E18457" s="102">
        <v>640</v>
      </c>
      <c r="F18457" s="270">
        <v>7.5</v>
      </c>
    </row>
    <row r="18458" spans="1:6">
      <c r="A18458" s="83" t="s">
        <v>37795</v>
      </c>
      <c r="B18458" s="211" t="s">
        <v>37796</v>
      </c>
      <c r="C18458" s="23">
        <v>76</v>
      </c>
      <c r="D18458" s="146">
        <v>11.4</v>
      </c>
      <c r="E18458" s="102">
        <v>701</v>
      </c>
      <c r="F18458" s="270">
        <v>10.841654778887303</v>
      </c>
    </row>
    <row r="18459" spans="1:6">
      <c r="A18459" s="83" t="s">
        <v>37797</v>
      </c>
      <c r="B18459" s="211" t="s">
        <v>37798</v>
      </c>
      <c r="C18459" s="23">
        <v>100</v>
      </c>
      <c r="D18459" s="146">
        <v>15</v>
      </c>
      <c r="E18459" s="102">
        <v>881</v>
      </c>
      <c r="F18459" s="270">
        <v>11.350737797956867</v>
      </c>
    </row>
    <row r="18460" spans="1:6">
      <c r="A18460" s="83" t="s">
        <v>37799</v>
      </c>
      <c r="B18460" s="211" t="s">
        <v>37800</v>
      </c>
      <c r="C18460" s="23">
        <v>65</v>
      </c>
      <c r="D18460" s="146">
        <v>9.75</v>
      </c>
      <c r="E18460" s="102">
        <v>649</v>
      </c>
      <c r="F18460" s="270">
        <v>10.015408320493066</v>
      </c>
    </row>
    <row r="18461" spans="1:6">
      <c r="A18461" s="83" t="s">
        <v>37801</v>
      </c>
      <c r="B18461" s="211" t="s">
        <v>37802</v>
      </c>
      <c r="C18461" s="23">
        <v>123</v>
      </c>
      <c r="D18461" s="146">
        <v>18.45</v>
      </c>
      <c r="E18461" s="102">
        <v>1014</v>
      </c>
      <c r="F18461" s="270">
        <v>12.1301775147929</v>
      </c>
    </row>
    <row r="18462" spans="1:6">
      <c r="A18462" s="83" t="s">
        <v>37803</v>
      </c>
      <c r="B18462" s="211" t="s">
        <v>37804</v>
      </c>
      <c r="C18462" s="23">
        <v>120</v>
      </c>
      <c r="D18462" s="146">
        <v>18</v>
      </c>
      <c r="E18462" s="102">
        <v>621</v>
      </c>
      <c r="F18462" s="270">
        <v>19.323671497584542</v>
      </c>
    </row>
    <row r="18463" spans="1:6">
      <c r="A18463" s="83" t="s">
        <v>37805</v>
      </c>
      <c r="B18463" s="211" t="s">
        <v>37806</v>
      </c>
      <c r="C18463" s="23">
        <v>67</v>
      </c>
      <c r="D18463" s="146">
        <v>10.050000000000001</v>
      </c>
      <c r="E18463" s="102">
        <v>688</v>
      </c>
      <c r="F18463" s="270">
        <v>9.7383720930232567</v>
      </c>
    </row>
    <row r="18464" spans="1:6">
      <c r="A18464" s="83" t="s">
        <v>37807</v>
      </c>
      <c r="B18464" s="211" t="s">
        <v>37808</v>
      </c>
      <c r="C18464" s="23">
        <v>87</v>
      </c>
      <c r="D18464" s="146">
        <v>13.05</v>
      </c>
      <c r="E18464" s="102">
        <v>705</v>
      </c>
      <c r="F18464" s="270">
        <v>12.340425531914894</v>
      </c>
    </row>
    <row r="18465" spans="1:6">
      <c r="A18465" s="83" t="s">
        <v>37809</v>
      </c>
      <c r="B18465" s="211" t="s">
        <v>37810</v>
      </c>
      <c r="C18465" s="23">
        <v>22</v>
      </c>
      <c r="D18465" s="146">
        <v>3.3</v>
      </c>
      <c r="E18465" s="102">
        <v>580</v>
      </c>
      <c r="F18465" s="270">
        <v>3.7931034482758621</v>
      </c>
    </row>
    <row r="18466" spans="1:6">
      <c r="A18466" s="83" t="s">
        <v>37811</v>
      </c>
      <c r="B18466" s="211" t="s">
        <v>37812</v>
      </c>
      <c r="C18466" s="23">
        <v>146</v>
      </c>
      <c r="D18466" s="146">
        <v>21.9</v>
      </c>
      <c r="E18466" s="102">
        <v>659</v>
      </c>
      <c r="F18466" s="270">
        <v>22.154779969650988</v>
      </c>
    </row>
    <row r="18467" spans="1:6">
      <c r="A18467" s="83" t="s">
        <v>37813</v>
      </c>
      <c r="B18467" s="211" t="s">
        <v>37814</v>
      </c>
      <c r="C18467" s="23">
        <v>58</v>
      </c>
      <c r="D18467" s="146">
        <v>8.6999999999999993</v>
      </c>
      <c r="E18467" s="102">
        <v>1104</v>
      </c>
      <c r="F18467" s="270">
        <v>5.2536231884057969</v>
      </c>
    </row>
    <row r="18468" spans="1:6">
      <c r="A18468" s="83" t="s">
        <v>37815</v>
      </c>
      <c r="B18468" s="211" t="s">
        <v>37816</v>
      </c>
      <c r="C18468" s="23">
        <v>77</v>
      </c>
      <c r="D18468" s="146">
        <v>11.55</v>
      </c>
      <c r="E18468" s="102">
        <v>557</v>
      </c>
      <c r="F18468" s="270">
        <v>13.824057450628366</v>
      </c>
    </row>
    <row r="18469" spans="1:6">
      <c r="A18469" s="83" t="s">
        <v>37817</v>
      </c>
      <c r="B18469" s="211" t="s">
        <v>37818</v>
      </c>
      <c r="C18469" s="23">
        <v>52</v>
      </c>
      <c r="D18469" s="146">
        <v>7.8</v>
      </c>
      <c r="E18469" s="102">
        <v>720</v>
      </c>
      <c r="F18469" s="270">
        <v>7.2222222222222214</v>
      </c>
    </row>
    <row r="18470" spans="1:6">
      <c r="A18470" s="83" t="s">
        <v>37819</v>
      </c>
      <c r="B18470" s="211" t="s">
        <v>37820</v>
      </c>
      <c r="C18470" s="23">
        <v>112</v>
      </c>
      <c r="D18470" s="146">
        <v>16.8</v>
      </c>
      <c r="E18470" s="102">
        <v>690</v>
      </c>
      <c r="F18470" s="270">
        <v>16.231884057971012</v>
      </c>
    </row>
    <row r="18471" spans="1:6">
      <c r="A18471" s="83" t="s">
        <v>37821</v>
      </c>
      <c r="B18471" s="211" t="s">
        <v>37822</v>
      </c>
      <c r="C18471" s="23">
        <v>116</v>
      </c>
      <c r="D18471" s="146">
        <v>17.399999999999999</v>
      </c>
      <c r="E18471" s="102">
        <v>711</v>
      </c>
      <c r="F18471" s="270">
        <v>16.31504922644163</v>
      </c>
    </row>
    <row r="18472" spans="1:6">
      <c r="A18472" s="83" t="s">
        <v>37823</v>
      </c>
      <c r="B18472" s="211" t="s">
        <v>37824</v>
      </c>
      <c r="C18472" s="23">
        <v>97</v>
      </c>
      <c r="D18472" s="146">
        <v>14.55</v>
      </c>
      <c r="E18472" s="102">
        <v>775</v>
      </c>
      <c r="F18472" s="270">
        <v>12.516129032258064</v>
      </c>
    </row>
    <row r="18473" spans="1:6">
      <c r="A18473" s="83" t="s">
        <v>37825</v>
      </c>
      <c r="B18473" s="211" t="s">
        <v>37826</v>
      </c>
      <c r="C18473" s="23">
        <v>134</v>
      </c>
      <c r="D18473" s="146">
        <v>20.100000000000001</v>
      </c>
      <c r="E18473" s="102">
        <v>703</v>
      </c>
      <c r="F18473" s="270">
        <v>19.06116642958748</v>
      </c>
    </row>
    <row r="18474" spans="1:6">
      <c r="A18474" s="83" t="s">
        <v>37827</v>
      </c>
      <c r="B18474" s="211" t="s">
        <v>37828</v>
      </c>
      <c r="C18474" s="23">
        <v>25</v>
      </c>
      <c r="D18474" s="146">
        <v>3.75</v>
      </c>
      <c r="E18474" s="102">
        <v>564</v>
      </c>
      <c r="F18474" s="270">
        <v>4.4326241134751774</v>
      </c>
    </row>
    <row r="18475" spans="1:6">
      <c r="A18475" s="83" t="s">
        <v>37829</v>
      </c>
      <c r="B18475" s="211" t="s">
        <v>37830</v>
      </c>
      <c r="C18475" s="23">
        <v>23</v>
      </c>
      <c r="D18475" s="146">
        <v>3.45</v>
      </c>
      <c r="E18475" s="102">
        <v>552</v>
      </c>
      <c r="F18475" s="270">
        <v>4.1666666666666661</v>
      </c>
    </row>
    <row r="18476" spans="1:6">
      <c r="A18476" s="83" t="s">
        <v>37831</v>
      </c>
      <c r="B18476" s="211" t="s">
        <v>37832</v>
      </c>
      <c r="C18476" s="23">
        <v>85</v>
      </c>
      <c r="D18476" s="146">
        <v>12.75</v>
      </c>
      <c r="E18476" s="102">
        <v>602</v>
      </c>
      <c r="F18476" s="270">
        <v>14.119601328903656</v>
      </c>
    </row>
    <row r="18477" spans="1:6">
      <c r="A18477" s="83" t="s">
        <v>37833</v>
      </c>
      <c r="B18477" s="211" t="s">
        <v>37834</v>
      </c>
      <c r="C18477" s="23">
        <v>33</v>
      </c>
      <c r="D18477" s="146">
        <v>4.95</v>
      </c>
      <c r="E18477" s="102">
        <v>669</v>
      </c>
      <c r="F18477" s="270">
        <v>4.9327354260089686</v>
      </c>
    </row>
    <row r="18478" spans="1:6">
      <c r="A18478" s="83" t="s">
        <v>37835</v>
      </c>
      <c r="B18478" s="211" t="s">
        <v>37836</v>
      </c>
      <c r="C18478" s="23">
        <v>94</v>
      </c>
      <c r="D18478" s="146">
        <v>14.1</v>
      </c>
      <c r="E18478" s="102">
        <v>1106</v>
      </c>
      <c r="F18478" s="270">
        <v>8.4990958408679926</v>
      </c>
    </row>
    <row r="18479" spans="1:6">
      <c r="A18479" s="83" t="s">
        <v>37837</v>
      </c>
      <c r="B18479" s="211" t="s">
        <v>37838</v>
      </c>
      <c r="C18479" s="23">
        <v>39</v>
      </c>
      <c r="D18479" s="146">
        <v>5.85</v>
      </c>
      <c r="E18479" s="102">
        <v>731</v>
      </c>
      <c r="F18479" s="270">
        <v>5.3351573187414498</v>
      </c>
    </row>
    <row r="18480" spans="1:6">
      <c r="A18480" s="83" t="s">
        <v>37839</v>
      </c>
      <c r="B18480" s="211" t="s">
        <v>37840</v>
      </c>
      <c r="C18480" s="23">
        <v>84</v>
      </c>
      <c r="D18480" s="146">
        <v>12.6</v>
      </c>
      <c r="E18480" s="102">
        <v>708</v>
      </c>
      <c r="F18480" s="270">
        <v>11.864406779661017</v>
      </c>
    </row>
    <row r="18481" spans="1:6">
      <c r="A18481" s="83" t="s">
        <v>37841</v>
      </c>
      <c r="B18481" s="211" t="s">
        <v>37842</v>
      </c>
      <c r="C18481" s="23">
        <v>93</v>
      </c>
      <c r="D18481" s="146">
        <v>13.95</v>
      </c>
      <c r="E18481" s="102">
        <v>752</v>
      </c>
      <c r="F18481" s="270">
        <v>12.367021276595745</v>
      </c>
    </row>
    <row r="18482" spans="1:6">
      <c r="A18482" s="83" t="s">
        <v>37843</v>
      </c>
      <c r="B18482" s="211" t="s">
        <v>37844</v>
      </c>
      <c r="C18482" s="23">
        <v>110</v>
      </c>
      <c r="D18482" s="146">
        <v>16.5</v>
      </c>
      <c r="E18482" s="102">
        <v>559</v>
      </c>
      <c r="F18482" s="270">
        <v>19.677996422182471</v>
      </c>
    </row>
    <row r="18483" spans="1:6">
      <c r="A18483" s="83" t="s">
        <v>37845</v>
      </c>
      <c r="B18483" s="211" t="s">
        <v>37846</v>
      </c>
      <c r="C18483" s="23">
        <v>89</v>
      </c>
      <c r="D18483" s="146">
        <v>13.35</v>
      </c>
      <c r="E18483" s="102">
        <v>748</v>
      </c>
      <c r="F18483" s="270">
        <v>11.898395721925134</v>
      </c>
    </row>
    <row r="18484" spans="1:6">
      <c r="A18484" s="83" t="s">
        <v>37847</v>
      </c>
      <c r="B18484" s="211" t="s">
        <v>37848</v>
      </c>
      <c r="C18484" s="23">
        <v>150</v>
      </c>
      <c r="D18484" s="146">
        <v>22.5</v>
      </c>
      <c r="E18484" s="102">
        <v>960</v>
      </c>
      <c r="F18484" s="270">
        <v>15.625</v>
      </c>
    </row>
    <row r="18485" spans="1:6">
      <c r="A18485" s="83" t="s">
        <v>37849</v>
      </c>
      <c r="B18485" s="211" t="s">
        <v>37850</v>
      </c>
      <c r="C18485" s="23">
        <v>172</v>
      </c>
      <c r="D18485" s="146">
        <v>25.8</v>
      </c>
      <c r="E18485" s="102">
        <v>1149</v>
      </c>
      <c r="F18485" s="270">
        <v>14.969538729329852</v>
      </c>
    </row>
    <row r="18486" spans="1:6">
      <c r="A18486" s="83" t="s">
        <v>37851</v>
      </c>
      <c r="B18486" s="211" t="s">
        <v>37852</v>
      </c>
      <c r="C18486" s="23">
        <v>94</v>
      </c>
      <c r="D18486" s="146">
        <v>14.1</v>
      </c>
      <c r="E18486" s="102">
        <v>641</v>
      </c>
      <c r="F18486" s="270">
        <v>14.664586583463338</v>
      </c>
    </row>
    <row r="18487" spans="1:6">
      <c r="A18487" s="83" t="s">
        <v>37853</v>
      </c>
      <c r="B18487" s="211" t="s">
        <v>37854</v>
      </c>
      <c r="C18487" s="23">
        <v>25</v>
      </c>
      <c r="D18487" s="146">
        <v>3.75</v>
      </c>
      <c r="E18487" s="102">
        <v>460</v>
      </c>
      <c r="F18487" s="270">
        <v>5.4347826086956523</v>
      </c>
    </row>
    <row r="18488" spans="1:6">
      <c r="A18488" s="83" t="s">
        <v>37855</v>
      </c>
      <c r="B18488" s="211" t="s">
        <v>37856</v>
      </c>
      <c r="C18488" s="23">
        <v>158</v>
      </c>
      <c r="D18488" s="146">
        <v>23.7</v>
      </c>
      <c r="E18488" s="102">
        <v>902</v>
      </c>
      <c r="F18488" s="270">
        <v>17.516629711751662</v>
      </c>
    </row>
    <row r="18489" spans="1:6">
      <c r="A18489" s="83" t="s">
        <v>37857</v>
      </c>
      <c r="B18489" s="211" t="s">
        <v>37858</v>
      </c>
      <c r="C18489" s="23">
        <v>255</v>
      </c>
      <c r="D18489" s="146">
        <v>38.25</v>
      </c>
      <c r="E18489" s="102">
        <v>762</v>
      </c>
      <c r="F18489" s="270">
        <v>33.464566929133859</v>
      </c>
    </row>
    <row r="18490" spans="1:6">
      <c r="A18490" s="83" t="s">
        <v>37859</v>
      </c>
      <c r="B18490" s="211" t="s">
        <v>37860</v>
      </c>
      <c r="C18490" s="23">
        <v>48</v>
      </c>
      <c r="D18490" s="146">
        <v>7.2</v>
      </c>
      <c r="E18490" s="102">
        <v>595</v>
      </c>
      <c r="F18490" s="270">
        <v>8.0672268907563023</v>
      </c>
    </row>
    <row r="18491" spans="1:6">
      <c r="A18491" s="83" t="s">
        <v>37861</v>
      </c>
      <c r="B18491" s="211" t="s">
        <v>37862</v>
      </c>
      <c r="C18491" s="23">
        <v>61</v>
      </c>
      <c r="D18491" s="146">
        <v>9.15</v>
      </c>
      <c r="E18491" s="102">
        <v>487</v>
      </c>
      <c r="F18491" s="270">
        <v>12.525667351129362</v>
      </c>
    </row>
    <row r="18492" spans="1:6">
      <c r="A18492" s="83" t="s">
        <v>37863</v>
      </c>
      <c r="B18492" s="211" t="s">
        <v>37864</v>
      </c>
      <c r="C18492" s="23">
        <v>151</v>
      </c>
      <c r="D18492" s="146">
        <v>22.65</v>
      </c>
      <c r="E18492" s="102">
        <v>1149</v>
      </c>
      <c r="F18492" s="270">
        <v>13.141862489120976</v>
      </c>
    </row>
    <row r="18493" spans="1:6">
      <c r="A18493" s="83" t="s">
        <v>37865</v>
      </c>
      <c r="B18493" s="211" t="s">
        <v>37866</v>
      </c>
      <c r="C18493" s="23">
        <v>158</v>
      </c>
      <c r="D18493" s="146">
        <v>23.7</v>
      </c>
      <c r="E18493" s="102">
        <v>864</v>
      </c>
      <c r="F18493" s="270">
        <v>18.287037037037038</v>
      </c>
    </row>
    <row r="18494" spans="1:6">
      <c r="A18494" s="83" t="s">
        <v>37867</v>
      </c>
      <c r="B18494" s="211" t="s">
        <v>37868</v>
      </c>
      <c r="C18494" s="23">
        <v>66</v>
      </c>
      <c r="D18494" s="146">
        <v>9.9</v>
      </c>
      <c r="E18494" s="102">
        <v>694</v>
      </c>
      <c r="F18494" s="270">
        <v>9.5100864553314128</v>
      </c>
    </row>
    <row r="18495" spans="1:6">
      <c r="A18495" s="83" t="s">
        <v>37869</v>
      </c>
      <c r="B18495" s="211" t="s">
        <v>37870</v>
      </c>
      <c r="C18495" s="23">
        <v>108</v>
      </c>
      <c r="D18495" s="146">
        <v>16.2</v>
      </c>
      <c r="E18495" s="102">
        <v>744</v>
      </c>
      <c r="F18495" s="270">
        <v>14.516129032258066</v>
      </c>
    </row>
    <row r="18496" spans="1:6">
      <c r="A18496" s="83" t="s">
        <v>37871</v>
      </c>
      <c r="B18496" s="211" t="s">
        <v>37872</v>
      </c>
      <c r="C18496" s="23">
        <v>101</v>
      </c>
      <c r="D18496" s="146">
        <v>15.15</v>
      </c>
      <c r="E18496" s="102">
        <v>718</v>
      </c>
      <c r="F18496" s="270">
        <v>14.066852367688023</v>
      </c>
    </row>
    <row r="18497" spans="1:6">
      <c r="A18497" s="83" t="s">
        <v>37873</v>
      </c>
      <c r="B18497" s="211" t="s">
        <v>37874</v>
      </c>
      <c r="C18497" s="23">
        <v>177</v>
      </c>
      <c r="D18497" s="146">
        <v>26.55</v>
      </c>
      <c r="E18497" s="102">
        <v>925</v>
      </c>
      <c r="F18497" s="270">
        <v>19.135135135135133</v>
      </c>
    </row>
    <row r="18498" spans="1:6">
      <c r="A18498" s="83" t="s">
        <v>37875</v>
      </c>
      <c r="B18498" s="211" t="s">
        <v>37876</v>
      </c>
      <c r="C18498" s="23">
        <v>238</v>
      </c>
      <c r="D18498" s="146">
        <v>35.700000000000003</v>
      </c>
      <c r="E18498" s="102">
        <v>931</v>
      </c>
      <c r="F18498" s="270">
        <v>25.563909774436087</v>
      </c>
    </row>
    <row r="18499" spans="1:6">
      <c r="A18499" s="83" t="s">
        <v>37877</v>
      </c>
      <c r="B18499" s="211" t="s">
        <v>37878</v>
      </c>
      <c r="C18499" s="23">
        <v>104</v>
      </c>
      <c r="D18499" s="146">
        <v>15.6</v>
      </c>
      <c r="E18499" s="102">
        <v>655</v>
      </c>
      <c r="F18499" s="270">
        <v>15.877862595419847</v>
      </c>
    </row>
    <row r="18500" spans="1:6">
      <c r="A18500" s="83" t="s">
        <v>37879</v>
      </c>
      <c r="B18500" s="211" t="s">
        <v>37880</v>
      </c>
      <c r="C18500" s="23">
        <v>129</v>
      </c>
      <c r="D18500" s="146">
        <v>19.350000000000001</v>
      </c>
      <c r="E18500" s="102">
        <v>662</v>
      </c>
      <c r="F18500" s="270">
        <v>19.486404833836858</v>
      </c>
    </row>
    <row r="18501" spans="1:6">
      <c r="A18501" s="83" t="s">
        <v>37881</v>
      </c>
      <c r="B18501" s="211" t="s">
        <v>37882</v>
      </c>
      <c r="C18501" s="23">
        <v>104</v>
      </c>
      <c r="D18501" s="146">
        <v>15.6</v>
      </c>
      <c r="E18501" s="102">
        <v>701</v>
      </c>
      <c r="F18501" s="270">
        <v>14.835948644793154</v>
      </c>
    </row>
    <row r="18502" spans="1:6">
      <c r="A18502" s="83" t="s">
        <v>37883</v>
      </c>
      <c r="B18502" s="211" t="s">
        <v>37884</v>
      </c>
      <c r="C18502" s="23">
        <v>83</v>
      </c>
      <c r="D18502" s="146">
        <v>12.45</v>
      </c>
      <c r="E18502" s="102">
        <v>741</v>
      </c>
      <c r="F18502" s="270">
        <v>11.201079622132253</v>
      </c>
    </row>
    <row r="18503" spans="1:6">
      <c r="A18503" s="83" t="s">
        <v>37885</v>
      </c>
      <c r="B18503" s="211" t="s">
        <v>37886</v>
      </c>
      <c r="C18503" s="23">
        <v>184</v>
      </c>
      <c r="D18503" s="146">
        <v>27.6</v>
      </c>
      <c r="E18503" s="102">
        <v>1235</v>
      </c>
      <c r="F18503" s="270">
        <v>14.898785425101217</v>
      </c>
    </row>
    <row r="18504" spans="1:6">
      <c r="A18504" s="83" t="s">
        <v>37887</v>
      </c>
      <c r="B18504" s="211" t="s">
        <v>37888</v>
      </c>
      <c r="C18504" s="23">
        <v>93</v>
      </c>
      <c r="D18504" s="146">
        <v>13.95</v>
      </c>
      <c r="E18504" s="102">
        <v>673</v>
      </c>
      <c r="F18504" s="270">
        <v>13.818722139673106</v>
      </c>
    </row>
    <row r="18505" spans="1:6">
      <c r="A18505" s="83" t="s">
        <v>37889</v>
      </c>
      <c r="B18505" s="211" t="s">
        <v>37890</v>
      </c>
      <c r="C18505" s="23">
        <v>147</v>
      </c>
      <c r="D18505" s="146">
        <v>22.05</v>
      </c>
      <c r="E18505" s="102">
        <v>659</v>
      </c>
      <c r="F18505" s="270">
        <v>22.306525037936268</v>
      </c>
    </row>
    <row r="18506" spans="1:6">
      <c r="A18506" s="83" t="s">
        <v>37891</v>
      </c>
      <c r="B18506" s="211" t="s">
        <v>37892</v>
      </c>
      <c r="C18506" s="23">
        <v>110</v>
      </c>
      <c r="D18506" s="146">
        <v>16.5</v>
      </c>
      <c r="E18506" s="102">
        <v>637</v>
      </c>
      <c r="F18506" s="270">
        <v>17.26844583987441</v>
      </c>
    </row>
    <row r="18507" spans="1:6">
      <c r="A18507" s="83" t="s">
        <v>37893</v>
      </c>
      <c r="B18507" s="211" t="s">
        <v>37894</v>
      </c>
      <c r="C18507" s="23">
        <v>133</v>
      </c>
      <c r="D18507" s="146">
        <v>19.95</v>
      </c>
      <c r="E18507" s="102">
        <v>930</v>
      </c>
      <c r="F18507" s="270">
        <v>14.301075268817204</v>
      </c>
    </row>
    <row r="18508" spans="1:6">
      <c r="A18508" s="83" t="s">
        <v>37895</v>
      </c>
      <c r="B18508" s="211" t="s">
        <v>37896</v>
      </c>
      <c r="C18508" s="23">
        <v>191</v>
      </c>
      <c r="D18508" s="146">
        <v>28.65</v>
      </c>
      <c r="E18508" s="102">
        <v>884</v>
      </c>
      <c r="F18508" s="270">
        <v>21.606334841628961</v>
      </c>
    </row>
    <row r="18509" spans="1:6">
      <c r="A18509" s="83" t="s">
        <v>37897</v>
      </c>
      <c r="B18509" s="211" t="s">
        <v>37898</v>
      </c>
      <c r="C18509" s="23">
        <v>58</v>
      </c>
      <c r="D18509" s="146">
        <v>8.6999999999999993</v>
      </c>
      <c r="E18509" s="102">
        <v>573</v>
      </c>
      <c r="F18509" s="270">
        <v>10.122164048865621</v>
      </c>
    </row>
    <row r="18510" spans="1:6">
      <c r="A18510" s="83" t="s">
        <v>37899</v>
      </c>
      <c r="B18510" s="211" t="s">
        <v>37900</v>
      </c>
      <c r="C18510" s="23">
        <v>153</v>
      </c>
      <c r="D18510" s="146">
        <v>22.95</v>
      </c>
      <c r="E18510" s="102">
        <v>605</v>
      </c>
      <c r="F18510" s="270">
        <v>25.289256198347111</v>
      </c>
    </row>
    <row r="18511" spans="1:6">
      <c r="A18511" s="83" t="s">
        <v>37901</v>
      </c>
      <c r="B18511" s="211" t="s">
        <v>37902</v>
      </c>
      <c r="C18511" s="23">
        <v>195</v>
      </c>
      <c r="D18511" s="146">
        <v>29.25</v>
      </c>
      <c r="E18511" s="102">
        <v>959</v>
      </c>
      <c r="F18511" s="270">
        <v>20.333680917622523</v>
      </c>
    </row>
    <row r="18512" spans="1:6">
      <c r="A18512" s="83" t="s">
        <v>37903</v>
      </c>
      <c r="B18512" s="211" t="s">
        <v>37904</v>
      </c>
      <c r="C18512" s="23">
        <v>51</v>
      </c>
      <c r="D18512" s="146">
        <v>7.65</v>
      </c>
      <c r="E18512" s="102">
        <v>738</v>
      </c>
      <c r="F18512" s="270">
        <v>6.9105691056910574</v>
      </c>
    </row>
    <row r="18513" spans="1:6">
      <c r="A18513" s="83" t="s">
        <v>37905</v>
      </c>
      <c r="B18513" s="211" t="s">
        <v>37906</v>
      </c>
      <c r="C18513" s="23">
        <v>94</v>
      </c>
      <c r="D18513" s="146">
        <v>14.1</v>
      </c>
      <c r="E18513" s="102">
        <v>707</v>
      </c>
      <c r="F18513" s="270">
        <v>13.295615275813297</v>
      </c>
    </row>
    <row r="18514" spans="1:6">
      <c r="A18514" s="83" t="s">
        <v>37907</v>
      </c>
      <c r="B18514" s="211" t="s">
        <v>37908</v>
      </c>
      <c r="C18514" s="23">
        <v>146</v>
      </c>
      <c r="D18514" s="146">
        <v>21.9</v>
      </c>
      <c r="E18514" s="102">
        <v>733</v>
      </c>
      <c r="F18514" s="270">
        <v>19.918144611186904</v>
      </c>
    </row>
    <row r="18515" spans="1:6">
      <c r="A18515" s="83" t="s">
        <v>37909</v>
      </c>
      <c r="B18515" s="211" t="s">
        <v>37910</v>
      </c>
      <c r="C18515" s="23">
        <v>107</v>
      </c>
      <c r="D18515" s="146">
        <v>16.05</v>
      </c>
      <c r="E18515" s="102">
        <v>843</v>
      </c>
      <c r="F18515" s="270">
        <v>12.69276393831554</v>
      </c>
    </row>
    <row r="18516" spans="1:6">
      <c r="A18516" s="83" t="s">
        <v>37911</v>
      </c>
      <c r="B18516" s="211" t="s">
        <v>37912</v>
      </c>
      <c r="C18516" s="23">
        <v>46</v>
      </c>
      <c r="D18516" s="146">
        <v>6.9</v>
      </c>
      <c r="E18516" s="102">
        <v>724</v>
      </c>
      <c r="F18516" s="270">
        <v>6.3535911602209953</v>
      </c>
    </row>
    <row r="18517" spans="1:6">
      <c r="A18517" s="83" t="s">
        <v>37913</v>
      </c>
      <c r="B18517" s="211" t="s">
        <v>37914</v>
      </c>
      <c r="C18517" s="23">
        <v>35</v>
      </c>
      <c r="D18517" s="146">
        <v>5.25</v>
      </c>
      <c r="E18517" s="102">
        <v>729</v>
      </c>
      <c r="F18517" s="270">
        <v>4.8010973936899859</v>
      </c>
    </row>
    <row r="18518" spans="1:6">
      <c r="A18518" s="83" t="s">
        <v>37915</v>
      </c>
      <c r="B18518" s="211" t="s">
        <v>37916</v>
      </c>
      <c r="C18518" s="23">
        <v>101</v>
      </c>
      <c r="D18518" s="146">
        <v>15.15</v>
      </c>
      <c r="E18518" s="102">
        <v>829</v>
      </c>
      <c r="F18518" s="270">
        <v>12.18335343787696</v>
      </c>
    </row>
    <row r="18519" spans="1:6">
      <c r="A18519" s="83" t="s">
        <v>37917</v>
      </c>
      <c r="B18519" s="211" t="s">
        <v>37918</v>
      </c>
      <c r="C18519" s="23">
        <v>97</v>
      </c>
      <c r="D18519" s="146">
        <v>14.55</v>
      </c>
      <c r="E18519" s="102">
        <v>906</v>
      </c>
      <c r="F18519" s="270">
        <v>10.706401766004415</v>
      </c>
    </row>
    <row r="18520" spans="1:6">
      <c r="A18520" s="83" t="s">
        <v>37919</v>
      </c>
      <c r="B18520" s="211" t="s">
        <v>37920</v>
      </c>
      <c r="C18520" s="23">
        <v>92</v>
      </c>
      <c r="D18520" s="146">
        <v>13.8</v>
      </c>
      <c r="E18520" s="102">
        <v>809</v>
      </c>
      <c r="F18520" s="270">
        <v>11.372064276885045</v>
      </c>
    </row>
    <row r="18521" spans="1:6">
      <c r="A18521" s="83" t="s">
        <v>37921</v>
      </c>
      <c r="B18521" s="211" t="s">
        <v>37922</v>
      </c>
      <c r="C18521" s="23">
        <v>122</v>
      </c>
      <c r="D18521" s="146">
        <v>18.3</v>
      </c>
      <c r="E18521" s="102">
        <v>772</v>
      </c>
      <c r="F18521" s="270">
        <v>15.803108808290157</v>
      </c>
    </row>
    <row r="18522" spans="1:6">
      <c r="A18522" s="83" t="s">
        <v>37923</v>
      </c>
      <c r="B18522" s="211" t="s">
        <v>37924</v>
      </c>
      <c r="C18522" s="23">
        <v>94</v>
      </c>
      <c r="D18522" s="146">
        <v>14.1</v>
      </c>
      <c r="E18522" s="102">
        <v>554</v>
      </c>
      <c r="F18522" s="270">
        <v>16.967509025270758</v>
      </c>
    </row>
    <row r="18523" spans="1:6">
      <c r="A18523" s="83" t="s">
        <v>37925</v>
      </c>
      <c r="B18523" s="211" t="s">
        <v>37926</v>
      </c>
      <c r="C18523" s="23">
        <v>63</v>
      </c>
      <c r="D18523" s="146">
        <v>9.4499999999999993</v>
      </c>
      <c r="E18523" s="102">
        <v>644</v>
      </c>
      <c r="F18523" s="270">
        <v>9.7826086956521738</v>
      </c>
    </row>
    <row r="18524" spans="1:6">
      <c r="A18524" s="83" t="s">
        <v>37927</v>
      </c>
      <c r="B18524" s="211" t="s">
        <v>37928</v>
      </c>
      <c r="C18524" s="23">
        <v>90</v>
      </c>
      <c r="D18524" s="146">
        <v>13.5</v>
      </c>
      <c r="E18524" s="102">
        <v>706</v>
      </c>
      <c r="F18524" s="270">
        <v>12.747875354107649</v>
      </c>
    </row>
    <row r="18525" spans="1:6">
      <c r="A18525" s="83" t="s">
        <v>37929</v>
      </c>
      <c r="B18525" s="211" t="s">
        <v>37930</v>
      </c>
      <c r="C18525" s="23">
        <v>77</v>
      </c>
      <c r="D18525" s="146">
        <v>11.55</v>
      </c>
      <c r="E18525" s="102">
        <v>637</v>
      </c>
      <c r="F18525" s="270">
        <v>12.087912087912088</v>
      </c>
    </row>
    <row r="18526" spans="1:6">
      <c r="A18526" s="83" t="s">
        <v>37931</v>
      </c>
      <c r="B18526" s="211" t="s">
        <v>37932</v>
      </c>
      <c r="C18526" s="23">
        <v>185</v>
      </c>
      <c r="D18526" s="146">
        <v>27.75</v>
      </c>
      <c r="E18526" s="102">
        <v>688</v>
      </c>
      <c r="F18526" s="270">
        <v>26.889534883720927</v>
      </c>
    </row>
    <row r="18527" spans="1:6">
      <c r="A18527" s="83" t="s">
        <v>37933</v>
      </c>
      <c r="B18527" s="211" t="s">
        <v>37934</v>
      </c>
      <c r="C18527" s="23">
        <v>56</v>
      </c>
      <c r="D18527" s="146">
        <v>8.4</v>
      </c>
      <c r="E18527" s="102">
        <v>724</v>
      </c>
      <c r="F18527" s="270">
        <v>7.7348066298342539</v>
      </c>
    </row>
    <row r="18528" spans="1:6">
      <c r="A18528" s="83" t="s">
        <v>37935</v>
      </c>
      <c r="B18528" s="211" t="s">
        <v>37936</v>
      </c>
      <c r="C18528" s="23">
        <v>90</v>
      </c>
      <c r="D18528" s="146">
        <v>13.5</v>
      </c>
      <c r="E18528" s="102">
        <v>704</v>
      </c>
      <c r="F18528" s="270">
        <v>12.784090909090908</v>
      </c>
    </row>
    <row r="18529" spans="1:6">
      <c r="A18529" s="83" t="s">
        <v>37937</v>
      </c>
      <c r="B18529" s="211" t="s">
        <v>37938</v>
      </c>
      <c r="C18529" s="23">
        <v>90</v>
      </c>
      <c r="D18529" s="146">
        <v>13.5</v>
      </c>
      <c r="E18529" s="102">
        <v>747</v>
      </c>
      <c r="F18529" s="270">
        <v>12.048192771084338</v>
      </c>
    </row>
    <row r="18530" spans="1:6">
      <c r="A18530" s="83" t="s">
        <v>37939</v>
      </c>
      <c r="B18530" s="211" t="s">
        <v>37940</v>
      </c>
      <c r="C18530" s="23">
        <v>151</v>
      </c>
      <c r="D18530" s="146">
        <v>22.65</v>
      </c>
      <c r="E18530" s="102">
        <v>707</v>
      </c>
      <c r="F18530" s="270">
        <v>21.357850070721359</v>
      </c>
    </row>
    <row r="18531" spans="1:6">
      <c r="A18531" s="83" t="s">
        <v>37941</v>
      </c>
      <c r="B18531" s="211" t="s">
        <v>37942</v>
      </c>
      <c r="C18531" s="23">
        <v>71</v>
      </c>
      <c r="D18531" s="146">
        <v>10.65</v>
      </c>
      <c r="E18531" s="102">
        <v>551</v>
      </c>
      <c r="F18531" s="270">
        <v>12.885662431941924</v>
      </c>
    </row>
    <row r="18532" spans="1:6">
      <c r="A18532" s="83" t="s">
        <v>37943</v>
      </c>
      <c r="B18532" s="211" t="s">
        <v>37944</v>
      </c>
      <c r="C18532" s="23">
        <v>20</v>
      </c>
      <c r="D18532" s="146">
        <v>3</v>
      </c>
      <c r="E18532" s="102">
        <v>669</v>
      </c>
      <c r="F18532" s="270">
        <v>2.9895366218236172</v>
      </c>
    </row>
    <row r="18533" spans="1:6">
      <c r="A18533" s="83" t="s">
        <v>37945</v>
      </c>
      <c r="B18533" s="211" t="s">
        <v>37946</v>
      </c>
      <c r="C18533" s="23">
        <v>72</v>
      </c>
      <c r="D18533" s="146">
        <v>10.8</v>
      </c>
      <c r="E18533" s="102">
        <v>642</v>
      </c>
      <c r="F18533" s="270">
        <v>11.214953271028037</v>
      </c>
    </row>
    <row r="18534" spans="1:6">
      <c r="A18534" s="83" t="s">
        <v>37947</v>
      </c>
      <c r="B18534" s="211" t="s">
        <v>37948</v>
      </c>
      <c r="C18534" s="23">
        <v>47</v>
      </c>
      <c r="D18534" s="146">
        <v>7.05</v>
      </c>
      <c r="E18534" s="102">
        <v>696</v>
      </c>
      <c r="F18534" s="270">
        <v>6.7528735632183912</v>
      </c>
    </row>
    <row r="18535" spans="1:6">
      <c r="A18535" s="83" t="s">
        <v>37949</v>
      </c>
      <c r="B18535" s="211" t="s">
        <v>37950</v>
      </c>
      <c r="C18535" s="23">
        <v>121</v>
      </c>
      <c r="D18535" s="146">
        <v>18.149999999999999</v>
      </c>
      <c r="E18535" s="102">
        <v>919</v>
      </c>
      <c r="F18535" s="270">
        <v>13.166485310119697</v>
      </c>
    </row>
    <row r="18536" spans="1:6">
      <c r="A18536" s="83" t="s">
        <v>37951</v>
      </c>
      <c r="B18536" s="211" t="s">
        <v>37952</v>
      </c>
      <c r="C18536" s="23">
        <v>61</v>
      </c>
      <c r="D18536" s="146">
        <v>9.15</v>
      </c>
      <c r="E18536" s="102">
        <v>733</v>
      </c>
      <c r="F18536" s="270">
        <v>8.321964529331515</v>
      </c>
    </row>
    <row r="18537" spans="1:6">
      <c r="A18537" s="83" t="s">
        <v>37953</v>
      </c>
      <c r="B18537" s="211" t="s">
        <v>37954</v>
      </c>
      <c r="C18537" s="23">
        <v>105</v>
      </c>
      <c r="D18537" s="146">
        <v>15.75</v>
      </c>
      <c r="E18537" s="102">
        <v>1031</v>
      </c>
      <c r="F18537" s="270">
        <v>10.184287099903006</v>
      </c>
    </row>
    <row r="18538" spans="1:6">
      <c r="A18538" s="83" t="s">
        <v>37955</v>
      </c>
      <c r="B18538" s="211" t="s">
        <v>37956</v>
      </c>
      <c r="C18538" s="23">
        <v>77</v>
      </c>
      <c r="D18538" s="146">
        <v>11.55</v>
      </c>
      <c r="E18538" s="102">
        <v>752</v>
      </c>
      <c r="F18538" s="270">
        <v>10.23936170212766</v>
      </c>
    </row>
    <row r="18539" spans="1:6">
      <c r="A18539" s="83" t="s">
        <v>37957</v>
      </c>
      <c r="B18539" s="211" t="s">
        <v>37958</v>
      </c>
      <c r="C18539" s="23">
        <v>38</v>
      </c>
      <c r="D18539" s="146">
        <v>5.7</v>
      </c>
      <c r="E18539" s="102">
        <v>650</v>
      </c>
      <c r="F18539" s="270">
        <v>5.8461538461538458</v>
      </c>
    </row>
    <row r="18540" spans="1:6">
      <c r="A18540" s="83" t="s">
        <v>37959</v>
      </c>
      <c r="B18540" s="211" t="s">
        <v>37960</v>
      </c>
      <c r="C18540" s="23">
        <v>136</v>
      </c>
      <c r="D18540" s="146">
        <v>20.399999999999999</v>
      </c>
      <c r="E18540" s="102">
        <v>714</v>
      </c>
      <c r="F18540" s="270">
        <v>19.047619047619047</v>
      </c>
    </row>
    <row r="18541" spans="1:6">
      <c r="A18541" s="83" t="s">
        <v>37961</v>
      </c>
      <c r="B18541" s="211" t="s">
        <v>37962</v>
      </c>
      <c r="C18541" s="23">
        <v>121</v>
      </c>
      <c r="D18541" s="146">
        <v>18.149999999999999</v>
      </c>
      <c r="E18541" s="102">
        <v>908</v>
      </c>
      <c r="F18541" s="270">
        <v>13.325991189427313</v>
      </c>
    </row>
    <row r="18542" spans="1:6">
      <c r="A18542" s="83" t="s">
        <v>37963</v>
      </c>
      <c r="B18542" s="211" t="s">
        <v>37964</v>
      </c>
      <c r="C18542" s="23">
        <v>97</v>
      </c>
      <c r="D18542" s="146">
        <v>14.55</v>
      </c>
      <c r="E18542" s="102">
        <v>1055</v>
      </c>
      <c r="F18542" s="270">
        <v>9.194312796208532</v>
      </c>
    </row>
    <row r="18543" spans="1:6">
      <c r="A18543" s="83" t="s">
        <v>37965</v>
      </c>
      <c r="B18543" s="211" t="s">
        <v>37966</v>
      </c>
      <c r="C18543" s="23">
        <v>155</v>
      </c>
      <c r="D18543" s="146">
        <v>23.25</v>
      </c>
      <c r="E18543" s="102">
        <v>744</v>
      </c>
      <c r="F18543" s="270">
        <v>20.833333333333336</v>
      </c>
    </row>
    <row r="18544" spans="1:6">
      <c r="A18544" s="83" t="s">
        <v>37967</v>
      </c>
      <c r="B18544" s="211" t="s">
        <v>37968</v>
      </c>
      <c r="C18544" s="23">
        <v>67</v>
      </c>
      <c r="D18544" s="146">
        <v>10.050000000000001</v>
      </c>
      <c r="E18544" s="102">
        <v>650</v>
      </c>
      <c r="F18544" s="270">
        <v>10.307692307692308</v>
      </c>
    </row>
    <row r="18545" spans="1:6">
      <c r="A18545" s="83" t="s">
        <v>37969</v>
      </c>
      <c r="B18545" s="211" t="s">
        <v>37970</v>
      </c>
      <c r="C18545" s="23">
        <v>70</v>
      </c>
      <c r="D18545" s="146">
        <v>10.5</v>
      </c>
      <c r="E18545" s="102">
        <v>667</v>
      </c>
      <c r="F18545" s="270">
        <v>10.494752623688155</v>
      </c>
    </row>
    <row r="18546" spans="1:6">
      <c r="A18546" s="83" t="s">
        <v>37971</v>
      </c>
      <c r="B18546" s="211" t="s">
        <v>37972</v>
      </c>
      <c r="C18546" s="23">
        <v>120</v>
      </c>
      <c r="D18546" s="146">
        <v>18</v>
      </c>
      <c r="E18546" s="102">
        <v>676</v>
      </c>
      <c r="F18546" s="270">
        <v>17.751479289940828</v>
      </c>
    </row>
    <row r="18547" spans="1:6">
      <c r="A18547" s="83" t="s">
        <v>37973</v>
      </c>
      <c r="B18547" s="211" t="s">
        <v>37974</v>
      </c>
      <c r="C18547" s="23">
        <v>79</v>
      </c>
      <c r="D18547" s="146">
        <v>11.85</v>
      </c>
      <c r="E18547" s="102">
        <v>1006</v>
      </c>
      <c r="F18547" s="270">
        <v>7.8528827037773361</v>
      </c>
    </row>
    <row r="18548" spans="1:6">
      <c r="A18548" s="83" t="s">
        <v>37975</v>
      </c>
      <c r="B18548" s="211" t="s">
        <v>37976</v>
      </c>
      <c r="C18548" s="23">
        <v>143</v>
      </c>
      <c r="D18548" s="146">
        <v>21.45</v>
      </c>
      <c r="E18548" s="102">
        <v>586</v>
      </c>
      <c r="F18548" s="270">
        <v>24.402730375426621</v>
      </c>
    </row>
    <row r="18549" spans="1:6">
      <c r="A18549" s="83" t="s">
        <v>37977</v>
      </c>
      <c r="B18549" s="211" t="s">
        <v>37978</v>
      </c>
      <c r="C18549" s="23">
        <v>149</v>
      </c>
      <c r="D18549" s="146">
        <v>22.35</v>
      </c>
      <c r="E18549" s="102">
        <v>690</v>
      </c>
      <c r="F18549" s="270">
        <v>21.594202898550723</v>
      </c>
    </row>
    <row r="18550" spans="1:6">
      <c r="A18550" s="83" t="s">
        <v>37979</v>
      </c>
      <c r="B18550" s="211" t="s">
        <v>37980</v>
      </c>
      <c r="C18550" s="23">
        <v>52</v>
      </c>
      <c r="D18550" s="146">
        <v>7.8</v>
      </c>
      <c r="E18550" s="102">
        <v>718</v>
      </c>
      <c r="F18550" s="270">
        <v>7.2423398328690807</v>
      </c>
    </row>
    <row r="18551" spans="1:6">
      <c r="A18551" s="83" t="s">
        <v>37981</v>
      </c>
      <c r="B18551" s="211" t="s">
        <v>37982</v>
      </c>
      <c r="C18551" s="23">
        <v>90</v>
      </c>
      <c r="D18551" s="146">
        <v>13.5</v>
      </c>
      <c r="E18551" s="102">
        <v>529</v>
      </c>
      <c r="F18551" s="270">
        <v>17.013232514177691</v>
      </c>
    </row>
    <row r="18552" spans="1:6">
      <c r="A18552" s="83" t="s">
        <v>37983</v>
      </c>
      <c r="B18552" s="211" t="s">
        <v>37984</v>
      </c>
      <c r="C18552" s="23">
        <v>67</v>
      </c>
      <c r="D18552" s="146">
        <v>10.050000000000001</v>
      </c>
      <c r="E18552" s="102">
        <v>816</v>
      </c>
      <c r="F18552" s="270">
        <v>8.2107843137254903</v>
      </c>
    </row>
    <row r="18553" spans="1:6">
      <c r="A18553" s="83" t="s">
        <v>37985</v>
      </c>
      <c r="B18553" s="211" t="s">
        <v>37986</v>
      </c>
      <c r="C18553" s="23">
        <v>115</v>
      </c>
      <c r="D18553" s="146">
        <v>17.25</v>
      </c>
      <c r="E18553" s="102">
        <v>792</v>
      </c>
      <c r="F18553" s="270">
        <v>14.520202020202019</v>
      </c>
    </row>
    <row r="18554" spans="1:6">
      <c r="A18554" s="83" t="s">
        <v>37987</v>
      </c>
      <c r="B18554" s="211" t="s">
        <v>37988</v>
      </c>
      <c r="C18554" s="23">
        <v>144</v>
      </c>
      <c r="D18554" s="146">
        <v>21.6</v>
      </c>
      <c r="E18554" s="102">
        <v>775</v>
      </c>
      <c r="F18554" s="270">
        <v>18.580645161290324</v>
      </c>
    </row>
    <row r="18555" spans="1:6">
      <c r="A18555" s="83" t="s">
        <v>37989</v>
      </c>
      <c r="B18555" s="211" t="s">
        <v>37990</v>
      </c>
      <c r="C18555" s="23">
        <v>166</v>
      </c>
      <c r="D18555" s="146">
        <v>24.9</v>
      </c>
      <c r="E18555" s="102">
        <v>769</v>
      </c>
      <c r="F18555" s="270">
        <v>21.586475942782833</v>
      </c>
    </row>
    <row r="18556" spans="1:6">
      <c r="A18556" s="83" t="s">
        <v>37991</v>
      </c>
      <c r="B18556" s="211" t="s">
        <v>37992</v>
      </c>
      <c r="C18556" s="23">
        <v>44</v>
      </c>
      <c r="D18556" s="146">
        <v>6.6</v>
      </c>
      <c r="E18556" s="102">
        <v>680</v>
      </c>
      <c r="F18556" s="270">
        <v>6.4705882352941186</v>
      </c>
    </row>
    <row r="18557" spans="1:6">
      <c r="A18557" s="83" t="s">
        <v>37993</v>
      </c>
      <c r="B18557" s="211" t="s">
        <v>37994</v>
      </c>
      <c r="C18557" s="23">
        <v>22</v>
      </c>
      <c r="D18557" s="146">
        <v>3.3</v>
      </c>
      <c r="E18557" s="102">
        <v>587</v>
      </c>
      <c r="F18557" s="270">
        <v>3.7478705281090292</v>
      </c>
    </row>
    <row r="18558" spans="1:6">
      <c r="A18558" s="83" t="s">
        <v>37995</v>
      </c>
      <c r="B18558" s="211" t="s">
        <v>37996</v>
      </c>
      <c r="C18558" s="23">
        <v>37</v>
      </c>
      <c r="D18558" s="146">
        <v>5.55</v>
      </c>
      <c r="E18558" s="102">
        <v>499</v>
      </c>
      <c r="F18558" s="270">
        <v>7.414829659318638</v>
      </c>
    </row>
    <row r="18559" spans="1:6">
      <c r="A18559" s="83" t="s">
        <v>37997</v>
      </c>
      <c r="B18559" s="211" t="s">
        <v>37998</v>
      </c>
      <c r="C18559" s="23">
        <v>136</v>
      </c>
      <c r="D18559" s="146">
        <v>20.399999999999999</v>
      </c>
      <c r="E18559" s="102">
        <v>637</v>
      </c>
      <c r="F18559" s="270">
        <v>21.350078492935637</v>
      </c>
    </row>
    <row r="18560" spans="1:6">
      <c r="A18560" s="83" t="s">
        <v>37999</v>
      </c>
      <c r="B18560" s="211" t="s">
        <v>38000</v>
      </c>
      <c r="C18560" s="23">
        <v>64</v>
      </c>
      <c r="D18560" s="146">
        <v>9.6</v>
      </c>
      <c r="E18560" s="102">
        <v>769</v>
      </c>
      <c r="F18560" s="270">
        <v>8.3224967490247082</v>
      </c>
    </row>
    <row r="18561" spans="1:6">
      <c r="A18561" s="83" t="s">
        <v>38001</v>
      </c>
      <c r="B18561" s="211" t="s">
        <v>38002</v>
      </c>
      <c r="C18561" s="23">
        <v>72</v>
      </c>
      <c r="D18561" s="146">
        <v>10.8</v>
      </c>
      <c r="E18561" s="102">
        <v>664</v>
      </c>
      <c r="F18561" s="270">
        <v>10.843373493975903</v>
      </c>
    </row>
    <row r="18562" spans="1:6">
      <c r="A18562" s="83" t="s">
        <v>38003</v>
      </c>
      <c r="B18562" s="211" t="s">
        <v>38004</v>
      </c>
      <c r="C18562" s="23">
        <v>245</v>
      </c>
      <c r="D18562" s="146">
        <v>36.75</v>
      </c>
      <c r="E18562" s="102">
        <v>681</v>
      </c>
      <c r="F18562" s="270">
        <v>35.976505139500738</v>
      </c>
    </row>
    <row r="18563" spans="1:6">
      <c r="A18563" s="83" t="s">
        <v>38005</v>
      </c>
      <c r="B18563" s="211" t="s">
        <v>38006</v>
      </c>
      <c r="C18563" s="23">
        <v>73</v>
      </c>
      <c r="D18563" s="146">
        <v>10.95</v>
      </c>
      <c r="E18563" s="102">
        <v>770</v>
      </c>
      <c r="F18563" s="270">
        <v>9.4805194805194812</v>
      </c>
    </row>
    <row r="18564" spans="1:6">
      <c r="A18564" s="83" t="s">
        <v>38007</v>
      </c>
      <c r="B18564" s="211" t="s">
        <v>38008</v>
      </c>
      <c r="C18564" s="23">
        <v>129</v>
      </c>
      <c r="D18564" s="146">
        <v>19.350000000000001</v>
      </c>
      <c r="E18564" s="102">
        <v>676</v>
      </c>
      <c r="F18564" s="270">
        <v>19.082840236686391</v>
      </c>
    </row>
    <row r="18565" spans="1:6">
      <c r="A18565" s="83" t="s">
        <v>38009</v>
      </c>
      <c r="B18565" s="211" t="s">
        <v>38010</v>
      </c>
      <c r="C18565" s="23">
        <v>146</v>
      </c>
      <c r="D18565" s="146">
        <v>21.9</v>
      </c>
      <c r="E18565" s="102">
        <v>838</v>
      </c>
      <c r="F18565" s="270">
        <v>17.422434367541769</v>
      </c>
    </row>
    <row r="18566" spans="1:6">
      <c r="A18566" s="83" t="s">
        <v>38011</v>
      </c>
      <c r="B18566" s="211" t="s">
        <v>38012</v>
      </c>
      <c r="C18566" s="23">
        <v>159</v>
      </c>
      <c r="D18566" s="146">
        <v>23.85</v>
      </c>
      <c r="E18566" s="102">
        <v>829</v>
      </c>
      <c r="F18566" s="270">
        <v>19.179734620024124</v>
      </c>
    </row>
    <row r="18567" spans="1:6">
      <c r="A18567" s="83" t="s">
        <v>38013</v>
      </c>
      <c r="B18567" s="211" t="s">
        <v>38014</v>
      </c>
      <c r="C18567" s="23">
        <v>208</v>
      </c>
      <c r="D18567" s="146">
        <v>31.2</v>
      </c>
      <c r="E18567" s="102">
        <v>572</v>
      </c>
      <c r="F18567" s="270">
        <v>36.363636363636367</v>
      </c>
    </row>
    <row r="18568" spans="1:6">
      <c r="A18568" s="83" t="s">
        <v>38015</v>
      </c>
      <c r="B18568" s="211" t="s">
        <v>38016</v>
      </c>
      <c r="C18568" s="23">
        <v>98</v>
      </c>
      <c r="D18568" s="146">
        <v>14.7</v>
      </c>
      <c r="E18568" s="102">
        <v>901</v>
      </c>
      <c r="F18568" s="270">
        <v>10.876803551609324</v>
      </c>
    </row>
    <row r="18569" spans="1:6">
      <c r="A18569" s="83" t="s">
        <v>38017</v>
      </c>
      <c r="B18569" s="211" t="s">
        <v>38018</v>
      </c>
      <c r="C18569" s="23">
        <v>86</v>
      </c>
      <c r="D18569" s="146">
        <v>12.9</v>
      </c>
      <c r="E18569" s="102">
        <v>629</v>
      </c>
      <c r="F18569" s="270">
        <v>13.672496025437203</v>
      </c>
    </row>
    <row r="18570" spans="1:6">
      <c r="A18570" s="83" t="s">
        <v>38019</v>
      </c>
      <c r="B18570" s="211" t="s">
        <v>38020</v>
      </c>
      <c r="C18570" s="23">
        <v>127</v>
      </c>
      <c r="D18570" s="146">
        <v>19.05</v>
      </c>
      <c r="E18570" s="102">
        <v>671</v>
      </c>
      <c r="F18570" s="270">
        <v>18.926974664679584</v>
      </c>
    </row>
    <row r="18571" spans="1:6">
      <c r="A18571" s="83" t="s">
        <v>38021</v>
      </c>
      <c r="B18571" s="211" t="s">
        <v>38022</v>
      </c>
      <c r="C18571" s="23">
        <v>101</v>
      </c>
      <c r="D18571" s="146">
        <v>15.15</v>
      </c>
      <c r="E18571" s="102">
        <v>684</v>
      </c>
      <c r="F18571" s="270">
        <v>14.76608187134503</v>
      </c>
    </row>
    <row r="18572" spans="1:6">
      <c r="A18572" s="83" t="s">
        <v>38023</v>
      </c>
      <c r="B18572" s="211" t="s">
        <v>38024</v>
      </c>
      <c r="C18572" s="23">
        <v>94</v>
      </c>
      <c r="D18572" s="146">
        <v>14.1</v>
      </c>
      <c r="E18572" s="102">
        <v>778</v>
      </c>
      <c r="F18572" s="270">
        <v>12.082262210796916</v>
      </c>
    </row>
    <row r="18573" spans="1:6">
      <c r="A18573" s="83" t="s">
        <v>38025</v>
      </c>
      <c r="B18573" s="211" t="s">
        <v>38026</v>
      </c>
      <c r="C18573" s="23">
        <v>95</v>
      </c>
      <c r="D18573" s="146">
        <v>14.25</v>
      </c>
      <c r="E18573" s="102">
        <v>674</v>
      </c>
      <c r="F18573" s="270">
        <v>14.094955489614245</v>
      </c>
    </row>
    <row r="18574" spans="1:6">
      <c r="A18574" s="83" t="s">
        <v>38027</v>
      </c>
      <c r="B18574" s="211" t="s">
        <v>38028</v>
      </c>
      <c r="C18574" s="23">
        <v>149</v>
      </c>
      <c r="D18574" s="146">
        <v>22.35</v>
      </c>
      <c r="E18574" s="102">
        <v>728</v>
      </c>
      <c r="F18574" s="270">
        <v>20.467032967032967</v>
      </c>
    </row>
    <row r="18575" spans="1:6">
      <c r="A18575" s="83" t="s">
        <v>38029</v>
      </c>
      <c r="B18575" s="211" t="s">
        <v>38030</v>
      </c>
      <c r="C18575" s="23">
        <v>144</v>
      </c>
      <c r="D18575" s="146">
        <v>21.6</v>
      </c>
      <c r="E18575" s="102">
        <v>808</v>
      </c>
      <c r="F18575" s="270">
        <v>17.82178217821782</v>
      </c>
    </row>
    <row r="18576" spans="1:6">
      <c r="A18576" s="83" t="s">
        <v>38031</v>
      </c>
      <c r="B18576" s="211" t="s">
        <v>38032</v>
      </c>
      <c r="C18576" s="23">
        <v>90</v>
      </c>
      <c r="D18576" s="146">
        <v>13.5</v>
      </c>
      <c r="E18576" s="102">
        <v>786</v>
      </c>
      <c r="F18576" s="270">
        <v>11.450381679389313</v>
      </c>
    </row>
    <row r="18577" spans="1:6">
      <c r="A18577" s="83" t="s">
        <v>38033</v>
      </c>
      <c r="B18577" s="211" t="s">
        <v>38034</v>
      </c>
      <c r="C18577" s="23">
        <v>141</v>
      </c>
      <c r="D18577" s="146">
        <v>21.15</v>
      </c>
      <c r="E18577" s="102">
        <v>844</v>
      </c>
      <c r="F18577" s="270">
        <v>16.706161137440759</v>
      </c>
    </row>
    <row r="18578" spans="1:6">
      <c r="A18578" s="83" t="s">
        <v>38035</v>
      </c>
      <c r="B18578" s="211" t="s">
        <v>38036</v>
      </c>
      <c r="C18578" s="23">
        <v>132</v>
      </c>
      <c r="D18578" s="146">
        <v>19.8</v>
      </c>
      <c r="E18578" s="102">
        <v>1004</v>
      </c>
      <c r="F18578" s="270">
        <v>13.147410358565736</v>
      </c>
    </row>
    <row r="18579" spans="1:6">
      <c r="A18579" s="83" t="s">
        <v>38037</v>
      </c>
      <c r="B18579" s="211" t="s">
        <v>38038</v>
      </c>
      <c r="C18579" s="23">
        <v>137</v>
      </c>
      <c r="D18579" s="146">
        <v>20.55</v>
      </c>
      <c r="E18579" s="102">
        <v>790</v>
      </c>
      <c r="F18579" s="270">
        <v>17.341772151898734</v>
      </c>
    </row>
    <row r="18580" spans="1:6">
      <c r="A18580" s="83" t="s">
        <v>38039</v>
      </c>
      <c r="B18580" s="211" t="s">
        <v>38040</v>
      </c>
      <c r="C18580" s="23">
        <v>104</v>
      </c>
      <c r="D18580" s="146">
        <v>15.6</v>
      </c>
      <c r="E18580" s="102">
        <v>727</v>
      </c>
      <c r="F18580" s="270">
        <v>14.305364511691884</v>
      </c>
    </row>
    <row r="18581" spans="1:6">
      <c r="A18581" s="83" t="s">
        <v>38041</v>
      </c>
      <c r="B18581" s="211" t="s">
        <v>38042</v>
      </c>
      <c r="C18581" s="23">
        <v>88</v>
      </c>
      <c r="D18581" s="146">
        <v>13.2</v>
      </c>
      <c r="E18581" s="102">
        <v>696</v>
      </c>
      <c r="F18581" s="270">
        <v>12.643678160919542</v>
      </c>
    </row>
    <row r="18582" spans="1:6">
      <c r="A18582" s="83" t="s">
        <v>38043</v>
      </c>
      <c r="B18582" s="211" t="s">
        <v>38044</v>
      </c>
      <c r="C18582" s="23">
        <v>55</v>
      </c>
      <c r="D18582" s="146">
        <v>8.25</v>
      </c>
      <c r="E18582" s="102">
        <v>643</v>
      </c>
      <c r="F18582" s="270">
        <v>8.5536547433903571</v>
      </c>
    </row>
    <row r="18583" spans="1:6">
      <c r="A18583" s="83" t="s">
        <v>38045</v>
      </c>
      <c r="B18583" s="211" t="s">
        <v>38046</v>
      </c>
      <c r="C18583" s="23">
        <v>62</v>
      </c>
      <c r="D18583" s="146">
        <v>9.3000000000000007</v>
      </c>
      <c r="E18583" s="102">
        <v>1080</v>
      </c>
      <c r="F18583" s="270">
        <v>5.7407407407407405</v>
      </c>
    </row>
    <row r="18584" spans="1:6">
      <c r="A18584" s="83" t="s">
        <v>38047</v>
      </c>
      <c r="B18584" s="211" t="s">
        <v>38048</v>
      </c>
      <c r="C18584" s="23">
        <v>51</v>
      </c>
      <c r="D18584" s="146">
        <v>7.65</v>
      </c>
      <c r="E18584" s="102">
        <v>651</v>
      </c>
      <c r="F18584" s="270">
        <v>7.8341013824884786</v>
      </c>
    </row>
    <row r="18585" spans="1:6">
      <c r="A18585" s="83" t="s">
        <v>38049</v>
      </c>
      <c r="B18585" s="211" t="s">
        <v>38050</v>
      </c>
      <c r="C18585" s="23">
        <v>36</v>
      </c>
      <c r="D18585" s="146">
        <v>5.4</v>
      </c>
      <c r="E18585" s="102">
        <v>656</v>
      </c>
      <c r="F18585" s="270">
        <v>5.4878048780487809</v>
      </c>
    </row>
    <row r="18586" spans="1:6">
      <c r="A18586" s="83" t="s">
        <v>38051</v>
      </c>
      <c r="B18586" s="211" t="s">
        <v>38052</v>
      </c>
      <c r="C18586" s="23">
        <v>22</v>
      </c>
      <c r="D18586" s="146">
        <v>3.3</v>
      </c>
      <c r="E18586" s="102">
        <v>632</v>
      </c>
      <c r="F18586" s="270">
        <v>3.481012658227848</v>
      </c>
    </row>
    <row r="18587" spans="1:6">
      <c r="A18587" s="83" t="s">
        <v>38053</v>
      </c>
      <c r="B18587" s="211" t="s">
        <v>38054</v>
      </c>
      <c r="C18587" s="23">
        <v>29</v>
      </c>
      <c r="D18587" s="146">
        <v>4.3499999999999996</v>
      </c>
      <c r="E18587" s="102">
        <v>648</v>
      </c>
      <c r="F18587" s="270">
        <v>4.4753086419753085</v>
      </c>
    </row>
    <row r="18588" spans="1:6">
      <c r="A18588" s="83" t="s">
        <v>38055</v>
      </c>
      <c r="B18588" s="211" t="s">
        <v>38056</v>
      </c>
      <c r="C18588" s="23">
        <v>43</v>
      </c>
      <c r="D18588" s="146">
        <v>6.45</v>
      </c>
      <c r="E18588" s="102">
        <v>896</v>
      </c>
      <c r="F18588" s="270">
        <v>4.7991071428571432</v>
      </c>
    </row>
    <row r="18589" spans="1:6">
      <c r="A18589" s="83" t="s">
        <v>38057</v>
      </c>
      <c r="B18589" s="211" t="s">
        <v>38058</v>
      </c>
      <c r="C18589" s="23">
        <v>81</v>
      </c>
      <c r="D18589" s="146">
        <v>12.15</v>
      </c>
      <c r="E18589" s="102">
        <v>680</v>
      </c>
      <c r="F18589" s="270">
        <v>11.911764705882351</v>
      </c>
    </row>
    <row r="18590" spans="1:6">
      <c r="A18590" s="83" t="s">
        <v>38059</v>
      </c>
      <c r="B18590" s="211" t="s">
        <v>38060</v>
      </c>
      <c r="C18590" s="23">
        <v>23</v>
      </c>
      <c r="D18590" s="146">
        <v>3.45</v>
      </c>
      <c r="E18590" s="102">
        <v>739</v>
      </c>
      <c r="F18590" s="270">
        <v>3.1123139377537212</v>
      </c>
    </row>
    <row r="18591" spans="1:6">
      <c r="A18591" s="83" t="s">
        <v>38061</v>
      </c>
      <c r="B18591" s="211" t="s">
        <v>38062</v>
      </c>
      <c r="C18591" s="23">
        <v>22</v>
      </c>
      <c r="D18591" s="146">
        <v>3.3</v>
      </c>
      <c r="E18591" s="102">
        <v>506</v>
      </c>
      <c r="F18591" s="270">
        <v>4.3478260869565215</v>
      </c>
    </row>
    <row r="18592" spans="1:6">
      <c r="A18592" s="83" t="s">
        <v>38063</v>
      </c>
      <c r="B18592" s="211" t="s">
        <v>38064</v>
      </c>
      <c r="C18592" s="23">
        <v>91</v>
      </c>
      <c r="D18592" s="146">
        <v>13.65</v>
      </c>
      <c r="E18592" s="102">
        <v>825</v>
      </c>
      <c r="F18592" s="270">
        <v>11.030303030303031</v>
      </c>
    </row>
    <row r="18593" spans="1:6">
      <c r="A18593" s="83" t="s">
        <v>38065</v>
      </c>
      <c r="B18593" s="211" t="s">
        <v>38066</v>
      </c>
      <c r="C18593" s="23">
        <v>46</v>
      </c>
      <c r="D18593" s="146">
        <v>6.9</v>
      </c>
      <c r="E18593" s="102">
        <v>1013</v>
      </c>
      <c r="F18593" s="270">
        <v>4.5409674234945703</v>
      </c>
    </row>
    <row r="18594" spans="1:6">
      <c r="A18594" s="83" t="s">
        <v>38067</v>
      </c>
      <c r="B18594" s="211" t="s">
        <v>38068</v>
      </c>
      <c r="C18594" s="23">
        <v>50</v>
      </c>
      <c r="D18594" s="146">
        <v>7.5</v>
      </c>
      <c r="E18594" s="102">
        <v>954</v>
      </c>
      <c r="F18594" s="270">
        <v>5.2410901467505235</v>
      </c>
    </row>
    <row r="18595" spans="1:6">
      <c r="A18595" s="83" t="s">
        <v>38069</v>
      </c>
      <c r="B18595" s="211" t="s">
        <v>38070</v>
      </c>
      <c r="C18595" s="23">
        <v>31</v>
      </c>
      <c r="D18595" s="146">
        <v>4.6500000000000004</v>
      </c>
      <c r="E18595" s="102">
        <v>937</v>
      </c>
      <c r="F18595" s="270">
        <v>3.3084311632870866</v>
      </c>
    </row>
    <row r="18596" spans="1:6">
      <c r="A18596" s="83" t="s">
        <v>38071</v>
      </c>
      <c r="B18596" s="211" t="s">
        <v>38072</v>
      </c>
      <c r="C18596" s="23">
        <v>50</v>
      </c>
      <c r="D18596" s="146">
        <v>7.5</v>
      </c>
      <c r="E18596" s="102">
        <v>870</v>
      </c>
      <c r="F18596" s="270">
        <v>5.7471264367816088</v>
      </c>
    </row>
    <row r="18597" spans="1:6">
      <c r="A18597" s="83" t="s">
        <v>38073</v>
      </c>
      <c r="B18597" s="211" t="s">
        <v>38074</v>
      </c>
      <c r="C18597" s="23">
        <v>18</v>
      </c>
      <c r="D18597" s="146">
        <v>2.7</v>
      </c>
      <c r="E18597" s="102">
        <v>705</v>
      </c>
      <c r="F18597" s="270">
        <v>2.5531914893617018</v>
      </c>
    </row>
    <row r="18598" spans="1:6">
      <c r="A18598" s="83" t="s">
        <v>38075</v>
      </c>
      <c r="B18598" s="211" t="s">
        <v>38076</v>
      </c>
      <c r="C18598" s="23">
        <v>37</v>
      </c>
      <c r="D18598" s="146">
        <v>5.55</v>
      </c>
      <c r="E18598" s="102">
        <v>823</v>
      </c>
      <c r="F18598" s="270">
        <v>4.4957472660996354</v>
      </c>
    </row>
    <row r="18599" spans="1:6">
      <c r="A18599" s="83" t="s">
        <v>38077</v>
      </c>
      <c r="B18599" s="211" t="s">
        <v>38078</v>
      </c>
      <c r="C18599" s="23">
        <v>80</v>
      </c>
      <c r="D18599" s="146">
        <v>12</v>
      </c>
      <c r="E18599" s="102">
        <v>754</v>
      </c>
      <c r="F18599" s="270">
        <v>10.610079575596817</v>
      </c>
    </row>
    <row r="18600" spans="1:6">
      <c r="A18600" s="83" t="s">
        <v>38079</v>
      </c>
      <c r="B18600" s="211" t="s">
        <v>38080</v>
      </c>
      <c r="C18600" s="23">
        <v>57</v>
      </c>
      <c r="D18600" s="146">
        <v>8.5500000000000007</v>
      </c>
      <c r="E18600" s="102">
        <v>930</v>
      </c>
      <c r="F18600" s="270">
        <v>6.129032258064516</v>
      </c>
    </row>
    <row r="18601" spans="1:6">
      <c r="A18601" s="83" t="s">
        <v>38081</v>
      </c>
      <c r="B18601" s="211" t="s">
        <v>38082</v>
      </c>
      <c r="C18601" s="23">
        <v>33</v>
      </c>
      <c r="D18601" s="146">
        <v>4.95</v>
      </c>
      <c r="E18601" s="102">
        <v>965</v>
      </c>
      <c r="F18601" s="270">
        <v>3.4196891191709842</v>
      </c>
    </row>
    <row r="18602" spans="1:6">
      <c r="A18602" s="83" t="s">
        <v>38083</v>
      </c>
      <c r="B18602" s="211" t="s">
        <v>38084</v>
      </c>
      <c r="C18602" s="23">
        <v>53</v>
      </c>
      <c r="D18602" s="146">
        <v>7.95</v>
      </c>
      <c r="E18602" s="102">
        <v>888</v>
      </c>
      <c r="F18602" s="270">
        <v>5.968468468468469</v>
      </c>
    </row>
    <row r="18603" spans="1:6">
      <c r="A18603" s="83" t="s">
        <v>38085</v>
      </c>
      <c r="B18603" s="211" t="s">
        <v>38086</v>
      </c>
      <c r="C18603" s="23">
        <v>36</v>
      </c>
      <c r="D18603" s="146">
        <v>5.4</v>
      </c>
      <c r="E18603" s="102">
        <v>851</v>
      </c>
      <c r="F18603" s="270">
        <v>4.230317273795535</v>
      </c>
    </row>
    <row r="18604" spans="1:6">
      <c r="A18604" s="83" t="s">
        <v>38087</v>
      </c>
      <c r="B18604" s="211" t="s">
        <v>38088</v>
      </c>
      <c r="C18604" s="23">
        <v>44</v>
      </c>
      <c r="D18604" s="146">
        <v>6.6</v>
      </c>
      <c r="E18604" s="102">
        <v>799</v>
      </c>
      <c r="F18604" s="270">
        <v>5.5068836045056324</v>
      </c>
    </row>
    <row r="18605" spans="1:6">
      <c r="A18605" s="83" t="s">
        <v>38089</v>
      </c>
      <c r="B18605" s="211" t="s">
        <v>38090</v>
      </c>
      <c r="C18605" s="23">
        <v>50</v>
      </c>
      <c r="D18605" s="146">
        <v>7.5</v>
      </c>
      <c r="E18605" s="102">
        <v>820</v>
      </c>
      <c r="F18605" s="270">
        <v>6.0975609756097562</v>
      </c>
    </row>
    <row r="18606" spans="1:6">
      <c r="A18606" s="83" t="s">
        <v>38091</v>
      </c>
      <c r="B18606" s="211" t="s">
        <v>38092</v>
      </c>
      <c r="C18606" s="23">
        <v>105</v>
      </c>
      <c r="D18606" s="146">
        <v>15.75</v>
      </c>
      <c r="E18606" s="102">
        <v>844</v>
      </c>
      <c r="F18606" s="270">
        <v>12.440758293838861</v>
      </c>
    </row>
    <row r="18607" spans="1:6">
      <c r="A18607" s="83" t="s">
        <v>38093</v>
      </c>
      <c r="B18607" s="211" t="s">
        <v>38094</v>
      </c>
      <c r="C18607" s="23">
        <v>45</v>
      </c>
      <c r="D18607" s="146">
        <v>6.75</v>
      </c>
      <c r="E18607" s="102">
        <v>1314</v>
      </c>
      <c r="F18607" s="270">
        <v>3.4246575342465753</v>
      </c>
    </row>
    <row r="18608" spans="1:6">
      <c r="A18608" s="83" t="s">
        <v>38095</v>
      </c>
      <c r="B18608" s="211" t="s">
        <v>38096</v>
      </c>
      <c r="C18608" s="23">
        <v>35</v>
      </c>
      <c r="D18608" s="146">
        <v>5.25</v>
      </c>
      <c r="E18608" s="102">
        <v>710</v>
      </c>
      <c r="F18608" s="270">
        <v>4.929577464788732</v>
      </c>
    </row>
    <row r="18609" spans="1:6">
      <c r="A18609" s="83" t="s">
        <v>38097</v>
      </c>
      <c r="B18609" s="211" t="s">
        <v>38098</v>
      </c>
      <c r="C18609" s="23">
        <v>49</v>
      </c>
      <c r="D18609" s="146">
        <v>7.35</v>
      </c>
      <c r="E18609" s="102">
        <v>751</v>
      </c>
      <c r="F18609" s="270">
        <v>6.5246338215712383</v>
      </c>
    </row>
    <row r="18610" spans="1:6">
      <c r="A18610" s="83" t="s">
        <v>38099</v>
      </c>
      <c r="B18610" s="211" t="s">
        <v>38100</v>
      </c>
      <c r="C18610" s="23">
        <v>58</v>
      </c>
      <c r="D18610" s="146">
        <v>8.6999999999999993</v>
      </c>
      <c r="E18610" s="102">
        <v>1026</v>
      </c>
      <c r="F18610" s="270">
        <v>5.6530214424951266</v>
      </c>
    </row>
    <row r="18611" spans="1:6">
      <c r="A18611" s="83" t="s">
        <v>38101</v>
      </c>
      <c r="B18611" s="211" t="s">
        <v>38102</v>
      </c>
      <c r="C18611" s="23">
        <v>44</v>
      </c>
      <c r="D18611" s="146">
        <v>6.6</v>
      </c>
      <c r="E18611" s="102">
        <v>788</v>
      </c>
      <c r="F18611" s="270">
        <v>5.5837563451776653</v>
      </c>
    </row>
    <row r="18612" spans="1:6">
      <c r="A18612" s="83" t="s">
        <v>38103</v>
      </c>
      <c r="B18612" s="211" t="s">
        <v>38104</v>
      </c>
      <c r="C18612" s="23">
        <v>19</v>
      </c>
      <c r="D18612" s="146">
        <v>2.85</v>
      </c>
      <c r="E18612" s="102">
        <v>759</v>
      </c>
      <c r="F18612" s="270">
        <v>2.5032938076416338</v>
      </c>
    </row>
    <row r="18613" spans="1:6">
      <c r="A18613" s="83" t="s">
        <v>38105</v>
      </c>
      <c r="B18613" s="211" t="s">
        <v>38106</v>
      </c>
      <c r="C18613" s="23">
        <v>63</v>
      </c>
      <c r="D18613" s="146">
        <v>9.4499999999999993</v>
      </c>
      <c r="E18613" s="102">
        <v>1033</v>
      </c>
      <c r="F18613" s="270">
        <v>6.098741529525654</v>
      </c>
    </row>
    <row r="18614" spans="1:6">
      <c r="A18614" s="83" t="s">
        <v>38107</v>
      </c>
      <c r="B18614" s="211" t="s">
        <v>38108</v>
      </c>
      <c r="C18614" s="23">
        <v>32</v>
      </c>
      <c r="D18614" s="146">
        <v>4.8</v>
      </c>
      <c r="E18614" s="102">
        <v>899</v>
      </c>
      <c r="F18614" s="270">
        <v>3.5595105672969964</v>
      </c>
    </row>
    <row r="18615" spans="1:6">
      <c r="A18615" s="83" t="s">
        <v>38109</v>
      </c>
      <c r="B18615" s="211" t="s">
        <v>38110</v>
      </c>
      <c r="C18615" s="23">
        <v>56</v>
      </c>
      <c r="D18615" s="146">
        <v>8.4</v>
      </c>
      <c r="E18615" s="102">
        <v>794</v>
      </c>
      <c r="F18615" s="270">
        <v>7.0528967254408066</v>
      </c>
    </row>
    <row r="18616" spans="1:6">
      <c r="A18616" s="83" t="s">
        <v>38111</v>
      </c>
      <c r="B18616" s="211" t="s">
        <v>38112</v>
      </c>
      <c r="C18616" s="23">
        <v>42</v>
      </c>
      <c r="D18616" s="146">
        <v>6.3</v>
      </c>
      <c r="E18616" s="102">
        <v>802</v>
      </c>
      <c r="F18616" s="270">
        <v>5.2369077306733169</v>
      </c>
    </row>
    <row r="18617" spans="1:6">
      <c r="A18617" s="83" t="s">
        <v>38113</v>
      </c>
      <c r="B18617" s="211" t="s">
        <v>38114</v>
      </c>
      <c r="C18617" s="23">
        <v>67</v>
      </c>
      <c r="D18617" s="146">
        <v>10.050000000000001</v>
      </c>
      <c r="E18617" s="102">
        <v>725</v>
      </c>
      <c r="F18617" s="270">
        <v>9.2413793103448274</v>
      </c>
    </row>
    <row r="18618" spans="1:6">
      <c r="A18618" s="83" t="s">
        <v>38115</v>
      </c>
      <c r="B18618" s="211" t="s">
        <v>38116</v>
      </c>
      <c r="C18618" s="23">
        <v>57</v>
      </c>
      <c r="D18618" s="146">
        <v>8.5500000000000007</v>
      </c>
      <c r="E18618" s="102">
        <v>712</v>
      </c>
      <c r="F18618" s="270">
        <v>8.0056179775280896</v>
      </c>
    </row>
    <row r="18619" spans="1:6">
      <c r="A18619" s="83" t="s">
        <v>38117</v>
      </c>
      <c r="B18619" s="211" t="s">
        <v>38118</v>
      </c>
      <c r="C18619" s="23">
        <v>25</v>
      </c>
      <c r="D18619" s="146">
        <v>3.75</v>
      </c>
      <c r="E18619" s="102">
        <v>641</v>
      </c>
      <c r="F18619" s="270">
        <v>3.9001560062402496</v>
      </c>
    </row>
    <row r="18620" spans="1:6">
      <c r="A18620" s="83" t="s">
        <v>38119</v>
      </c>
      <c r="B18620" s="211" t="s">
        <v>38120</v>
      </c>
      <c r="C18620" s="23">
        <v>38</v>
      </c>
      <c r="D18620" s="146">
        <v>5.7</v>
      </c>
      <c r="E18620" s="102">
        <v>711</v>
      </c>
      <c r="F18620" s="270">
        <v>5.3445850914205346</v>
      </c>
    </row>
    <row r="18621" spans="1:6">
      <c r="A18621" s="83" t="s">
        <v>38121</v>
      </c>
      <c r="B18621" s="211" t="s">
        <v>38122</v>
      </c>
      <c r="C18621" s="23">
        <v>64</v>
      </c>
      <c r="D18621" s="146">
        <v>9.6</v>
      </c>
      <c r="E18621" s="102">
        <v>812</v>
      </c>
      <c r="F18621" s="270">
        <v>7.8817733990147785</v>
      </c>
    </row>
    <row r="18622" spans="1:6">
      <c r="A18622" s="83" t="s">
        <v>38123</v>
      </c>
      <c r="B18622" s="211" t="s">
        <v>38124</v>
      </c>
      <c r="C18622" s="23">
        <v>21</v>
      </c>
      <c r="D18622" s="146">
        <v>3.15</v>
      </c>
      <c r="E18622" s="102">
        <v>627</v>
      </c>
      <c r="F18622" s="270">
        <v>3.3492822966507179</v>
      </c>
    </row>
    <row r="18623" spans="1:6">
      <c r="A18623" s="83" t="s">
        <v>38125</v>
      </c>
      <c r="B18623" s="211" t="s">
        <v>38126</v>
      </c>
      <c r="C18623" s="23">
        <v>132</v>
      </c>
      <c r="D18623" s="146">
        <v>19.8</v>
      </c>
      <c r="E18623" s="102">
        <v>727</v>
      </c>
      <c r="F18623" s="270">
        <v>18.156808803301239</v>
      </c>
    </row>
    <row r="18624" spans="1:6">
      <c r="A18624" s="83" t="s">
        <v>38127</v>
      </c>
      <c r="B18624" s="211" t="s">
        <v>38128</v>
      </c>
      <c r="C18624" s="23">
        <v>43</v>
      </c>
      <c r="D18624" s="146">
        <v>6.45</v>
      </c>
      <c r="E18624" s="102">
        <v>731</v>
      </c>
      <c r="F18624" s="270">
        <v>5.8823529411764701</v>
      </c>
    </row>
    <row r="18625" spans="1:6">
      <c r="A18625" s="83" t="s">
        <v>38129</v>
      </c>
      <c r="B18625" s="211" t="s">
        <v>38130</v>
      </c>
      <c r="C18625" s="23">
        <v>38</v>
      </c>
      <c r="D18625" s="146">
        <v>5.7</v>
      </c>
      <c r="E18625" s="102">
        <v>561</v>
      </c>
      <c r="F18625" s="270">
        <v>6.7736185383244205</v>
      </c>
    </row>
    <row r="18626" spans="1:6">
      <c r="A18626" s="83" t="s">
        <v>38131</v>
      </c>
      <c r="B18626" s="211" t="s">
        <v>38132</v>
      </c>
      <c r="C18626" s="23">
        <v>39</v>
      </c>
      <c r="D18626" s="146">
        <v>5.85</v>
      </c>
      <c r="E18626" s="102">
        <v>693</v>
      </c>
      <c r="F18626" s="270">
        <v>5.6277056277056277</v>
      </c>
    </row>
    <row r="18627" spans="1:6">
      <c r="A18627" s="83" t="s">
        <v>38133</v>
      </c>
      <c r="B18627" s="211" t="s">
        <v>38134</v>
      </c>
      <c r="C18627" s="23">
        <v>20</v>
      </c>
      <c r="D18627" s="146">
        <v>3</v>
      </c>
      <c r="E18627" s="102">
        <v>769</v>
      </c>
      <c r="F18627" s="270">
        <v>2.6007802340702209</v>
      </c>
    </row>
    <row r="18628" spans="1:6">
      <c r="A18628" s="83" t="s">
        <v>38135</v>
      </c>
      <c r="B18628" s="211" t="s">
        <v>38136</v>
      </c>
      <c r="C18628" s="23">
        <v>84</v>
      </c>
      <c r="D18628" s="146">
        <v>12.6</v>
      </c>
      <c r="E18628" s="102">
        <v>842</v>
      </c>
      <c r="F18628" s="270">
        <v>9.9762470308788593</v>
      </c>
    </row>
    <row r="18629" spans="1:6">
      <c r="A18629" s="83" t="s">
        <v>38137</v>
      </c>
      <c r="B18629" s="211" t="s">
        <v>38138</v>
      </c>
      <c r="C18629" s="23">
        <v>58</v>
      </c>
      <c r="D18629" s="146">
        <v>8.6999999999999993</v>
      </c>
      <c r="E18629" s="102">
        <v>894</v>
      </c>
      <c r="F18629" s="270">
        <v>6.4876957494407153</v>
      </c>
    </row>
    <row r="18630" spans="1:6">
      <c r="A18630" s="83" t="s">
        <v>38139</v>
      </c>
      <c r="B18630" s="211" t="s">
        <v>38140</v>
      </c>
      <c r="C18630" s="23">
        <v>39</v>
      </c>
      <c r="D18630" s="146">
        <v>5.85</v>
      </c>
      <c r="E18630" s="102">
        <v>816</v>
      </c>
      <c r="F18630" s="270">
        <v>4.7794117647058822</v>
      </c>
    </row>
    <row r="18631" spans="1:6">
      <c r="A18631" s="83" t="s">
        <v>38141</v>
      </c>
      <c r="B18631" s="211" t="s">
        <v>38142</v>
      </c>
      <c r="C18631" s="23">
        <v>84</v>
      </c>
      <c r="D18631" s="146">
        <v>12.6</v>
      </c>
      <c r="E18631" s="102">
        <v>718</v>
      </c>
      <c r="F18631" s="270">
        <v>11.699164345403899</v>
      </c>
    </row>
    <row r="18632" spans="1:6">
      <c r="A18632" s="83" t="s">
        <v>38143</v>
      </c>
      <c r="B18632" s="211" t="s">
        <v>38144</v>
      </c>
      <c r="C18632" s="23">
        <v>57</v>
      </c>
      <c r="D18632" s="146">
        <v>8.5500000000000007</v>
      </c>
      <c r="E18632" s="102">
        <v>763</v>
      </c>
      <c r="F18632" s="270">
        <v>7.470511140235911</v>
      </c>
    </row>
    <row r="18633" spans="1:6">
      <c r="A18633" s="83" t="s">
        <v>38145</v>
      </c>
      <c r="B18633" s="211" t="s">
        <v>38146</v>
      </c>
      <c r="C18633" s="23">
        <v>28</v>
      </c>
      <c r="D18633" s="146">
        <v>4.2</v>
      </c>
      <c r="E18633" s="102">
        <v>595</v>
      </c>
      <c r="F18633" s="270">
        <v>4.7058823529411766</v>
      </c>
    </row>
    <row r="18634" spans="1:6">
      <c r="A18634" s="83" t="s">
        <v>38147</v>
      </c>
      <c r="B18634" s="211" t="s">
        <v>38148</v>
      </c>
      <c r="C18634" s="23">
        <v>66</v>
      </c>
      <c r="D18634" s="146">
        <v>9.9</v>
      </c>
      <c r="E18634" s="102">
        <v>837</v>
      </c>
      <c r="F18634" s="270">
        <v>7.8853046594982077</v>
      </c>
    </row>
    <row r="18635" spans="1:6">
      <c r="A18635" s="83" t="s">
        <v>38149</v>
      </c>
      <c r="B18635" s="211" t="s">
        <v>38150</v>
      </c>
      <c r="C18635" s="23">
        <v>32</v>
      </c>
      <c r="D18635" s="146">
        <v>4.8</v>
      </c>
      <c r="E18635" s="102">
        <v>531</v>
      </c>
      <c r="F18635" s="270">
        <v>6.0263653483992465</v>
      </c>
    </row>
    <row r="18636" spans="1:6">
      <c r="A18636" s="83" t="s">
        <v>38151</v>
      </c>
      <c r="B18636" s="211" t="s">
        <v>38152</v>
      </c>
      <c r="C18636" s="23">
        <v>40</v>
      </c>
      <c r="D18636" s="146">
        <v>6</v>
      </c>
      <c r="E18636" s="102">
        <v>652</v>
      </c>
      <c r="F18636" s="270">
        <v>6.1349693251533743</v>
      </c>
    </row>
    <row r="18637" spans="1:6">
      <c r="A18637" s="83" t="s">
        <v>38153</v>
      </c>
      <c r="B18637" s="211" t="s">
        <v>38154</v>
      </c>
      <c r="C18637" s="23">
        <v>31</v>
      </c>
      <c r="D18637" s="146">
        <v>4.6500000000000004</v>
      </c>
      <c r="E18637" s="102">
        <v>592</v>
      </c>
      <c r="F18637" s="270">
        <v>5.2364864864864868</v>
      </c>
    </row>
    <row r="18638" spans="1:6">
      <c r="A18638" s="83" t="s">
        <v>38155</v>
      </c>
      <c r="B18638" s="211" t="s">
        <v>38156</v>
      </c>
      <c r="C18638" s="23">
        <v>31</v>
      </c>
      <c r="D18638" s="146">
        <v>4.6500000000000004</v>
      </c>
      <c r="E18638" s="102">
        <v>661</v>
      </c>
      <c r="F18638" s="270">
        <v>4.689863842662632</v>
      </c>
    </row>
    <row r="18639" spans="1:6">
      <c r="A18639" s="83" t="s">
        <v>38157</v>
      </c>
      <c r="B18639" s="211" t="s">
        <v>38158</v>
      </c>
      <c r="C18639" s="23">
        <v>92</v>
      </c>
      <c r="D18639" s="146">
        <v>13.8</v>
      </c>
      <c r="E18639" s="102">
        <v>667</v>
      </c>
      <c r="F18639" s="270">
        <v>13.793103448275861</v>
      </c>
    </row>
    <row r="18640" spans="1:6">
      <c r="A18640" s="83" t="s">
        <v>38159</v>
      </c>
      <c r="B18640" s="211" t="s">
        <v>38160</v>
      </c>
      <c r="C18640" s="23">
        <v>48</v>
      </c>
      <c r="D18640" s="146">
        <v>7.2</v>
      </c>
      <c r="E18640" s="102">
        <v>734</v>
      </c>
      <c r="F18640" s="270">
        <v>6.5395095367847409</v>
      </c>
    </row>
    <row r="18641" spans="1:6">
      <c r="A18641" s="83" t="s">
        <v>38161</v>
      </c>
      <c r="B18641" s="211" t="s">
        <v>38162</v>
      </c>
      <c r="C18641" s="23">
        <v>120</v>
      </c>
      <c r="D18641" s="146">
        <v>18</v>
      </c>
      <c r="E18641" s="102">
        <v>755</v>
      </c>
      <c r="F18641" s="270">
        <v>15.894039735099339</v>
      </c>
    </row>
    <row r="18642" spans="1:6">
      <c r="A18642" s="83" t="s">
        <v>38163</v>
      </c>
      <c r="B18642" s="211" t="s">
        <v>38164</v>
      </c>
      <c r="C18642" s="23">
        <v>87</v>
      </c>
      <c r="D18642" s="146">
        <v>13.05</v>
      </c>
      <c r="E18642" s="102">
        <v>839</v>
      </c>
      <c r="F18642" s="270">
        <v>10.369487485101311</v>
      </c>
    </row>
    <row r="18643" spans="1:6">
      <c r="A18643" s="83" t="s">
        <v>38165</v>
      </c>
      <c r="B18643" s="211" t="s">
        <v>38166</v>
      </c>
      <c r="C18643" s="23">
        <v>79</v>
      </c>
      <c r="D18643" s="146">
        <v>11.85</v>
      </c>
      <c r="E18643" s="102">
        <v>666</v>
      </c>
      <c r="F18643" s="270">
        <v>11.861861861861863</v>
      </c>
    </row>
    <row r="18644" spans="1:6">
      <c r="A18644" s="83" t="s">
        <v>38167</v>
      </c>
      <c r="B18644" s="211" t="s">
        <v>38168</v>
      </c>
      <c r="C18644" s="23">
        <v>149</v>
      </c>
      <c r="D18644" s="146">
        <v>22.35</v>
      </c>
      <c r="E18644" s="102">
        <v>1136</v>
      </c>
      <c r="F18644" s="270">
        <v>13.11619718309859</v>
      </c>
    </row>
    <row r="18645" spans="1:6">
      <c r="A18645" s="83" t="s">
        <v>38169</v>
      </c>
      <c r="B18645" s="211" t="s">
        <v>38170</v>
      </c>
      <c r="C18645" s="23">
        <v>117</v>
      </c>
      <c r="D18645" s="146">
        <v>17.55</v>
      </c>
      <c r="E18645" s="102">
        <v>675</v>
      </c>
      <c r="F18645" s="270">
        <v>17.333333333333336</v>
      </c>
    </row>
    <row r="18646" spans="1:6">
      <c r="A18646" s="83" t="s">
        <v>38171</v>
      </c>
      <c r="B18646" s="211" t="s">
        <v>38172</v>
      </c>
      <c r="C18646" s="23">
        <v>149</v>
      </c>
      <c r="D18646" s="146">
        <v>22.35</v>
      </c>
      <c r="E18646" s="102">
        <v>834</v>
      </c>
      <c r="F18646" s="270">
        <v>17.865707434052759</v>
      </c>
    </row>
    <row r="18647" spans="1:6">
      <c r="A18647" s="83" t="s">
        <v>38173</v>
      </c>
      <c r="B18647" s="211" t="s">
        <v>38174</v>
      </c>
      <c r="C18647" s="23">
        <v>103</v>
      </c>
      <c r="D18647" s="146">
        <v>15.45</v>
      </c>
      <c r="E18647" s="102">
        <v>776</v>
      </c>
      <c r="F18647" s="270">
        <v>13.273195876288661</v>
      </c>
    </row>
    <row r="18648" spans="1:6">
      <c r="A18648" s="83" t="s">
        <v>38175</v>
      </c>
      <c r="B18648" s="211" t="s">
        <v>38176</v>
      </c>
      <c r="C18648" s="23">
        <v>67</v>
      </c>
      <c r="D18648" s="146">
        <v>10.050000000000001</v>
      </c>
      <c r="E18648" s="102">
        <v>637</v>
      </c>
      <c r="F18648" s="270">
        <v>10.518053375196232</v>
      </c>
    </row>
    <row r="18649" spans="1:6">
      <c r="A18649" s="83" t="s">
        <v>38177</v>
      </c>
      <c r="B18649" s="211" t="s">
        <v>38178</v>
      </c>
      <c r="C18649" s="23">
        <v>54</v>
      </c>
      <c r="D18649" s="146">
        <v>8.1</v>
      </c>
      <c r="E18649" s="102">
        <v>667</v>
      </c>
      <c r="F18649" s="270">
        <v>8.095952023988005</v>
      </c>
    </row>
    <row r="18650" spans="1:6">
      <c r="A18650" s="83" t="s">
        <v>38179</v>
      </c>
      <c r="B18650" s="211" t="s">
        <v>38180</v>
      </c>
      <c r="C18650" s="23">
        <v>24</v>
      </c>
      <c r="D18650" s="146">
        <v>3.6</v>
      </c>
      <c r="E18650" s="102">
        <v>617</v>
      </c>
      <c r="F18650" s="270">
        <v>3.8897893030794171</v>
      </c>
    </row>
    <row r="18651" spans="1:6">
      <c r="A18651" s="83" t="s">
        <v>38181</v>
      </c>
      <c r="B18651" s="211" t="s">
        <v>38182</v>
      </c>
      <c r="C18651" s="23">
        <v>60</v>
      </c>
      <c r="D18651" s="146">
        <v>9</v>
      </c>
      <c r="E18651" s="102">
        <v>744</v>
      </c>
      <c r="F18651" s="270">
        <v>8.064516129032258</v>
      </c>
    </row>
    <row r="18652" spans="1:6">
      <c r="A18652" s="83" t="s">
        <v>38183</v>
      </c>
      <c r="B18652" s="211" t="s">
        <v>38184</v>
      </c>
      <c r="C18652" s="23">
        <v>53</v>
      </c>
      <c r="D18652" s="146">
        <v>7.95</v>
      </c>
      <c r="E18652" s="102">
        <v>788</v>
      </c>
      <c r="F18652" s="270">
        <v>6.7258883248730958</v>
      </c>
    </row>
    <row r="18653" spans="1:6">
      <c r="A18653" s="83" t="s">
        <v>38185</v>
      </c>
      <c r="B18653" s="211" t="s">
        <v>38186</v>
      </c>
      <c r="C18653" s="23">
        <v>25</v>
      </c>
      <c r="D18653" s="146">
        <v>3.75</v>
      </c>
      <c r="E18653" s="102">
        <v>531</v>
      </c>
      <c r="F18653" s="270">
        <v>4.7080979284369118</v>
      </c>
    </row>
    <row r="18654" spans="1:6">
      <c r="A18654" s="83" t="s">
        <v>38187</v>
      </c>
      <c r="B18654" s="211" t="s">
        <v>38188</v>
      </c>
      <c r="C18654" s="23">
        <v>154</v>
      </c>
      <c r="D18654" s="146">
        <v>23.1</v>
      </c>
      <c r="E18654" s="102">
        <v>920</v>
      </c>
      <c r="F18654" s="270">
        <v>16.739130434782609</v>
      </c>
    </row>
    <row r="18655" spans="1:6">
      <c r="A18655" s="83" t="s">
        <v>38189</v>
      </c>
      <c r="B18655" s="211" t="s">
        <v>38190</v>
      </c>
      <c r="C18655" s="23">
        <v>57</v>
      </c>
      <c r="D18655" s="146">
        <v>8.5500000000000007</v>
      </c>
      <c r="E18655" s="102">
        <v>889</v>
      </c>
      <c r="F18655" s="270">
        <v>6.4116985376827893</v>
      </c>
    </row>
    <row r="18656" spans="1:6">
      <c r="A18656" s="83" t="s">
        <v>38191</v>
      </c>
      <c r="B18656" s="211" t="s">
        <v>38192</v>
      </c>
      <c r="C18656" s="23">
        <v>45</v>
      </c>
      <c r="D18656" s="146">
        <v>6.75</v>
      </c>
      <c r="E18656" s="102">
        <v>1090</v>
      </c>
      <c r="F18656" s="270">
        <v>4.1284403669724776</v>
      </c>
    </row>
    <row r="18657" spans="1:6">
      <c r="A18657" s="83" t="s">
        <v>38193</v>
      </c>
      <c r="B18657" s="211" t="s">
        <v>38194</v>
      </c>
      <c r="C18657" s="23">
        <v>66</v>
      </c>
      <c r="D18657" s="146">
        <v>9.9</v>
      </c>
      <c r="E18657" s="102">
        <v>939</v>
      </c>
      <c r="F18657" s="270">
        <v>7.0287539936102235</v>
      </c>
    </row>
    <row r="18658" spans="1:6">
      <c r="A18658" s="83" t="s">
        <v>38195</v>
      </c>
      <c r="B18658" s="211" t="s">
        <v>38196</v>
      </c>
      <c r="C18658" s="23">
        <v>99</v>
      </c>
      <c r="D18658" s="146">
        <v>14.85</v>
      </c>
      <c r="E18658" s="102">
        <v>750</v>
      </c>
      <c r="F18658" s="270">
        <v>13.200000000000001</v>
      </c>
    </row>
    <row r="18659" spans="1:6">
      <c r="A18659" s="83" t="s">
        <v>38197</v>
      </c>
      <c r="B18659" s="211" t="s">
        <v>38198</v>
      </c>
      <c r="C18659" s="23">
        <v>166</v>
      </c>
      <c r="D18659" s="146">
        <v>24.9</v>
      </c>
      <c r="E18659" s="102">
        <v>857</v>
      </c>
      <c r="F18659" s="270">
        <v>19.369894982497083</v>
      </c>
    </row>
    <row r="18660" spans="1:6">
      <c r="A18660" s="83" t="s">
        <v>38199</v>
      </c>
      <c r="B18660" s="211" t="s">
        <v>38200</v>
      </c>
      <c r="C18660" s="23">
        <v>127</v>
      </c>
      <c r="D18660" s="146">
        <v>19.05</v>
      </c>
      <c r="E18660" s="102">
        <v>730</v>
      </c>
      <c r="F18660" s="270">
        <v>17.397260273972602</v>
      </c>
    </row>
    <row r="18661" spans="1:6">
      <c r="A18661" s="83" t="s">
        <v>38201</v>
      </c>
      <c r="B18661" s="211" t="s">
        <v>38202</v>
      </c>
      <c r="C18661" s="23">
        <v>131</v>
      </c>
      <c r="D18661" s="146">
        <v>19.649999999999999</v>
      </c>
      <c r="E18661" s="102">
        <v>511</v>
      </c>
      <c r="F18661" s="270">
        <v>25.636007827788649</v>
      </c>
    </row>
    <row r="18662" spans="1:6">
      <c r="A18662" s="83" t="s">
        <v>38203</v>
      </c>
      <c r="B18662" s="211" t="s">
        <v>38204</v>
      </c>
      <c r="C18662" s="23">
        <v>109</v>
      </c>
      <c r="D18662" s="146">
        <v>16.350000000000001</v>
      </c>
      <c r="E18662" s="102">
        <v>699</v>
      </c>
      <c r="F18662" s="270">
        <v>15.593705293276109</v>
      </c>
    </row>
    <row r="18663" spans="1:6">
      <c r="A18663" s="83" t="s">
        <v>38205</v>
      </c>
      <c r="B18663" s="211" t="s">
        <v>38206</v>
      </c>
      <c r="C18663" s="23">
        <v>122</v>
      </c>
      <c r="D18663" s="146">
        <v>18.3</v>
      </c>
      <c r="E18663" s="102">
        <v>626</v>
      </c>
      <c r="F18663" s="270">
        <v>19.488817891373802</v>
      </c>
    </row>
    <row r="18664" spans="1:6">
      <c r="A18664" s="83" t="s">
        <v>38207</v>
      </c>
      <c r="B18664" s="211" t="s">
        <v>38208</v>
      </c>
      <c r="C18664" s="23">
        <v>124</v>
      </c>
      <c r="D18664" s="146">
        <v>18.600000000000001</v>
      </c>
      <c r="E18664" s="102">
        <v>706</v>
      </c>
      <c r="F18664" s="270">
        <v>17.563739376770538</v>
      </c>
    </row>
    <row r="18665" spans="1:6">
      <c r="A18665" s="83" t="s">
        <v>38209</v>
      </c>
      <c r="B18665" s="211" t="s">
        <v>38210</v>
      </c>
      <c r="C18665" s="23">
        <v>102</v>
      </c>
      <c r="D18665" s="146">
        <v>15.3</v>
      </c>
      <c r="E18665" s="102">
        <v>711</v>
      </c>
      <c r="F18665" s="270">
        <v>14.345991561181433</v>
      </c>
    </row>
    <row r="18666" spans="1:6">
      <c r="A18666" s="83" t="s">
        <v>38211</v>
      </c>
      <c r="B18666" s="211" t="s">
        <v>38212</v>
      </c>
      <c r="C18666" s="23">
        <v>33</v>
      </c>
      <c r="D18666" s="146">
        <v>4.95</v>
      </c>
      <c r="E18666" s="102">
        <v>705</v>
      </c>
      <c r="F18666" s="270">
        <v>4.6808510638297873</v>
      </c>
    </row>
    <row r="18667" spans="1:6">
      <c r="A18667" s="83" t="s">
        <v>38213</v>
      </c>
      <c r="B18667" s="211" t="s">
        <v>38214</v>
      </c>
      <c r="C18667" s="23">
        <v>41</v>
      </c>
      <c r="D18667" s="146">
        <v>6.15</v>
      </c>
      <c r="E18667" s="102">
        <v>769</v>
      </c>
      <c r="F18667" s="270">
        <v>5.3315994798439537</v>
      </c>
    </row>
    <row r="18668" spans="1:6">
      <c r="A18668" s="83" t="s">
        <v>38215</v>
      </c>
      <c r="B18668" s="211" t="s">
        <v>38216</v>
      </c>
      <c r="C18668" s="23">
        <v>40</v>
      </c>
      <c r="D18668" s="146">
        <v>6</v>
      </c>
      <c r="E18668" s="102">
        <v>854</v>
      </c>
      <c r="F18668" s="270">
        <v>4.6838407494145207</v>
      </c>
    </row>
    <row r="18669" spans="1:6">
      <c r="A18669" s="83" t="s">
        <v>38217</v>
      </c>
      <c r="B18669" s="211" t="s">
        <v>38218</v>
      </c>
      <c r="C18669" s="23">
        <v>106</v>
      </c>
      <c r="D18669" s="146">
        <v>15.9</v>
      </c>
      <c r="E18669" s="102">
        <v>914</v>
      </c>
      <c r="F18669" s="270">
        <v>11.597374179431071</v>
      </c>
    </row>
    <row r="18670" spans="1:6">
      <c r="A18670" s="83" t="s">
        <v>38219</v>
      </c>
      <c r="B18670" s="211" t="s">
        <v>38220</v>
      </c>
      <c r="C18670" s="23">
        <v>46</v>
      </c>
      <c r="D18670" s="146">
        <v>6.9</v>
      </c>
      <c r="E18670" s="102">
        <v>558</v>
      </c>
      <c r="F18670" s="270">
        <v>8.2437275985663092</v>
      </c>
    </row>
    <row r="18671" spans="1:6">
      <c r="A18671" s="83" t="s">
        <v>38221</v>
      </c>
      <c r="B18671" s="211" t="s">
        <v>38222</v>
      </c>
      <c r="C18671" s="23">
        <v>43</v>
      </c>
      <c r="D18671" s="146">
        <v>6.45</v>
      </c>
      <c r="E18671" s="102">
        <v>539</v>
      </c>
      <c r="F18671" s="270">
        <v>7.9777365491651206</v>
      </c>
    </row>
    <row r="18672" spans="1:6">
      <c r="A18672" s="83" t="s">
        <v>38223</v>
      </c>
      <c r="B18672" s="211" t="s">
        <v>38224</v>
      </c>
      <c r="C18672" s="23">
        <v>118</v>
      </c>
      <c r="D18672" s="146">
        <v>17.7</v>
      </c>
      <c r="E18672" s="102">
        <v>798</v>
      </c>
      <c r="F18672" s="270">
        <v>14.786967418546364</v>
      </c>
    </row>
    <row r="18673" spans="1:6">
      <c r="A18673" s="83" t="s">
        <v>38225</v>
      </c>
      <c r="B18673" s="211" t="s">
        <v>38226</v>
      </c>
      <c r="C18673" s="23">
        <v>73</v>
      </c>
      <c r="D18673" s="146">
        <v>10.95</v>
      </c>
      <c r="E18673" s="102">
        <v>702</v>
      </c>
      <c r="F18673" s="270">
        <v>10.3988603988604</v>
      </c>
    </row>
    <row r="18674" spans="1:6">
      <c r="A18674" s="83" t="s">
        <v>38227</v>
      </c>
      <c r="B18674" s="211" t="s">
        <v>38228</v>
      </c>
      <c r="C18674" s="23">
        <v>52</v>
      </c>
      <c r="D18674" s="146">
        <v>7.8</v>
      </c>
      <c r="E18674" s="102">
        <v>664</v>
      </c>
      <c r="F18674" s="270">
        <v>7.8313253012048198</v>
      </c>
    </row>
    <row r="18675" spans="1:6">
      <c r="A18675" s="83" t="s">
        <v>38229</v>
      </c>
      <c r="B18675" s="211" t="s">
        <v>38230</v>
      </c>
      <c r="C18675" s="23">
        <v>22</v>
      </c>
      <c r="D18675" s="146">
        <v>3.3</v>
      </c>
      <c r="E18675" s="102">
        <v>780</v>
      </c>
      <c r="F18675" s="270">
        <v>2.8205128205128207</v>
      </c>
    </row>
    <row r="18676" spans="1:6">
      <c r="A18676" s="83" t="s">
        <v>38231</v>
      </c>
      <c r="B18676" s="211" t="s">
        <v>38232</v>
      </c>
      <c r="C18676" s="23">
        <v>78</v>
      </c>
      <c r="D18676" s="146">
        <v>11.7</v>
      </c>
      <c r="E18676" s="102">
        <v>785</v>
      </c>
      <c r="F18676" s="270">
        <v>9.9363057324840778</v>
      </c>
    </row>
    <row r="18677" spans="1:6">
      <c r="A18677" s="83" t="s">
        <v>38233</v>
      </c>
      <c r="B18677" s="211" t="s">
        <v>38234</v>
      </c>
      <c r="C18677" s="23">
        <v>87</v>
      </c>
      <c r="D18677" s="146">
        <v>13.05</v>
      </c>
      <c r="E18677" s="102">
        <v>819</v>
      </c>
      <c r="F18677" s="270">
        <v>10.622710622710622</v>
      </c>
    </row>
    <row r="18678" spans="1:6">
      <c r="A18678" s="83" t="s">
        <v>38235</v>
      </c>
      <c r="B18678" s="211" t="s">
        <v>38236</v>
      </c>
      <c r="C18678" s="23">
        <v>69</v>
      </c>
      <c r="D18678" s="146">
        <v>10.35</v>
      </c>
      <c r="E18678" s="102">
        <v>720</v>
      </c>
      <c r="F18678" s="270">
        <v>9.5833333333333339</v>
      </c>
    </row>
    <row r="18679" spans="1:6">
      <c r="A18679" s="83" t="s">
        <v>38237</v>
      </c>
      <c r="B18679" s="211" t="s">
        <v>38238</v>
      </c>
      <c r="C18679" s="23">
        <v>127</v>
      </c>
      <c r="D18679" s="146">
        <v>19.05</v>
      </c>
      <c r="E18679" s="102">
        <v>1001</v>
      </c>
      <c r="F18679" s="270">
        <v>12.687312687312687</v>
      </c>
    </row>
    <row r="18680" spans="1:6">
      <c r="A18680" s="83" t="s">
        <v>38239</v>
      </c>
      <c r="B18680" s="211" t="s">
        <v>38240</v>
      </c>
      <c r="C18680" s="23">
        <v>40</v>
      </c>
      <c r="D18680" s="146">
        <v>6</v>
      </c>
      <c r="E18680" s="102">
        <v>556</v>
      </c>
      <c r="F18680" s="270">
        <v>7.1942446043165464</v>
      </c>
    </row>
    <row r="18681" spans="1:6">
      <c r="A18681" s="83" t="s">
        <v>38241</v>
      </c>
      <c r="B18681" s="211" t="s">
        <v>38242</v>
      </c>
      <c r="C18681" s="23">
        <v>51</v>
      </c>
      <c r="D18681" s="146">
        <v>7.65</v>
      </c>
      <c r="E18681" s="102">
        <v>725</v>
      </c>
      <c r="F18681" s="270">
        <v>7.0344827586206904</v>
      </c>
    </row>
    <row r="18682" spans="1:6">
      <c r="A18682" s="83" t="s">
        <v>38243</v>
      </c>
      <c r="B18682" s="211" t="s">
        <v>38244</v>
      </c>
      <c r="C18682" s="23">
        <v>64</v>
      </c>
      <c r="D18682" s="146">
        <v>9.6</v>
      </c>
      <c r="E18682" s="102">
        <v>724</v>
      </c>
      <c r="F18682" s="270">
        <v>8.8397790055248606</v>
      </c>
    </row>
    <row r="18683" spans="1:6">
      <c r="A18683" s="83" t="s">
        <v>38245</v>
      </c>
      <c r="B18683" s="211" t="s">
        <v>38246</v>
      </c>
      <c r="C18683" s="23">
        <v>40</v>
      </c>
      <c r="D18683" s="146">
        <v>6</v>
      </c>
      <c r="E18683" s="102">
        <v>630</v>
      </c>
      <c r="F18683" s="270">
        <v>6.3492063492063489</v>
      </c>
    </row>
    <row r="18684" spans="1:6">
      <c r="A18684" s="83" t="s">
        <v>38247</v>
      </c>
      <c r="B18684" s="211" t="s">
        <v>38248</v>
      </c>
      <c r="C18684" s="23">
        <v>144</v>
      </c>
      <c r="D18684" s="146">
        <v>21.6</v>
      </c>
      <c r="E18684" s="102">
        <v>641</v>
      </c>
      <c r="F18684" s="270">
        <v>22.46489859594384</v>
      </c>
    </row>
    <row r="18685" spans="1:6">
      <c r="A18685" s="83" t="s">
        <v>38249</v>
      </c>
      <c r="B18685" s="211" t="s">
        <v>38250</v>
      </c>
      <c r="C18685" s="23">
        <v>98</v>
      </c>
      <c r="D18685" s="146">
        <v>14.7</v>
      </c>
      <c r="E18685" s="102">
        <v>666</v>
      </c>
      <c r="F18685" s="270">
        <v>14.714714714714713</v>
      </c>
    </row>
    <row r="18686" spans="1:6">
      <c r="A18686" s="83" t="s">
        <v>38251</v>
      </c>
      <c r="B18686" s="211" t="s">
        <v>38252</v>
      </c>
      <c r="C18686" s="23">
        <v>93</v>
      </c>
      <c r="D18686" s="146">
        <v>13.95</v>
      </c>
      <c r="E18686" s="102">
        <v>668</v>
      </c>
      <c r="F18686" s="270">
        <v>13.922155688622754</v>
      </c>
    </row>
    <row r="18687" spans="1:6">
      <c r="A18687" s="83" t="s">
        <v>38253</v>
      </c>
      <c r="B18687" s="211" t="s">
        <v>38254</v>
      </c>
      <c r="C18687" s="23">
        <v>98</v>
      </c>
      <c r="D18687" s="146">
        <v>14.7</v>
      </c>
      <c r="E18687" s="102">
        <v>610</v>
      </c>
      <c r="F18687" s="270">
        <v>16.065573770491802</v>
      </c>
    </row>
    <row r="18688" spans="1:6">
      <c r="A18688" s="83" t="s">
        <v>38255</v>
      </c>
      <c r="B18688" s="211" t="s">
        <v>38256</v>
      </c>
      <c r="C18688" s="23">
        <v>66</v>
      </c>
      <c r="D18688" s="146">
        <v>9.9</v>
      </c>
      <c r="E18688" s="102">
        <v>670</v>
      </c>
      <c r="F18688" s="270">
        <v>9.8507462686567173</v>
      </c>
    </row>
    <row r="18689" spans="1:6">
      <c r="A18689" s="83" t="s">
        <v>38257</v>
      </c>
      <c r="B18689" s="211" t="s">
        <v>38258</v>
      </c>
      <c r="C18689" s="23">
        <v>108</v>
      </c>
      <c r="D18689" s="146">
        <v>16.2</v>
      </c>
      <c r="E18689" s="102">
        <v>680</v>
      </c>
      <c r="F18689" s="270">
        <v>15.882352941176469</v>
      </c>
    </row>
    <row r="18690" spans="1:6">
      <c r="A18690" s="83" t="s">
        <v>38259</v>
      </c>
      <c r="B18690" s="211" t="s">
        <v>38260</v>
      </c>
      <c r="C18690" s="23">
        <v>107</v>
      </c>
      <c r="D18690" s="146">
        <v>16.05</v>
      </c>
      <c r="E18690" s="102">
        <v>957</v>
      </c>
      <c r="F18690" s="270">
        <v>11.180773249738767</v>
      </c>
    </row>
    <row r="18691" spans="1:6">
      <c r="A18691" s="83" t="s">
        <v>38261</v>
      </c>
      <c r="B18691" s="211" t="s">
        <v>38262</v>
      </c>
      <c r="C18691" s="23">
        <v>24</v>
      </c>
      <c r="D18691" s="146">
        <v>3.6</v>
      </c>
      <c r="E18691" s="102">
        <v>519</v>
      </c>
      <c r="F18691" s="270">
        <v>4.6242774566473983</v>
      </c>
    </row>
    <row r="18692" spans="1:6">
      <c r="A18692" s="83" t="s">
        <v>38263</v>
      </c>
      <c r="B18692" s="211" t="s">
        <v>38264</v>
      </c>
      <c r="C18692" s="23">
        <v>24</v>
      </c>
      <c r="D18692" s="146">
        <v>3.6</v>
      </c>
      <c r="E18692" s="102">
        <v>652</v>
      </c>
      <c r="F18692" s="270">
        <v>3.6809815950920246</v>
      </c>
    </row>
    <row r="18693" spans="1:6">
      <c r="A18693" s="83" t="s">
        <v>38265</v>
      </c>
      <c r="B18693" s="211" t="s">
        <v>38266</v>
      </c>
      <c r="C18693" s="23">
        <v>40</v>
      </c>
      <c r="D18693" s="146">
        <v>6</v>
      </c>
      <c r="E18693" s="102">
        <v>633</v>
      </c>
      <c r="F18693" s="270">
        <v>6.3191153238546596</v>
      </c>
    </row>
    <row r="18694" spans="1:6">
      <c r="A18694" s="83" t="s">
        <v>38267</v>
      </c>
      <c r="B18694" s="211" t="s">
        <v>38268</v>
      </c>
      <c r="C18694" s="23">
        <v>28</v>
      </c>
      <c r="D18694" s="146">
        <v>4.2</v>
      </c>
      <c r="E18694" s="102">
        <v>636</v>
      </c>
      <c r="F18694" s="270">
        <v>4.4025157232704402</v>
      </c>
    </row>
    <row r="18695" spans="1:6">
      <c r="A18695" s="83" t="s">
        <v>38269</v>
      </c>
      <c r="B18695" s="211" t="s">
        <v>38270</v>
      </c>
      <c r="C18695" s="23">
        <v>58</v>
      </c>
      <c r="D18695" s="146">
        <v>8.6999999999999993</v>
      </c>
      <c r="E18695" s="102">
        <v>650</v>
      </c>
      <c r="F18695" s="270">
        <v>8.9230769230769234</v>
      </c>
    </row>
    <row r="18696" spans="1:6">
      <c r="A18696" s="83" t="s">
        <v>38271</v>
      </c>
      <c r="B18696" s="211" t="s">
        <v>38272</v>
      </c>
      <c r="C18696" s="23">
        <v>120</v>
      </c>
      <c r="D18696" s="146">
        <v>18</v>
      </c>
      <c r="E18696" s="102">
        <v>745</v>
      </c>
      <c r="F18696" s="270">
        <v>16.107382550335569</v>
      </c>
    </row>
    <row r="18697" spans="1:6">
      <c r="A18697" s="83" t="s">
        <v>38273</v>
      </c>
      <c r="B18697" s="211" t="s">
        <v>38274</v>
      </c>
      <c r="C18697" s="23">
        <v>100</v>
      </c>
      <c r="D18697" s="146">
        <v>15</v>
      </c>
      <c r="E18697" s="102">
        <v>1045</v>
      </c>
      <c r="F18697" s="270">
        <v>9.5693779904306222</v>
      </c>
    </row>
    <row r="18698" spans="1:6">
      <c r="A18698" s="83" t="s">
        <v>38275</v>
      </c>
      <c r="B18698" s="211" t="s">
        <v>38276</v>
      </c>
      <c r="C18698" s="23">
        <v>120</v>
      </c>
      <c r="D18698" s="146">
        <v>18</v>
      </c>
      <c r="E18698" s="102">
        <v>1012</v>
      </c>
      <c r="F18698" s="270">
        <v>11.857707509881422</v>
      </c>
    </row>
    <row r="18699" spans="1:6">
      <c r="A18699" s="83" t="s">
        <v>38277</v>
      </c>
      <c r="B18699" s="211" t="s">
        <v>38278</v>
      </c>
      <c r="C18699" s="23">
        <v>42</v>
      </c>
      <c r="D18699" s="146">
        <v>6.3</v>
      </c>
      <c r="E18699" s="102">
        <v>772</v>
      </c>
      <c r="F18699" s="270">
        <v>5.4404145077720205</v>
      </c>
    </row>
    <row r="18700" spans="1:6">
      <c r="A18700" s="83" t="s">
        <v>38279</v>
      </c>
      <c r="B18700" s="211" t="s">
        <v>38280</v>
      </c>
      <c r="C18700" s="23">
        <v>38</v>
      </c>
      <c r="D18700" s="146">
        <v>5.7</v>
      </c>
      <c r="E18700" s="102">
        <v>688</v>
      </c>
      <c r="F18700" s="270">
        <v>5.5232558139534884</v>
      </c>
    </row>
    <row r="18701" spans="1:6">
      <c r="A18701" s="83" t="s">
        <v>38281</v>
      </c>
      <c r="B18701" s="211" t="s">
        <v>38282</v>
      </c>
      <c r="C18701" s="23">
        <v>42</v>
      </c>
      <c r="D18701" s="146">
        <v>6.3</v>
      </c>
      <c r="E18701" s="102">
        <v>657</v>
      </c>
      <c r="F18701" s="270">
        <v>6.3926940639269407</v>
      </c>
    </row>
    <row r="18702" spans="1:6">
      <c r="A18702" s="83" t="s">
        <v>38283</v>
      </c>
      <c r="B18702" s="211" t="s">
        <v>38284</v>
      </c>
      <c r="C18702" s="23">
        <v>61</v>
      </c>
      <c r="D18702" s="146">
        <v>9.15</v>
      </c>
      <c r="E18702" s="102">
        <v>833</v>
      </c>
      <c r="F18702" s="270">
        <v>7.3229291716686671</v>
      </c>
    </row>
    <row r="18703" spans="1:6">
      <c r="A18703" s="83" t="s">
        <v>38285</v>
      </c>
      <c r="B18703" s="211" t="s">
        <v>38286</v>
      </c>
      <c r="C18703" s="23">
        <v>21</v>
      </c>
      <c r="D18703" s="146">
        <v>3.15</v>
      </c>
      <c r="E18703" s="102">
        <v>526</v>
      </c>
      <c r="F18703" s="270">
        <v>3.9923954372623576</v>
      </c>
    </row>
    <row r="18704" spans="1:6">
      <c r="A18704" s="83" t="s">
        <v>38287</v>
      </c>
      <c r="B18704" s="211" t="s">
        <v>38288</v>
      </c>
      <c r="C18704" s="23">
        <v>21</v>
      </c>
      <c r="D18704" s="146">
        <v>3.15</v>
      </c>
      <c r="E18704" s="102">
        <v>644</v>
      </c>
      <c r="F18704" s="270">
        <v>3.2608695652173911</v>
      </c>
    </row>
    <row r="18705" spans="1:6">
      <c r="A18705" s="83" t="s">
        <v>38289</v>
      </c>
      <c r="B18705" s="211" t="s">
        <v>38290</v>
      </c>
      <c r="C18705" s="23">
        <v>20</v>
      </c>
      <c r="D18705" s="146">
        <v>3</v>
      </c>
      <c r="E18705" s="102">
        <v>749</v>
      </c>
      <c r="F18705" s="270">
        <v>2.6702269692923899</v>
      </c>
    </row>
    <row r="18706" spans="1:6">
      <c r="A18706" s="83" t="s">
        <v>38291</v>
      </c>
      <c r="B18706" s="211" t="s">
        <v>38292</v>
      </c>
      <c r="C18706" s="23">
        <v>59</v>
      </c>
      <c r="D18706" s="146">
        <v>8.85</v>
      </c>
      <c r="E18706" s="102">
        <v>534</v>
      </c>
      <c r="F18706" s="270">
        <v>11.04868913857678</v>
      </c>
    </row>
    <row r="18707" spans="1:6">
      <c r="A18707" s="83" t="s">
        <v>38293</v>
      </c>
      <c r="B18707" s="211" t="s">
        <v>38294</v>
      </c>
      <c r="C18707" s="23">
        <v>116</v>
      </c>
      <c r="D18707" s="146">
        <v>17.399999999999999</v>
      </c>
      <c r="E18707" s="102">
        <v>931</v>
      </c>
      <c r="F18707" s="270">
        <v>12.459720730397422</v>
      </c>
    </row>
    <row r="18708" spans="1:6">
      <c r="A18708" s="83" t="s">
        <v>38295</v>
      </c>
      <c r="B18708" s="211" t="s">
        <v>38296</v>
      </c>
      <c r="C18708" s="23">
        <v>55</v>
      </c>
      <c r="D18708" s="146">
        <v>8.25</v>
      </c>
      <c r="E18708" s="102">
        <v>615</v>
      </c>
      <c r="F18708" s="270">
        <v>8.9430894308943092</v>
      </c>
    </row>
    <row r="18709" spans="1:6">
      <c r="A18709" s="83" t="s">
        <v>38297</v>
      </c>
      <c r="B18709" s="211" t="s">
        <v>38298</v>
      </c>
      <c r="C18709" s="23">
        <v>35</v>
      </c>
      <c r="D18709" s="146">
        <v>5.25</v>
      </c>
      <c r="E18709" s="102">
        <v>678</v>
      </c>
      <c r="F18709" s="270">
        <v>5.1622418879056049</v>
      </c>
    </row>
    <row r="18710" spans="1:6">
      <c r="A18710" s="83" t="s">
        <v>38299</v>
      </c>
      <c r="B18710" s="211" t="s">
        <v>38300</v>
      </c>
      <c r="C18710" s="23">
        <v>25</v>
      </c>
      <c r="D18710" s="146">
        <v>3.75</v>
      </c>
      <c r="E18710" s="102">
        <v>723</v>
      </c>
      <c r="F18710" s="270">
        <v>3.4578146611341634</v>
      </c>
    </row>
    <row r="18711" spans="1:6">
      <c r="A18711" s="83" t="s">
        <v>38301</v>
      </c>
      <c r="B18711" s="211" t="s">
        <v>38302</v>
      </c>
      <c r="C18711" s="23">
        <v>71</v>
      </c>
      <c r="D18711" s="146">
        <v>10.65</v>
      </c>
      <c r="E18711" s="102">
        <v>1106</v>
      </c>
      <c r="F18711" s="270">
        <v>6.4195298372513561</v>
      </c>
    </row>
    <row r="18712" spans="1:6">
      <c r="A18712" s="83" t="s">
        <v>38303</v>
      </c>
      <c r="B18712" s="211" t="s">
        <v>38304</v>
      </c>
      <c r="C18712" s="23">
        <v>87</v>
      </c>
      <c r="D18712" s="146">
        <v>13.05</v>
      </c>
      <c r="E18712" s="102">
        <v>764</v>
      </c>
      <c r="F18712" s="270">
        <v>11.387434554973822</v>
      </c>
    </row>
    <row r="18713" spans="1:6">
      <c r="A18713" s="83" t="s">
        <v>38305</v>
      </c>
      <c r="B18713" s="211" t="s">
        <v>38306</v>
      </c>
      <c r="C18713" s="23">
        <v>38</v>
      </c>
      <c r="D18713" s="146">
        <v>5.7</v>
      </c>
      <c r="E18713" s="102">
        <v>589</v>
      </c>
      <c r="F18713" s="270">
        <v>6.4516129032258061</v>
      </c>
    </row>
    <row r="18714" spans="1:6">
      <c r="A18714" s="83" t="s">
        <v>38307</v>
      </c>
      <c r="B18714" s="211" t="s">
        <v>38308</v>
      </c>
      <c r="C18714" s="23">
        <v>80</v>
      </c>
      <c r="D18714" s="146">
        <v>12</v>
      </c>
      <c r="E18714" s="102">
        <v>789</v>
      </c>
      <c r="F18714" s="270">
        <v>10.139416983523446</v>
      </c>
    </row>
    <row r="18715" spans="1:6">
      <c r="A18715" s="83" t="s">
        <v>38309</v>
      </c>
      <c r="B18715" s="211" t="s">
        <v>38310</v>
      </c>
      <c r="C18715" s="23">
        <v>96</v>
      </c>
      <c r="D18715" s="146">
        <v>14.4</v>
      </c>
      <c r="E18715" s="102">
        <v>1002</v>
      </c>
      <c r="F18715" s="270">
        <v>9.5808383233532943</v>
      </c>
    </row>
    <row r="18716" spans="1:6">
      <c r="A18716" s="83" t="s">
        <v>38311</v>
      </c>
      <c r="B18716" s="211" t="s">
        <v>38312</v>
      </c>
      <c r="C18716" s="23">
        <v>79</v>
      </c>
      <c r="D18716" s="146">
        <v>11.85</v>
      </c>
      <c r="E18716" s="102">
        <v>903</v>
      </c>
      <c r="F18716" s="270">
        <v>8.7486157253599117</v>
      </c>
    </row>
    <row r="18717" spans="1:6">
      <c r="A18717" s="83" t="s">
        <v>38313</v>
      </c>
      <c r="B18717" s="211" t="s">
        <v>38314</v>
      </c>
      <c r="C18717" s="23">
        <v>42</v>
      </c>
      <c r="D18717" s="146">
        <v>6.3</v>
      </c>
      <c r="E18717" s="102">
        <v>699</v>
      </c>
      <c r="F18717" s="270">
        <v>6.0085836909871242</v>
      </c>
    </row>
    <row r="18718" spans="1:6">
      <c r="A18718" s="83" t="s">
        <v>38315</v>
      </c>
      <c r="B18718" s="211" t="s">
        <v>38316</v>
      </c>
      <c r="C18718" s="23">
        <v>30</v>
      </c>
      <c r="D18718" s="146">
        <v>4.5</v>
      </c>
      <c r="E18718" s="102">
        <v>655</v>
      </c>
      <c r="F18718" s="270">
        <v>4.5801526717557248</v>
      </c>
    </row>
    <row r="18719" spans="1:6">
      <c r="A18719" s="83" t="s">
        <v>38317</v>
      </c>
      <c r="B18719" s="211" t="s">
        <v>38318</v>
      </c>
      <c r="C18719" s="23">
        <v>62</v>
      </c>
      <c r="D18719" s="146">
        <v>9.3000000000000007</v>
      </c>
      <c r="E18719" s="102">
        <v>812</v>
      </c>
      <c r="F18719" s="270">
        <v>7.6354679802955667</v>
      </c>
    </row>
    <row r="18720" spans="1:6">
      <c r="A18720" s="83" t="s">
        <v>38319</v>
      </c>
      <c r="B18720" s="211" t="s">
        <v>38320</v>
      </c>
      <c r="C18720" s="23">
        <v>52</v>
      </c>
      <c r="D18720" s="146">
        <v>7.8</v>
      </c>
      <c r="E18720" s="102">
        <v>980</v>
      </c>
      <c r="F18720" s="270">
        <v>5.3061224489795915</v>
      </c>
    </row>
    <row r="18721" spans="1:6">
      <c r="A18721" s="83" t="s">
        <v>38321</v>
      </c>
      <c r="B18721" s="211" t="s">
        <v>38322</v>
      </c>
      <c r="C18721" s="23">
        <v>73</v>
      </c>
      <c r="D18721" s="146">
        <v>10.95</v>
      </c>
      <c r="E18721" s="102">
        <v>537</v>
      </c>
      <c r="F18721" s="270">
        <v>13.594040968342643</v>
      </c>
    </row>
    <row r="18722" spans="1:6">
      <c r="A18722" s="83" t="s">
        <v>38323</v>
      </c>
      <c r="B18722" s="211" t="s">
        <v>38324</v>
      </c>
      <c r="C18722" s="23">
        <v>36</v>
      </c>
      <c r="D18722" s="146">
        <v>5.4</v>
      </c>
      <c r="E18722" s="102">
        <v>715</v>
      </c>
      <c r="F18722" s="270">
        <v>5.034965034965035</v>
      </c>
    </row>
    <row r="18723" spans="1:6">
      <c r="A18723" s="83" t="s">
        <v>38325</v>
      </c>
      <c r="B18723" s="211" t="s">
        <v>38326</v>
      </c>
      <c r="C18723" s="23">
        <v>53</v>
      </c>
      <c r="D18723" s="146">
        <v>7.95</v>
      </c>
      <c r="E18723" s="102">
        <v>809</v>
      </c>
      <c r="F18723" s="270">
        <v>6.5512978986402972</v>
      </c>
    </row>
    <row r="18724" spans="1:6">
      <c r="A18724" s="83" t="s">
        <v>38327</v>
      </c>
      <c r="B18724" s="211" t="s">
        <v>38328</v>
      </c>
      <c r="C18724" s="23">
        <v>28</v>
      </c>
      <c r="D18724" s="146">
        <v>4.2</v>
      </c>
      <c r="E18724" s="102">
        <v>965</v>
      </c>
      <c r="F18724" s="270">
        <v>2.9015544041450778</v>
      </c>
    </row>
    <row r="18725" spans="1:6">
      <c r="A18725" s="83" t="s">
        <v>38329</v>
      </c>
      <c r="B18725" s="211" t="s">
        <v>38330</v>
      </c>
      <c r="C18725" s="23">
        <v>60</v>
      </c>
      <c r="D18725" s="146">
        <v>9</v>
      </c>
      <c r="E18725" s="102">
        <v>525</v>
      </c>
      <c r="F18725" s="270">
        <v>11.428571428571429</v>
      </c>
    </row>
    <row r="18726" spans="1:6">
      <c r="A18726" s="83" t="s">
        <v>38331</v>
      </c>
      <c r="B18726" s="211" t="s">
        <v>38332</v>
      </c>
      <c r="C18726" s="23">
        <v>47</v>
      </c>
      <c r="D18726" s="146">
        <v>7.05</v>
      </c>
      <c r="E18726" s="102">
        <v>531</v>
      </c>
      <c r="F18726" s="270">
        <v>8.8512241054613927</v>
      </c>
    </row>
    <row r="18727" spans="1:6">
      <c r="A18727" s="83" t="s">
        <v>38333</v>
      </c>
      <c r="B18727" s="211" t="s">
        <v>38334</v>
      </c>
      <c r="C18727" s="23">
        <v>92</v>
      </c>
      <c r="D18727" s="146">
        <v>13.8</v>
      </c>
      <c r="E18727" s="102">
        <v>909</v>
      </c>
      <c r="F18727" s="270">
        <v>10.121012101210122</v>
      </c>
    </row>
    <row r="18728" spans="1:6">
      <c r="A18728" s="83" t="s">
        <v>38335</v>
      </c>
      <c r="B18728" s="211" t="s">
        <v>38336</v>
      </c>
      <c r="C18728" s="23">
        <v>38</v>
      </c>
      <c r="D18728" s="146">
        <v>5.7</v>
      </c>
      <c r="E18728" s="102">
        <v>507</v>
      </c>
      <c r="F18728" s="270">
        <v>7.4950690335305712</v>
      </c>
    </row>
    <row r="18729" spans="1:6">
      <c r="A18729" s="83" t="s">
        <v>38337</v>
      </c>
      <c r="B18729" s="211" t="s">
        <v>38338</v>
      </c>
      <c r="C18729" s="23">
        <v>47</v>
      </c>
      <c r="D18729" s="146">
        <v>7.05</v>
      </c>
      <c r="E18729" s="102">
        <v>642</v>
      </c>
      <c r="F18729" s="270">
        <v>7.3208722741433014</v>
      </c>
    </row>
    <row r="18730" spans="1:6">
      <c r="A18730" s="83" t="s">
        <v>38339</v>
      </c>
      <c r="B18730" s="211" t="s">
        <v>38340</v>
      </c>
      <c r="C18730" s="23">
        <v>89</v>
      </c>
      <c r="D18730" s="146">
        <v>13.35</v>
      </c>
      <c r="E18730" s="102">
        <v>679</v>
      </c>
      <c r="F18730" s="270">
        <v>13.107511045655377</v>
      </c>
    </row>
    <row r="18731" spans="1:6">
      <c r="A18731" s="83" t="s">
        <v>38341</v>
      </c>
      <c r="B18731" s="211" t="s">
        <v>38342</v>
      </c>
      <c r="C18731" s="23">
        <v>78</v>
      </c>
      <c r="D18731" s="146">
        <v>11.7</v>
      </c>
      <c r="E18731" s="102">
        <v>972</v>
      </c>
      <c r="F18731" s="270">
        <v>8.0246913580246915</v>
      </c>
    </row>
    <row r="18732" spans="1:6">
      <c r="A18732" s="83" t="s">
        <v>38343</v>
      </c>
      <c r="B18732" s="211" t="s">
        <v>38344</v>
      </c>
      <c r="C18732" s="23">
        <v>31</v>
      </c>
      <c r="D18732" s="146">
        <v>4.6500000000000004</v>
      </c>
      <c r="E18732" s="102">
        <v>703</v>
      </c>
      <c r="F18732" s="270">
        <v>4.4096728307254622</v>
      </c>
    </row>
    <row r="18733" spans="1:6">
      <c r="A18733" s="83" t="s">
        <v>38345</v>
      </c>
      <c r="B18733" s="211" t="s">
        <v>38346</v>
      </c>
      <c r="C18733" s="23">
        <v>13</v>
      </c>
      <c r="D18733" s="146">
        <v>1.95</v>
      </c>
      <c r="E18733" s="102">
        <v>516</v>
      </c>
      <c r="F18733" s="270">
        <v>2.5193798449612403</v>
      </c>
    </row>
    <row r="18734" spans="1:6">
      <c r="A18734" s="83" t="s">
        <v>38347</v>
      </c>
      <c r="B18734" s="211" t="s">
        <v>38348</v>
      </c>
      <c r="C18734" s="23">
        <v>42</v>
      </c>
      <c r="D18734" s="146">
        <v>6.3</v>
      </c>
      <c r="E18734" s="102">
        <v>579</v>
      </c>
      <c r="F18734" s="270">
        <v>7.2538860103626934</v>
      </c>
    </row>
    <row r="18735" spans="1:6">
      <c r="A18735" s="83" t="s">
        <v>38349</v>
      </c>
      <c r="B18735" s="211" t="s">
        <v>38350</v>
      </c>
      <c r="C18735" s="23">
        <v>96</v>
      </c>
      <c r="D18735" s="146">
        <v>14.4</v>
      </c>
      <c r="E18735" s="102">
        <v>720</v>
      </c>
      <c r="F18735" s="270">
        <v>13.333333333333334</v>
      </c>
    </row>
    <row r="18736" spans="1:6">
      <c r="A18736" s="83" t="s">
        <v>38351</v>
      </c>
      <c r="B18736" s="211" t="s">
        <v>38352</v>
      </c>
      <c r="C18736" s="23">
        <v>104</v>
      </c>
      <c r="D18736" s="146">
        <v>15.6</v>
      </c>
      <c r="E18736" s="102">
        <v>1059</v>
      </c>
      <c r="F18736" s="270">
        <v>9.8205854579792256</v>
      </c>
    </row>
    <row r="18737" spans="1:6">
      <c r="A18737" s="83" t="s">
        <v>38353</v>
      </c>
      <c r="B18737" s="211" t="s">
        <v>38354</v>
      </c>
      <c r="C18737" s="23">
        <v>57</v>
      </c>
      <c r="D18737" s="146">
        <v>8.5500000000000007</v>
      </c>
      <c r="E18737" s="102">
        <v>601</v>
      </c>
      <c r="F18737" s="270">
        <v>9.484193011647255</v>
      </c>
    </row>
    <row r="18738" spans="1:6">
      <c r="A18738" s="83" t="s">
        <v>38355</v>
      </c>
      <c r="B18738" s="211" t="s">
        <v>38356</v>
      </c>
      <c r="C18738" s="23">
        <v>51</v>
      </c>
      <c r="D18738" s="146">
        <v>7.65</v>
      </c>
      <c r="E18738" s="102">
        <v>539</v>
      </c>
      <c r="F18738" s="270">
        <v>9.461966604823747</v>
      </c>
    </row>
    <row r="18739" spans="1:6">
      <c r="A18739" s="83" t="s">
        <v>38357</v>
      </c>
      <c r="B18739" s="211" t="s">
        <v>38358</v>
      </c>
      <c r="C18739" s="23">
        <v>49</v>
      </c>
      <c r="D18739" s="146">
        <v>7.35</v>
      </c>
      <c r="E18739" s="102">
        <v>502</v>
      </c>
      <c r="F18739" s="270">
        <v>9.760956175298805</v>
      </c>
    </row>
    <row r="18740" spans="1:6">
      <c r="A18740" s="83" t="s">
        <v>38359</v>
      </c>
      <c r="B18740" s="211" t="s">
        <v>38360</v>
      </c>
      <c r="C18740" s="23">
        <v>93</v>
      </c>
      <c r="D18740" s="146">
        <v>13.95</v>
      </c>
      <c r="E18740" s="102">
        <v>673</v>
      </c>
      <c r="F18740" s="270">
        <v>13.818722139673106</v>
      </c>
    </row>
    <row r="18741" spans="1:6">
      <c r="A18741" s="83" t="s">
        <v>38361</v>
      </c>
      <c r="B18741" s="211" t="s">
        <v>38362</v>
      </c>
      <c r="C18741" s="23">
        <v>55</v>
      </c>
      <c r="D18741" s="146">
        <v>8.25</v>
      </c>
      <c r="E18741" s="102">
        <v>692</v>
      </c>
      <c r="F18741" s="270">
        <v>7.9479768786127174</v>
      </c>
    </row>
    <row r="18742" spans="1:6">
      <c r="A18742" s="83" t="s">
        <v>38363</v>
      </c>
      <c r="B18742" s="211" t="s">
        <v>38364</v>
      </c>
      <c r="C18742" s="23">
        <v>45</v>
      </c>
      <c r="D18742" s="146">
        <v>6.75</v>
      </c>
      <c r="E18742" s="102">
        <v>516</v>
      </c>
      <c r="F18742" s="270">
        <v>8.720930232558139</v>
      </c>
    </row>
    <row r="18743" spans="1:6">
      <c r="A18743" s="83" t="s">
        <v>38365</v>
      </c>
      <c r="B18743" s="211" t="s">
        <v>38366</v>
      </c>
      <c r="C18743" s="23">
        <v>56</v>
      </c>
      <c r="D18743" s="146">
        <v>8.4</v>
      </c>
      <c r="E18743" s="102">
        <v>754</v>
      </c>
      <c r="F18743" s="270">
        <v>7.4270557029177713</v>
      </c>
    </row>
    <row r="18744" spans="1:6">
      <c r="A18744" s="83" t="s">
        <v>38367</v>
      </c>
      <c r="B18744" s="211" t="s">
        <v>38368</v>
      </c>
      <c r="C18744" s="23">
        <v>32</v>
      </c>
      <c r="D18744" s="146">
        <v>4.8</v>
      </c>
      <c r="E18744" s="102">
        <v>530</v>
      </c>
      <c r="F18744" s="270">
        <v>6.0377358490566042</v>
      </c>
    </row>
    <row r="18745" spans="1:6">
      <c r="A18745" s="83" t="s">
        <v>38369</v>
      </c>
      <c r="B18745" s="211" t="s">
        <v>38370</v>
      </c>
      <c r="C18745" s="23">
        <v>69</v>
      </c>
      <c r="D18745" s="146">
        <v>10.35</v>
      </c>
      <c r="E18745" s="102">
        <v>743</v>
      </c>
      <c r="F18745" s="270">
        <v>9.2866756393001353</v>
      </c>
    </row>
    <row r="18746" spans="1:6">
      <c r="A18746" s="83" t="s">
        <v>38371</v>
      </c>
      <c r="B18746" s="211" t="s">
        <v>38372</v>
      </c>
      <c r="C18746" s="23">
        <v>13</v>
      </c>
      <c r="D18746" s="146">
        <v>1.95</v>
      </c>
      <c r="E18746" s="102">
        <v>504</v>
      </c>
      <c r="F18746" s="270">
        <v>2.5793650793650791</v>
      </c>
    </row>
    <row r="18747" spans="1:6">
      <c r="A18747" s="83" t="s">
        <v>38373</v>
      </c>
      <c r="B18747" s="211" t="s">
        <v>38374</v>
      </c>
      <c r="C18747" s="23">
        <v>49</v>
      </c>
      <c r="D18747" s="146">
        <v>7.35</v>
      </c>
      <c r="E18747" s="102">
        <v>671</v>
      </c>
      <c r="F18747" s="270">
        <v>7.3025335320417284</v>
      </c>
    </row>
    <row r="18748" spans="1:6">
      <c r="A18748" s="83" t="s">
        <v>38375</v>
      </c>
      <c r="B18748" s="211" t="s">
        <v>38376</v>
      </c>
      <c r="C18748" s="23">
        <v>56</v>
      </c>
      <c r="D18748" s="146">
        <v>8.4</v>
      </c>
      <c r="E18748" s="102">
        <v>958</v>
      </c>
      <c r="F18748" s="270">
        <v>5.8455114822546967</v>
      </c>
    </row>
    <row r="18749" spans="1:6">
      <c r="A18749" s="83" t="s">
        <v>38377</v>
      </c>
      <c r="B18749" s="211" t="s">
        <v>38378</v>
      </c>
      <c r="C18749" s="23">
        <v>34</v>
      </c>
      <c r="D18749" s="146">
        <v>5.0999999999999996</v>
      </c>
      <c r="E18749" s="102">
        <v>600</v>
      </c>
      <c r="F18749" s="270">
        <v>5.6666666666666661</v>
      </c>
    </row>
    <row r="18750" spans="1:6">
      <c r="A18750" s="83" t="s">
        <v>38379</v>
      </c>
      <c r="B18750" s="211" t="s">
        <v>38380</v>
      </c>
      <c r="C18750" s="23">
        <v>54</v>
      </c>
      <c r="D18750" s="146">
        <v>8.1</v>
      </c>
      <c r="E18750" s="102">
        <v>664</v>
      </c>
      <c r="F18750" s="270">
        <v>8.1325301204819276</v>
      </c>
    </row>
    <row r="18751" spans="1:6">
      <c r="A18751" s="83" t="s">
        <v>38381</v>
      </c>
      <c r="B18751" s="211" t="s">
        <v>38382</v>
      </c>
      <c r="C18751" s="23">
        <v>55</v>
      </c>
      <c r="D18751" s="146">
        <v>8.25</v>
      </c>
      <c r="E18751" s="102">
        <v>876</v>
      </c>
      <c r="F18751" s="270">
        <v>6.2785388127853876</v>
      </c>
    </row>
    <row r="18752" spans="1:6">
      <c r="A18752" s="83" t="s">
        <v>38383</v>
      </c>
      <c r="B18752" s="211" t="s">
        <v>38384</v>
      </c>
      <c r="C18752" s="23">
        <v>60</v>
      </c>
      <c r="D18752" s="146">
        <v>9</v>
      </c>
      <c r="E18752" s="102">
        <v>877</v>
      </c>
      <c r="F18752" s="270">
        <v>6.8415051311288488</v>
      </c>
    </row>
    <row r="18753" spans="1:6">
      <c r="A18753" s="83" t="s">
        <v>38385</v>
      </c>
      <c r="B18753" s="211" t="s">
        <v>38386</v>
      </c>
      <c r="C18753" s="23">
        <v>26</v>
      </c>
      <c r="D18753" s="146">
        <v>3.9</v>
      </c>
      <c r="E18753" s="102">
        <v>649</v>
      </c>
      <c r="F18753" s="270">
        <v>4.0061633281972266</v>
      </c>
    </row>
    <row r="18754" spans="1:6">
      <c r="A18754" s="83" t="s">
        <v>38387</v>
      </c>
      <c r="B18754" s="211" t="s">
        <v>38388</v>
      </c>
      <c r="C18754" s="23">
        <v>51</v>
      </c>
      <c r="D18754" s="146">
        <v>7.65</v>
      </c>
      <c r="E18754" s="102">
        <v>582</v>
      </c>
      <c r="F18754" s="270">
        <v>8.7628865979381434</v>
      </c>
    </row>
    <row r="18755" spans="1:6">
      <c r="A18755" s="83" t="s">
        <v>38389</v>
      </c>
      <c r="B18755" s="211" t="s">
        <v>38390</v>
      </c>
      <c r="C18755" s="23">
        <v>24</v>
      </c>
      <c r="D18755" s="146">
        <v>3.6</v>
      </c>
      <c r="E18755" s="102">
        <v>633</v>
      </c>
      <c r="F18755" s="270">
        <v>3.7914691943127963</v>
      </c>
    </row>
    <row r="18756" spans="1:6">
      <c r="A18756" s="83" t="s">
        <v>38391</v>
      </c>
      <c r="B18756" s="211" t="s">
        <v>38392</v>
      </c>
      <c r="C18756" s="23">
        <v>51</v>
      </c>
      <c r="D18756" s="146">
        <v>7.65</v>
      </c>
      <c r="E18756" s="102">
        <v>714</v>
      </c>
      <c r="F18756" s="270">
        <v>7.1428571428571423</v>
      </c>
    </row>
    <row r="18757" spans="1:6">
      <c r="A18757" s="83" t="s">
        <v>38393</v>
      </c>
      <c r="B18757" s="211" t="s">
        <v>38394</v>
      </c>
      <c r="C18757" s="23">
        <v>72</v>
      </c>
      <c r="D18757" s="146">
        <v>10.8</v>
      </c>
      <c r="E18757" s="102">
        <v>638</v>
      </c>
      <c r="F18757" s="270">
        <v>11.285266457680251</v>
      </c>
    </row>
    <row r="18758" spans="1:6">
      <c r="A18758" s="83" t="s">
        <v>38395</v>
      </c>
      <c r="B18758" s="211" t="s">
        <v>38396</v>
      </c>
      <c r="C18758" s="23">
        <v>58</v>
      </c>
      <c r="D18758" s="146">
        <v>8.6999999999999993</v>
      </c>
      <c r="E18758" s="102">
        <v>636</v>
      </c>
      <c r="F18758" s="270">
        <v>9.1194968553459113</v>
      </c>
    </row>
    <row r="18759" spans="1:6">
      <c r="A18759" s="83" t="s">
        <v>38397</v>
      </c>
      <c r="B18759" s="211" t="s">
        <v>38398</v>
      </c>
      <c r="C18759" s="23">
        <v>37</v>
      </c>
      <c r="D18759" s="146">
        <v>5.55</v>
      </c>
      <c r="E18759" s="102">
        <v>836</v>
      </c>
      <c r="F18759" s="270">
        <v>4.4258373205741632</v>
      </c>
    </row>
    <row r="18760" spans="1:6">
      <c r="A18760" s="83" t="s">
        <v>38399</v>
      </c>
      <c r="B18760" s="211" t="s">
        <v>38400</v>
      </c>
      <c r="C18760" s="23">
        <v>111</v>
      </c>
      <c r="D18760" s="146">
        <v>16.649999999999999</v>
      </c>
      <c r="E18760" s="102">
        <v>1076</v>
      </c>
      <c r="F18760" s="270">
        <v>10.315985130111525</v>
      </c>
    </row>
    <row r="18761" spans="1:6">
      <c r="A18761" s="83" t="s">
        <v>38401</v>
      </c>
      <c r="B18761" s="211" t="s">
        <v>38402</v>
      </c>
      <c r="C18761" s="23">
        <v>75</v>
      </c>
      <c r="D18761" s="146">
        <v>11.25</v>
      </c>
      <c r="E18761" s="102">
        <v>701</v>
      </c>
      <c r="F18761" s="270">
        <v>10.699001426533524</v>
      </c>
    </row>
    <row r="18762" spans="1:6">
      <c r="A18762" s="83" t="s">
        <v>38403</v>
      </c>
      <c r="B18762" s="211" t="s">
        <v>38404</v>
      </c>
      <c r="C18762" s="23">
        <v>92</v>
      </c>
      <c r="D18762" s="146">
        <v>13.8</v>
      </c>
      <c r="E18762" s="102">
        <v>922</v>
      </c>
      <c r="F18762" s="270">
        <v>9.9783080260303691</v>
      </c>
    </row>
    <row r="18763" spans="1:6">
      <c r="A18763" s="83" t="s">
        <v>38405</v>
      </c>
      <c r="B18763" s="211" t="s">
        <v>38406</v>
      </c>
      <c r="C18763" s="23">
        <v>68</v>
      </c>
      <c r="D18763" s="146">
        <v>10.199999999999999</v>
      </c>
      <c r="E18763" s="102">
        <v>657</v>
      </c>
      <c r="F18763" s="270">
        <v>10.350076103500761</v>
      </c>
    </row>
    <row r="18764" spans="1:6">
      <c r="A18764" s="83" t="s">
        <v>38407</v>
      </c>
      <c r="B18764" s="211" t="s">
        <v>38408</v>
      </c>
      <c r="C18764" s="23">
        <v>55</v>
      </c>
      <c r="D18764" s="146">
        <v>8.25</v>
      </c>
      <c r="E18764" s="102">
        <v>687</v>
      </c>
      <c r="F18764" s="270">
        <v>8.0058224163027667</v>
      </c>
    </row>
    <row r="18765" spans="1:6">
      <c r="A18765" s="83" t="s">
        <v>38409</v>
      </c>
      <c r="B18765" s="211" t="s">
        <v>38410</v>
      </c>
      <c r="C18765" s="23">
        <v>115</v>
      </c>
      <c r="D18765" s="146">
        <v>17.25</v>
      </c>
      <c r="E18765" s="102">
        <v>1099</v>
      </c>
      <c r="F18765" s="270">
        <v>10.464058234758872</v>
      </c>
    </row>
    <row r="18766" spans="1:6">
      <c r="A18766" s="83" t="s">
        <v>38411</v>
      </c>
      <c r="B18766" s="211" t="s">
        <v>38412</v>
      </c>
      <c r="C18766" s="23">
        <v>50</v>
      </c>
      <c r="D18766" s="146">
        <v>7.5</v>
      </c>
      <c r="E18766" s="102">
        <v>887</v>
      </c>
      <c r="F18766" s="270">
        <v>5.636978579481398</v>
      </c>
    </row>
    <row r="18767" spans="1:6">
      <c r="A18767" s="83" t="s">
        <v>38413</v>
      </c>
      <c r="B18767" s="211" t="s">
        <v>38414</v>
      </c>
      <c r="C18767" s="23">
        <v>94</v>
      </c>
      <c r="D18767" s="146">
        <v>14.1</v>
      </c>
      <c r="E18767" s="102">
        <v>895</v>
      </c>
      <c r="F18767" s="270">
        <v>10.502793296089386</v>
      </c>
    </row>
    <row r="18768" spans="1:6">
      <c r="A18768" s="83" t="s">
        <v>38415</v>
      </c>
      <c r="B18768" s="211" t="s">
        <v>38416</v>
      </c>
      <c r="C18768" s="23">
        <v>63</v>
      </c>
      <c r="D18768" s="146">
        <v>9.4499999999999993</v>
      </c>
      <c r="E18768" s="102">
        <v>962</v>
      </c>
      <c r="F18768" s="270">
        <v>6.5488565488565493</v>
      </c>
    </row>
    <row r="18769" spans="1:6">
      <c r="A18769" s="83" t="s">
        <v>38417</v>
      </c>
      <c r="B18769" s="211" t="s">
        <v>38418</v>
      </c>
      <c r="C18769" s="23">
        <v>35</v>
      </c>
      <c r="D18769" s="146">
        <v>5.25</v>
      </c>
      <c r="E18769" s="102">
        <v>674</v>
      </c>
      <c r="F18769" s="270">
        <v>5.1928783382789323</v>
      </c>
    </row>
    <row r="18770" spans="1:6">
      <c r="A18770" s="83" t="s">
        <v>38419</v>
      </c>
      <c r="B18770" s="211" t="s">
        <v>38420</v>
      </c>
      <c r="C18770" s="23">
        <v>43</v>
      </c>
      <c r="D18770" s="146">
        <v>6.45</v>
      </c>
      <c r="E18770" s="102">
        <v>889</v>
      </c>
      <c r="F18770" s="270">
        <v>4.8368953880764902</v>
      </c>
    </row>
    <row r="18771" spans="1:6">
      <c r="A18771" s="83" t="s">
        <v>38421</v>
      </c>
      <c r="B18771" s="211" t="s">
        <v>38422</v>
      </c>
      <c r="C18771" s="23">
        <v>166</v>
      </c>
      <c r="D18771" s="146">
        <v>24.9</v>
      </c>
      <c r="E18771" s="102">
        <v>1188</v>
      </c>
      <c r="F18771" s="270">
        <v>13.973063973063974</v>
      </c>
    </row>
    <row r="18772" spans="1:6">
      <c r="A18772" s="83" t="s">
        <v>38423</v>
      </c>
      <c r="B18772" s="211" t="s">
        <v>38424</v>
      </c>
      <c r="C18772" s="23">
        <v>89</v>
      </c>
      <c r="D18772" s="146">
        <v>13.35</v>
      </c>
      <c r="E18772" s="102">
        <v>663</v>
      </c>
      <c r="F18772" s="270">
        <v>13.423831070889895</v>
      </c>
    </row>
    <row r="18773" spans="1:6">
      <c r="A18773" s="83" t="s">
        <v>38425</v>
      </c>
      <c r="B18773" s="211" t="s">
        <v>38426</v>
      </c>
      <c r="C18773" s="23">
        <v>117</v>
      </c>
      <c r="D18773" s="146">
        <v>17.55</v>
      </c>
      <c r="E18773" s="102">
        <v>1123</v>
      </c>
      <c r="F18773" s="270">
        <v>10.418521816562778</v>
      </c>
    </row>
    <row r="18774" spans="1:6">
      <c r="A18774" s="83" t="s">
        <v>38427</v>
      </c>
      <c r="B18774" s="211" t="s">
        <v>38428</v>
      </c>
      <c r="C18774" s="23">
        <v>52</v>
      </c>
      <c r="D18774" s="146">
        <v>7.8</v>
      </c>
      <c r="E18774" s="102">
        <v>765</v>
      </c>
      <c r="F18774" s="270">
        <v>6.7973856209150325</v>
      </c>
    </row>
    <row r="18775" spans="1:6">
      <c r="A18775" s="83" t="s">
        <v>38429</v>
      </c>
      <c r="B18775" s="211" t="s">
        <v>38430</v>
      </c>
      <c r="C18775" s="23">
        <v>30</v>
      </c>
      <c r="D18775" s="146">
        <v>4.5</v>
      </c>
      <c r="E18775" s="102">
        <v>777</v>
      </c>
      <c r="F18775" s="270">
        <v>3.8610038610038608</v>
      </c>
    </row>
    <row r="18776" spans="1:6">
      <c r="A18776" s="83" t="s">
        <v>38431</v>
      </c>
      <c r="B18776" s="211" t="s">
        <v>38432</v>
      </c>
      <c r="C18776" s="23">
        <v>126</v>
      </c>
      <c r="D18776" s="146">
        <v>18.899999999999999</v>
      </c>
      <c r="E18776" s="102">
        <v>631</v>
      </c>
      <c r="F18776" s="270">
        <v>19.968304278922343</v>
      </c>
    </row>
    <row r="18777" spans="1:6">
      <c r="A18777" s="83" t="s">
        <v>38433</v>
      </c>
      <c r="B18777" s="211" t="s">
        <v>38434</v>
      </c>
      <c r="C18777" s="23">
        <v>65</v>
      </c>
      <c r="D18777" s="146">
        <v>9.75</v>
      </c>
      <c r="E18777" s="102">
        <v>659</v>
      </c>
      <c r="F18777" s="270">
        <v>9.8634294385432479</v>
      </c>
    </row>
    <row r="18778" spans="1:6">
      <c r="A18778" s="83" t="s">
        <v>38435</v>
      </c>
      <c r="B18778" s="211" t="s">
        <v>38436</v>
      </c>
      <c r="C18778" s="23">
        <v>67</v>
      </c>
      <c r="D18778" s="146">
        <v>10.050000000000001</v>
      </c>
      <c r="E18778" s="102">
        <v>652</v>
      </c>
      <c r="F18778" s="270">
        <v>10.276073619631902</v>
      </c>
    </row>
    <row r="18779" spans="1:6">
      <c r="A18779" s="83" t="s">
        <v>38437</v>
      </c>
      <c r="B18779" s="211" t="s">
        <v>38438</v>
      </c>
      <c r="C18779" s="23">
        <v>22</v>
      </c>
      <c r="D18779" s="146">
        <v>3.3</v>
      </c>
      <c r="E18779" s="102">
        <v>524</v>
      </c>
      <c r="F18779" s="270">
        <v>4.1984732824427482</v>
      </c>
    </row>
    <row r="18780" spans="1:6">
      <c r="A18780" s="83" t="s">
        <v>38439</v>
      </c>
      <c r="B18780" s="211" t="s">
        <v>38440</v>
      </c>
      <c r="C18780" s="23">
        <v>26</v>
      </c>
      <c r="D18780" s="146">
        <v>3.9</v>
      </c>
      <c r="E18780" s="102">
        <v>524</v>
      </c>
      <c r="F18780" s="270">
        <v>4.9618320610687023</v>
      </c>
    </row>
    <row r="18781" spans="1:6">
      <c r="A18781" s="83" t="s">
        <v>38441</v>
      </c>
      <c r="B18781" s="211" t="s">
        <v>38442</v>
      </c>
      <c r="C18781" s="23">
        <v>24</v>
      </c>
      <c r="D18781" s="146">
        <v>3.6</v>
      </c>
      <c r="E18781" s="102">
        <v>523</v>
      </c>
      <c r="F18781" s="270">
        <v>4.5889101338432123</v>
      </c>
    </row>
    <row r="18782" spans="1:6">
      <c r="A18782" s="83" t="s">
        <v>38443</v>
      </c>
      <c r="B18782" s="211" t="s">
        <v>38444</v>
      </c>
      <c r="C18782" s="23">
        <v>54</v>
      </c>
      <c r="D18782" s="146">
        <v>8.1</v>
      </c>
      <c r="E18782" s="102">
        <v>769</v>
      </c>
      <c r="F18782" s="270">
        <v>7.0221066319895966</v>
      </c>
    </row>
    <row r="18783" spans="1:6">
      <c r="A18783" s="83" t="s">
        <v>38445</v>
      </c>
      <c r="B18783" s="211" t="s">
        <v>38446</v>
      </c>
      <c r="C18783" s="23">
        <v>57</v>
      </c>
      <c r="D18783" s="146">
        <v>8.5500000000000007</v>
      </c>
      <c r="E18783" s="102">
        <v>797</v>
      </c>
      <c r="F18783" s="270">
        <v>7.1518193224592226</v>
      </c>
    </row>
    <row r="18784" spans="1:6">
      <c r="A18784" s="83" t="s">
        <v>38447</v>
      </c>
      <c r="B18784" s="211" t="s">
        <v>38448</v>
      </c>
      <c r="C18784" s="23">
        <v>38</v>
      </c>
      <c r="D18784" s="146">
        <v>5.7</v>
      </c>
      <c r="E18784" s="102">
        <v>737</v>
      </c>
      <c r="F18784" s="270">
        <v>5.1560379918588879</v>
      </c>
    </row>
    <row r="18785" spans="1:6">
      <c r="A18785" s="83" t="s">
        <v>38449</v>
      </c>
      <c r="B18785" s="211" t="s">
        <v>38450</v>
      </c>
      <c r="C18785" s="23">
        <v>43</v>
      </c>
      <c r="D18785" s="146">
        <v>6.45</v>
      </c>
      <c r="E18785" s="102">
        <v>891</v>
      </c>
      <c r="F18785" s="270">
        <v>4.8260381593714925</v>
      </c>
    </row>
    <row r="18786" spans="1:6">
      <c r="A18786" s="83" t="s">
        <v>38451</v>
      </c>
      <c r="B18786" s="211" t="s">
        <v>38452</v>
      </c>
      <c r="C18786" s="23">
        <v>114</v>
      </c>
      <c r="D18786" s="146">
        <v>17.100000000000001</v>
      </c>
      <c r="E18786" s="102">
        <v>909</v>
      </c>
      <c r="F18786" s="270">
        <v>12.541254125412541</v>
      </c>
    </row>
    <row r="18787" spans="1:6">
      <c r="A18787" s="83" t="s">
        <v>38453</v>
      </c>
      <c r="B18787" s="211" t="s">
        <v>38454</v>
      </c>
      <c r="C18787" s="23">
        <v>97</v>
      </c>
      <c r="D18787" s="146">
        <v>14.55</v>
      </c>
      <c r="E18787" s="102">
        <v>929</v>
      </c>
      <c r="F18787" s="270">
        <v>10.441334768568353</v>
      </c>
    </row>
    <row r="18788" spans="1:6">
      <c r="A18788" s="83" t="s">
        <v>38455</v>
      </c>
      <c r="B18788" s="211" t="s">
        <v>38456</v>
      </c>
      <c r="C18788" s="23">
        <v>28</v>
      </c>
      <c r="D18788" s="146">
        <v>4.2</v>
      </c>
      <c r="E18788" s="102">
        <v>648</v>
      </c>
      <c r="F18788" s="270">
        <v>4.3209876543209873</v>
      </c>
    </row>
    <row r="18789" spans="1:6">
      <c r="A18789" s="83" t="s">
        <v>38457</v>
      </c>
      <c r="B18789" s="211" t="s">
        <v>38458</v>
      </c>
      <c r="C18789" s="23">
        <v>16</v>
      </c>
      <c r="D18789" s="146">
        <v>2.4</v>
      </c>
      <c r="E18789" s="102">
        <v>611</v>
      </c>
      <c r="F18789" s="270">
        <v>2.6186579378068742</v>
      </c>
    </row>
    <row r="18790" spans="1:6">
      <c r="A18790" s="83" t="s">
        <v>38459</v>
      </c>
      <c r="B18790" s="211" t="s">
        <v>38460</v>
      </c>
      <c r="C18790" s="23">
        <v>54</v>
      </c>
      <c r="D18790" s="146">
        <v>8.1</v>
      </c>
      <c r="E18790" s="102">
        <v>1023</v>
      </c>
      <c r="F18790" s="270">
        <v>5.2785923753665687</v>
      </c>
    </row>
    <row r="18791" spans="1:6">
      <c r="A18791" s="83" t="s">
        <v>38461</v>
      </c>
      <c r="B18791" s="211" t="s">
        <v>38462</v>
      </c>
      <c r="C18791" s="23">
        <v>161</v>
      </c>
      <c r="D18791" s="146">
        <v>24.15</v>
      </c>
      <c r="E18791" s="102">
        <v>530</v>
      </c>
      <c r="F18791" s="270">
        <v>30.377358490566035</v>
      </c>
    </row>
    <row r="18792" spans="1:6">
      <c r="A18792" s="83" t="s">
        <v>38463</v>
      </c>
      <c r="B18792" s="211" t="s">
        <v>38464</v>
      </c>
      <c r="C18792" s="23">
        <v>102</v>
      </c>
      <c r="D18792" s="146">
        <v>15.3</v>
      </c>
      <c r="E18792" s="102">
        <v>837</v>
      </c>
      <c r="F18792" s="270">
        <v>12.186379928315413</v>
      </c>
    </row>
    <row r="18793" spans="1:6">
      <c r="A18793" s="83" t="s">
        <v>38465</v>
      </c>
      <c r="B18793" s="211" t="s">
        <v>38466</v>
      </c>
      <c r="C18793" s="23">
        <v>48</v>
      </c>
      <c r="D18793" s="146">
        <v>7.2</v>
      </c>
      <c r="E18793" s="102">
        <v>794</v>
      </c>
      <c r="F18793" s="270">
        <v>6.0453400503778338</v>
      </c>
    </row>
    <row r="18794" spans="1:6">
      <c r="A18794" s="83" t="s">
        <v>38467</v>
      </c>
      <c r="B18794" s="211" t="s">
        <v>38468</v>
      </c>
      <c r="C18794" s="23">
        <v>149</v>
      </c>
      <c r="D18794" s="146">
        <v>22.35</v>
      </c>
      <c r="E18794" s="102">
        <v>1118</v>
      </c>
      <c r="F18794" s="270">
        <v>13.327370304114492</v>
      </c>
    </row>
    <row r="18795" spans="1:6">
      <c r="A18795" s="83" t="s">
        <v>38469</v>
      </c>
      <c r="B18795" s="211" t="s">
        <v>38470</v>
      </c>
      <c r="C18795" s="23">
        <v>123</v>
      </c>
      <c r="D18795" s="146">
        <v>18.45</v>
      </c>
      <c r="E18795" s="102">
        <v>826</v>
      </c>
      <c r="F18795" s="270">
        <v>14.891041162227603</v>
      </c>
    </row>
    <row r="18796" spans="1:6">
      <c r="A18796" s="83" t="s">
        <v>38471</v>
      </c>
      <c r="B18796" s="211" t="s">
        <v>38472</v>
      </c>
      <c r="C18796" s="23">
        <v>41</v>
      </c>
      <c r="D18796" s="146">
        <v>6.15</v>
      </c>
      <c r="E18796" s="102">
        <v>514</v>
      </c>
      <c r="F18796" s="270">
        <v>7.9766536964980537</v>
      </c>
    </row>
    <row r="18797" spans="1:6">
      <c r="A18797" s="83" t="s">
        <v>38473</v>
      </c>
      <c r="B18797" s="211" t="s">
        <v>38474</v>
      </c>
      <c r="C18797" s="23">
        <v>69</v>
      </c>
      <c r="D18797" s="146">
        <v>10.35</v>
      </c>
      <c r="E18797" s="102">
        <v>589</v>
      </c>
      <c r="F18797" s="270">
        <v>11.714770797962649</v>
      </c>
    </row>
    <row r="18798" spans="1:6">
      <c r="A18798" s="83" t="s">
        <v>38475</v>
      </c>
      <c r="B18798" s="211" t="s">
        <v>38476</v>
      </c>
      <c r="C18798" s="23">
        <v>80</v>
      </c>
      <c r="D18798" s="146">
        <v>12</v>
      </c>
      <c r="E18798" s="102">
        <v>536</v>
      </c>
      <c r="F18798" s="270">
        <v>14.925373134328357</v>
      </c>
    </row>
    <row r="18799" spans="1:6">
      <c r="A18799" s="83" t="s">
        <v>38477</v>
      </c>
      <c r="B18799" s="211" t="s">
        <v>38478</v>
      </c>
      <c r="C18799" s="23">
        <v>22</v>
      </c>
      <c r="D18799" s="146">
        <v>3.3</v>
      </c>
      <c r="E18799" s="102">
        <v>536</v>
      </c>
      <c r="F18799" s="270">
        <v>4.1044776119402986</v>
      </c>
    </row>
    <row r="18800" spans="1:6">
      <c r="A18800" s="83" t="s">
        <v>38479</v>
      </c>
      <c r="B18800" s="211" t="s">
        <v>38480</v>
      </c>
      <c r="C18800" s="23">
        <v>26</v>
      </c>
      <c r="D18800" s="146">
        <v>3.9</v>
      </c>
      <c r="E18800" s="102">
        <v>553</v>
      </c>
      <c r="F18800" s="270">
        <v>4.7016274864376131</v>
      </c>
    </row>
    <row r="18801" spans="1:6">
      <c r="A18801" s="83" t="s">
        <v>38481</v>
      </c>
      <c r="B18801" s="211" t="s">
        <v>38482</v>
      </c>
      <c r="C18801" s="23">
        <v>53</v>
      </c>
      <c r="D18801" s="146">
        <v>7.95</v>
      </c>
      <c r="E18801" s="102">
        <v>669</v>
      </c>
      <c r="F18801" s="270">
        <v>7.9222720478325863</v>
      </c>
    </row>
    <row r="18802" spans="1:6">
      <c r="A18802" s="83" t="s">
        <v>38483</v>
      </c>
      <c r="B18802" s="211" t="s">
        <v>38484</v>
      </c>
      <c r="C18802" s="23">
        <v>176</v>
      </c>
      <c r="D18802" s="146">
        <v>26.4</v>
      </c>
      <c r="E18802" s="102">
        <v>628</v>
      </c>
      <c r="F18802" s="270">
        <v>28.02547770700637</v>
      </c>
    </row>
    <row r="18803" spans="1:6">
      <c r="A18803" s="83" t="s">
        <v>38485</v>
      </c>
      <c r="B18803" s="211" t="s">
        <v>38486</v>
      </c>
      <c r="C18803" s="23">
        <v>206</v>
      </c>
      <c r="D18803" s="146">
        <v>30.9</v>
      </c>
      <c r="E18803" s="102">
        <v>771</v>
      </c>
      <c r="F18803" s="270">
        <v>26.718547341115436</v>
      </c>
    </row>
    <row r="18804" spans="1:6">
      <c r="A18804" s="83" t="s">
        <v>38487</v>
      </c>
      <c r="B18804" s="211" t="s">
        <v>38488</v>
      </c>
      <c r="C18804" s="23">
        <v>72</v>
      </c>
      <c r="D18804" s="146">
        <v>10.8</v>
      </c>
      <c r="E18804" s="102">
        <v>549</v>
      </c>
      <c r="F18804" s="270">
        <v>13.114754098360656</v>
      </c>
    </row>
    <row r="18805" spans="1:6">
      <c r="A18805" s="83" t="s">
        <v>38489</v>
      </c>
      <c r="B18805" s="211" t="s">
        <v>38490</v>
      </c>
      <c r="C18805" s="23">
        <v>89</v>
      </c>
      <c r="D18805" s="146">
        <v>13.35</v>
      </c>
      <c r="E18805" s="102">
        <v>743</v>
      </c>
      <c r="F18805" s="270">
        <v>11.978465679676985</v>
      </c>
    </row>
    <row r="18806" spans="1:6">
      <c r="A18806" s="83" t="s">
        <v>38491</v>
      </c>
      <c r="B18806" s="211" t="s">
        <v>38492</v>
      </c>
      <c r="C18806" s="23">
        <v>48</v>
      </c>
      <c r="D18806" s="146">
        <v>7.2</v>
      </c>
      <c r="E18806" s="102">
        <v>691</v>
      </c>
      <c r="F18806" s="270">
        <v>6.9464544138929094</v>
      </c>
    </row>
    <row r="18807" spans="1:6">
      <c r="A18807" s="83" t="s">
        <v>38493</v>
      </c>
      <c r="B18807" s="211" t="s">
        <v>38494</v>
      </c>
      <c r="C18807" s="23">
        <v>78</v>
      </c>
      <c r="D18807" s="146">
        <v>11.7</v>
      </c>
      <c r="E18807" s="102">
        <v>876</v>
      </c>
      <c r="F18807" s="270">
        <v>8.9041095890410951</v>
      </c>
    </row>
    <row r="18808" spans="1:6">
      <c r="A18808" s="83" t="s">
        <v>38495</v>
      </c>
      <c r="B18808" s="211" t="s">
        <v>38496</v>
      </c>
      <c r="C18808" s="23">
        <v>111</v>
      </c>
      <c r="D18808" s="146">
        <v>16.649999999999999</v>
      </c>
      <c r="E18808" s="102">
        <v>770</v>
      </c>
      <c r="F18808" s="270">
        <v>14.415584415584416</v>
      </c>
    </row>
    <row r="18809" spans="1:6">
      <c r="A18809" s="83" t="s">
        <v>38497</v>
      </c>
      <c r="B18809" s="211" t="s">
        <v>38498</v>
      </c>
      <c r="C18809" s="23">
        <v>91</v>
      </c>
      <c r="D18809" s="146">
        <v>13.65</v>
      </c>
      <c r="E18809" s="102">
        <v>861</v>
      </c>
      <c r="F18809" s="270">
        <v>10.569105691056912</v>
      </c>
    </row>
    <row r="18810" spans="1:6">
      <c r="A18810" s="83" t="s">
        <v>38499</v>
      </c>
      <c r="B18810" s="211" t="s">
        <v>38500</v>
      </c>
      <c r="C18810" s="23">
        <v>153</v>
      </c>
      <c r="D18810" s="146">
        <v>22.95</v>
      </c>
      <c r="E18810" s="102">
        <v>1133</v>
      </c>
      <c r="F18810" s="270">
        <v>13.503971756398942</v>
      </c>
    </row>
    <row r="18811" spans="1:6">
      <c r="A18811" s="83" t="s">
        <v>38501</v>
      </c>
      <c r="B18811" s="211" t="s">
        <v>38502</v>
      </c>
      <c r="C18811" s="23">
        <v>76</v>
      </c>
      <c r="D18811" s="146">
        <v>11.4</v>
      </c>
      <c r="E18811" s="102">
        <v>808</v>
      </c>
      <c r="F18811" s="270">
        <v>9.4059405940594054</v>
      </c>
    </row>
    <row r="18812" spans="1:6">
      <c r="A18812" s="83" t="s">
        <v>38503</v>
      </c>
      <c r="B18812" s="211" t="s">
        <v>38504</v>
      </c>
      <c r="C18812" s="23">
        <v>139</v>
      </c>
      <c r="D18812" s="146">
        <v>20.85</v>
      </c>
      <c r="E18812" s="102">
        <v>571</v>
      </c>
      <c r="F18812" s="270">
        <v>24.343257443082312</v>
      </c>
    </row>
    <row r="18813" spans="1:6">
      <c r="A18813" s="83" t="s">
        <v>38505</v>
      </c>
      <c r="B18813" s="211" t="s">
        <v>38506</v>
      </c>
      <c r="C18813" s="23">
        <v>152</v>
      </c>
      <c r="D18813" s="146">
        <v>22.8</v>
      </c>
      <c r="E18813" s="102">
        <v>736</v>
      </c>
      <c r="F18813" s="270">
        <v>20.652173913043477</v>
      </c>
    </row>
    <row r="18814" spans="1:6">
      <c r="A18814" s="83" t="s">
        <v>38507</v>
      </c>
      <c r="B18814" s="211" t="s">
        <v>38508</v>
      </c>
      <c r="C18814" s="23">
        <v>72</v>
      </c>
      <c r="D18814" s="146">
        <v>10.8</v>
      </c>
      <c r="E18814" s="102">
        <v>850</v>
      </c>
      <c r="F18814" s="270">
        <v>8.4705882352941178</v>
      </c>
    </row>
    <row r="18815" spans="1:6">
      <c r="A18815" s="83" t="s">
        <v>38509</v>
      </c>
      <c r="B18815" s="211" t="s">
        <v>38510</v>
      </c>
      <c r="C18815" s="23">
        <v>69</v>
      </c>
      <c r="D18815" s="146">
        <v>10.35</v>
      </c>
      <c r="E18815" s="102">
        <v>700</v>
      </c>
      <c r="F18815" s="270">
        <v>9.8571428571428577</v>
      </c>
    </row>
    <row r="18816" spans="1:6">
      <c r="A18816" s="83" t="s">
        <v>38511</v>
      </c>
      <c r="B18816" s="211" t="s">
        <v>38512</v>
      </c>
      <c r="C18816" s="23">
        <v>75</v>
      </c>
      <c r="D18816" s="146">
        <v>11.25</v>
      </c>
      <c r="E18816" s="102">
        <v>642</v>
      </c>
      <c r="F18816" s="270">
        <v>11.682242990654206</v>
      </c>
    </row>
    <row r="18817" spans="1:6">
      <c r="A18817" s="83" t="s">
        <v>38513</v>
      </c>
      <c r="B18817" s="211" t="s">
        <v>38514</v>
      </c>
      <c r="C18817" s="23">
        <v>59</v>
      </c>
      <c r="D18817" s="146">
        <v>8.85</v>
      </c>
      <c r="E18817" s="102">
        <v>733</v>
      </c>
      <c r="F18817" s="270">
        <v>8.0491132332878585</v>
      </c>
    </row>
    <row r="18818" spans="1:6">
      <c r="A18818" s="83" t="s">
        <v>38515</v>
      </c>
      <c r="B18818" s="211" t="s">
        <v>38516</v>
      </c>
      <c r="C18818" s="23">
        <v>93</v>
      </c>
      <c r="D18818" s="146">
        <v>13.95</v>
      </c>
      <c r="E18818" s="102">
        <v>534</v>
      </c>
      <c r="F18818" s="270">
        <v>17.415730337078653</v>
      </c>
    </row>
    <row r="18819" spans="1:6">
      <c r="A18819" s="83" t="s">
        <v>38517</v>
      </c>
      <c r="B18819" s="211" t="s">
        <v>38518</v>
      </c>
      <c r="C18819" s="23">
        <v>104</v>
      </c>
      <c r="D18819" s="146">
        <v>15.6</v>
      </c>
      <c r="E18819" s="102">
        <v>969</v>
      </c>
      <c r="F18819" s="270">
        <v>10.732714138286893</v>
      </c>
    </row>
    <row r="18820" spans="1:6">
      <c r="A18820" s="83" t="s">
        <v>38519</v>
      </c>
      <c r="B18820" s="211" t="s">
        <v>38520</v>
      </c>
      <c r="C18820" s="23">
        <v>57</v>
      </c>
      <c r="D18820" s="146">
        <v>8.5500000000000007</v>
      </c>
      <c r="E18820" s="102">
        <v>584</v>
      </c>
      <c r="F18820" s="270">
        <v>9.7602739726027394</v>
      </c>
    </row>
    <row r="18821" spans="1:6">
      <c r="A18821" s="83" t="s">
        <v>38521</v>
      </c>
      <c r="B18821" s="211" t="s">
        <v>38522</v>
      </c>
      <c r="C18821" s="23">
        <v>100</v>
      </c>
      <c r="D18821" s="146">
        <v>15</v>
      </c>
      <c r="E18821" s="102">
        <v>641</v>
      </c>
      <c r="F18821" s="270">
        <v>15.600624024960998</v>
      </c>
    </row>
    <row r="18822" spans="1:6">
      <c r="A18822" s="83" t="s">
        <v>38523</v>
      </c>
      <c r="B18822" s="211" t="s">
        <v>38524</v>
      </c>
      <c r="C18822" s="23">
        <v>109</v>
      </c>
      <c r="D18822" s="146">
        <v>16.350000000000001</v>
      </c>
      <c r="E18822" s="102">
        <v>832</v>
      </c>
      <c r="F18822" s="270">
        <v>13.100961538461538</v>
      </c>
    </row>
    <row r="18823" spans="1:6">
      <c r="A18823" s="83" t="s">
        <v>38525</v>
      </c>
      <c r="B18823" s="211" t="s">
        <v>38526</v>
      </c>
      <c r="C18823" s="23">
        <v>21</v>
      </c>
      <c r="D18823" s="146">
        <v>3.15</v>
      </c>
      <c r="E18823" s="102">
        <v>704</v>
      </c>
      <c r="F18823" s="270">
        <v>2.9829545454545454</v>
      </c>
    </row>
    <row r="18824" spans="1:6">
      <c r="A18824" s="83" t="s">
        <v>38527</v>
      </c>
      <c r="B18824" s="211" t="s">
        <v>38528</v>
      </c>
      <c r="C18824" s="23">
        <v>25</v>
      </c>
      <c r="D18824" s="146">
        <v>3.75</v>
      </c>
      <c r="E18824" s="102">
        <v>639</v>
      </c>
      <c r="F18824" s="270">
        <v>3.9123630672926448</v>
      </c>
    </row>
    <row r="18825" spans="1:6">
      <c r="A18825" s="83" t="s">
        <v>38529</v>
      </c>
      <c r="B18825" s="211" t="s">
        <v>38530</v>
      </c>
      <c r="C18825" s="23">
        <v>31</v>
      </c>
      <c r="D18825" s="146">
        <v>4.6500000000000004</v>
      </c>
      <c r="E18825" s="102">
        <v>746</v>
      </c>
      <c r="F18825" s="270">
        <v>4.1554959785522785</v>
      </c>
    </row>
    <row r="18826" spans="1:6">
      <c r="A18826" s="83" t="s">
        <v>38531</v>
      </c>
      <c r="B18826" s="211" t="s">
        <v>38532</v>
      </c>
      <c r="C18826" s="23">
        <v>15</v>
      </c>
      <c r="D18826" s="146">
        <v>2.25</v>
      </c>
      <c r="E18826" s="102">
        <v>605</v>
      </c>
      <c r="F18826" s="270">
        <v>2.4793388429752068</v>
      </c>
    </row>
    <row r="18827" spans="1:6">
      <c r="A18827" s="83" t="s">
        <v>38533</v>
      </c>
      <c r="B18827" s="211" t="s">
        <v>38534</v>
      </c>
      <c r="C18827" s="23">
        <v>42</v>
      </c>
      <c r="D18827" s="146">
        <v>6.3</v>
      </c>
      <c r="E18827" s="102">
        <v>765</v>
      </c>
      <c r="F18827" s="270">
        <v>5.4901960784313726</v>
      </c>
    </row>
    <row r="18828" spans="1:6">
      <c r="A18828" s="83" t="s">
        <v>38535</v>
      </c>
      <c r="B18828" s="211" t="s">
        <v>38536</v>
      </c>
      <c r="C18828" s="23">
        <v>41</v>
      </c>
      <c r="D18828" s="146">
        <v>6.15</v>
      </c>
      <c r="E18828" s="102">
        <v>1017</v>
      </c>
      <c r="F18828" s="270">
        <v>4.0314650934119962</v>
      </c>
    </row>
    <row r="18829" spans="1:6">
      <c r="A18829" s="83" t="s">
        <v>38537</v>
      </c>
      <c r="B18829" s="211" t="s">
        <v>38538</v>
      </c>
      <c r="C18829" s="23">
        <v>41</v>
      </c>
      <c r="D18829" s="146">
        <v>6.15</v>
      </c>
      <c r="E18829" s="102">
        <v>1259</v>
      </c>
      <c r="F18829" s="270">
        <v>3.2565528196981735</v>
      </c>
    </row>
    <row r="18830" spans="1:6">
      <c r="A18830" s="83" t="s">
        <v>38539</v>
      </c>
      <c r="B18830" s="211" t="s">
        <v>38540</v>
      </c>
      <c r="C18830" s="23">
        <v>95</v>
      </c>
      <c r="D18830" s="146">
        <v>14.25</v>
      </c>
      <c r="E18830" s="102">
        <v>928</v>
      </c>
      <c r="F18830" s="270">
        <v>10.237068965517242</v>
      </c>
    </row>
    <row r="18831" spans="1:6">
      <c r="A18831" s="83" t="s">
        <v>38541</v>
      </c>
      <c r="B18831" s="211" t="s">
        <v>38542</v>
      </c>
      <c r="C18831" s="23">
        <v>112</v>
      </c>
      <c r="D18831" s="146">
        <v>16.8</v>
      </c>
      <c r="E18831" s="102">
        <v>766</v>
      </c>
      <c r="F18831" s="270">
        <v>14.621409921671018</v>
      </c>
    </row>
    <row r="18832" spans="1:6">
      <c r="A18832" s="83" t="s">
        <v>38543</v>
      </c>
      <c r="B18832" s="211" t="s">
        <v>38544</v>
      </c>
      <c r="C18832" s="23">
        <v>29</v>
      </c>
      <c r="D18832" s="146">
        <v>4.3499999999999996</v>
      </c>
      <c r="E18832" s="102">
        <v>1413</v>
      </c>
      <c r="F18832" s="270">
        <v>2.0523708421797595</v>
      </c>
    </row>
    <row r="18833" spans="1:6">
      <c r="A18833" s="83" t="s">
        <v>38545</v>
      </c>
      <c r="B18833" s="211" t="s">
        <v>38546</v>
      </c>
      <c r="C18833" s="23">
        <v>58</v>
      </c>
      <c r="D18833" s="146">
        <v>8.6999999999999993</v>
      </c>
      <c r="E18833" s="102">
        <v>772</v>
      </c>
      <c r="F18833" s="270">
        <v>7.5129533678756477</v>
      </c>
    </row>
    <row r="18834" spans="1:6">
      <c r="A18834" s="83" t="s">
        <v>38547</v>
      </c>
      <c r="B18834" s="211" t="s">
        <v>38548</v>
      </c>
      <c r="C18834" s="23">
        <v>26</v>
      </c>
      <c r="D18834" s="146">
        <v>3.9</v>
      </c>
      <c r="E18834" s="102">
        <v>808</v>
      </c>
      <c r="F18834" s="270">
        <v>3.217821782178218</v>
      </c>
    </row>
    <row r="18835" spans="1:6">
      <c r="A18835" s="83" t="s">
        <v>38549</v>
      </c>
      <c r="B18835" s="211" t="s">
        <v>38550</v>
      </c>
      <c r="C18835" s="23">
        <v>127</v>
      </c>
      <c r="D18835" s="146">
        <v>19.05</v>
      </c>
      <c r="E18835" s="102">
        <v>758</v>
      </c>
      <c r="F18835" s="270">
        <v>16.75461741424802</v>
      </c>
    </row>
    <row r="18836" spans="1:6">
      <c r="A18836" s="83" t="s">
        <v>38551</v>
      </c>
      <c r="B18836" s="211" t="s">
        <v>38552</v>
      </c>
      <c r="C18836" s="23">
        <v>45</v>
      </c>
      <c r="D18836" s="146">
        <v>6.75</v>
      </c>
      <c r="E18836" s="102">
        <v>736</v>
      </c>
      <c r="F18836" s="270">
        <v>6.1141304347826084</v>
      </c>
    </row>
    <row r="18837" spans="1:6">
      <c r="A18837" s="83" t="s">
        <v>38553</v>
      </c>
      <c r="B18837" s="211" t="s">
        <v>38554</v>
      </c>
      <c r="C18837" s="23">
        <v>92</v>
      </c>
      <c r="D18837" s="146">
        <v>13.8</v>
      </c>
      <c r="E18837" s="102">
        <v>733</v>
      </c>
      <c r="F18837" s="270">
        <v>12.551159618008187</v>
      </c>
    </row>
    <row r="18838" spans="1:6">
      <c r="A18838" s="83" t="s">
        <v>38555</v>
      </c>
      <c r="B18838" s="211" t="s">
        <v>38556</v>
      </c>
      <c r="C18838" s="23">
        <v>41</v>
      </c>
      <c r="D18838" s="146">
        <v>6.15</v>
      </c>
      <c r="E18838" s="102">
        <v>723</v>
      </c>
      <c r="F18838" s="270">
        <v>5.6708160442600279</v>
      </c>
    </row>
    <row r="18839" spans="1:6">
      <c r="A18839" s="83" t="s">
        <v>38557</v>
      </c>
      <c r="B18839" s="211" t="s">
        <v>38558</v>
      </c>
      <c r="C18839" s="23">
        <v>66</v>
      </c>
      <c r="D18839" s="146">
        <v>9.9</v>
      </c>
      <c r="E18839" s="102">
        <v>625</v>
      </c>
      <c r="F18839" s="270">
        <v>10.56</v>
      </c>
    </row>
    <row r="18840" spans="1:6">
      <c r="A18840" s="83" t="s">
        <v>38559</v>
      </c>
      <c r="B18840" s="211" t="s">
        <v>38560</v>
      </c>
      <c r="C18840" s="23">
        <v>42</v>
      </c>
      <c r="D18840" s="146">
        <v>6.3</v>
      </c>
      <c r="E18840" s="102">
        <v>664</v>
      </c>
      <c r="F18840" s="270">
        <v>6.3253012048192767</v>
      </c>
    </row>
    <row r="18841" spans="1:6">
      <c r="A18841" s="83" t="s">
        <v>38561</v>
      </c>
      <c r="B18841" s="211" t="s">
        <v>38562</v>
      </c>
      <c r="C18841" s="23">
        <v>33</v>
      </c>
      <c r="D18841" s="146">
        <v>4.95</v>
      </c>
      <c r="E18841" s="102">
        <v>1239</v>
      </c>
      <c r="F18841" s="270">
        <v>2.6634382566585959</v>
      </c>
    </row>
    <row r="18842" spans="1:6">
      <c r="A18842" s="83" t="s">
        <v>38563</v>
      </c>
      <c r="B18842" s="211" t="s">
        <v>38564</v>
      </c>
      <c r="C18842" s="23">
        <v>55</v>
      </c>
      <c r="D18842" s="146">
        <v>8.25</v>
      </c>
      <c r="E18842" s="102">
        <v>1072</v>
      </c>
      <c r="F18842" s="270">
        <v>5.1305970149253737</v>
      </c>
    </row>
    <row r="18843" spans="1:6">
      <c r="A18843" s="83" t="s">
        <v>38565</v>
      </c>
      <c r="B18843" s="211" t="s">
        <v>38566</v>
      </c>
      <c r="C18843" s="23">
        <v>110</v>
      </c>
      <c r="D18843" s="146">
        <v>16.5</v>
      </c>
      <c r="E18843" s="102">
        <v>756</v>
      </c>
      <c r="F18843" s="270">
        <v>14.550264550264549</v>
      </c>
    </row>
    <row r="18844" spans="1:6">
      <c r="A18844" s="83" t="s">
        <v>38567</v>
      </c>
      <c r="B18844" s="211" t="s">
        <v>38568</v>
      </c>
      <c r="C18844" s="23">
        <v>87</v>
      </c>
      <c r="D18844" s="146">
        <v>13.05</v>
      </c>
      <c r="E18844" s="102">
        <v>888</v>
      </c>
      <c r="F18844" s="270">
        <v>9.7972972972972965</v>
      </c>
    </row>
    <row r="18845" spans="1:6">
      <c r="A18845" s="83" t="s">
        <v>38569</v>
      </c>
      <c r="B18845" s="211" t="s">
        <v>38570</v>
      </c>
      <c r="C18845" s="23">
        <v>44</v>
      </c>
      <c r="D18845" s="146">
        <v>6.6</v>
      </c>
      <c r="E18845" s="102">
        <v>741</v>
      </c>
      <c r="F18845" s="270">
        <v>5.9379217273954117</v>
      </c>
    </row>
    <row r="18846" spans="1:6">
      <c r="A18846" s="83" t="s">
        <v>38571</v>
      </c>
      <c r="B18846" s="211" t="s">
        <v>38572</v>
      </c>
      <c r="C18846" s="23">
        <v>85</v>
      </c>
      <c r="D18846" s="146">
        <v>12.75</v>
      </c>
      <c r="E18846" s="102">
        <v>1026</v>
      </c>
      <c r="F18846" s="270">
        <v>8.284600389863547</v>
      </c>
    </row>
    <row r="18847" spans="1:6">
      <c r="A18847" s="83" t="s">
        <v>38573</v>
      </c>
      <c r="B18847" s="211" t="s">
        <v>38574</v>
      </c>
      <c r="C18847" s="23">
        <v>45</v>
      </c>
      <c r="D18847" s="146">
        <v>6.75</v>
      </c>
      <c r="E18847" s="102">
        <v>689</v>
      </c>
      <c r="F18847" s="270">
        <v>6.5312046444121918</v>
      </c>
    </row>
    <row r="18848" spans="1:6">
      <c r="A18848" s="83" t="s">
        <v>38575</v>
      </c>
      <c r="B18848" s="211" t="s">
        <v>38576</v>
      </c>
      <c r="C18848" s="23">
        <v>89</v>
      </c>
      <c r="D18848" s="146">
        <v>13.35</v>
      </c>
      <c r="E18848" s="102">
        <v>672</v>
      </c>
      <c r="F18848" s="270">
        <v>13.244047619047619</v>
      </c>
    </row>
    <row r="18849" spans="1:6">
      <c r="A18849" s="83" t="s">
        <v>38577</v>
      </c>
      <c r="B18849" s="211" t="s">
        <v>38578</v>
      </c>
      <c r="C18849" s="23">
        <v>26</v>
      </c>
      <c r="D18849" s="146">
        <v>3.9</v>
      </c>
      <c r="E18849" s="102">
        <v>545</v>
      </c>
      <c r="F18849" s="270">
        <v>4.7706422018348622</v>
      </c>
    </row>
    <row r="18850" spans="1:6">
      <c r="A18850" s="83" t="s">
        <v>38579</v>
      </c>
      <c r="B18850" s="211" t="s">
        <v>38580</v>
      </c>
      <c r="C18850" s="23">
        <v>70</v>
      </c>
      <c r="D18850" s="146">
        <v>10.5</v>
      </c>
      <c r="E18850" s="102">
        <v>654</v>
      </c>
      <c r="F18850" s="270">
        <v>10.703363914373089</v>
      </c>
    </row>
    <row r="18851" spans="1:6">
      <c r="A18851" s="83" t="s">
        <v>38581</v>
      </c>
      <c r="B18851" s="211" t="s">
        <v>38582</v>
      </c>
      <c r="C18851" s="23">
        <v>84</v>
      </c>
      <c r="D18851" s="146">
        <v>12.6</v>
      </c>
      <c r="E18851" s="102">
        <v>748</v>
      </c>
      <c r="F18851" s="270">
        <v>11.229946524064172</v>
      </c>
    </row>
    <row r="18852" spans="1:6">
      <c r="A18852" s="83" t="s">
        <v>38583</v>
      </c>
      <c r="B18852" s="211" t="s">
        <v>38584</v>
      </c>
      <c r="C18852" s="23">
        <v>28</v>
      </c>
      <c r="D18852" s="146">
        <v>4.2</v>
      </c>
      <c r="E18852" s="102">
        <v>512</v>
      </c>
      <c r="F18852" s="270">
        <v>5.46875</v>
      </c>
    </row>
    <row r="18853" spans="1:6">
      <c r="A18853" s="83" t="s">
        <v>38585</v>
      </c>
      <c r="B18853" s="211" t="s">
        <v>38586</v>
      </c>
      <c r="C18853" s="23">
        <v>99</v>
      </c>
      <c r="D18853" s="146">
        <v>14.85</v>
      </c>
      <c r="E18853" s="102">
        <v>828</v>
      </c>
      <c r="F18853" s="270">
        <v>11.956521739130435</v>
      </c>
    </row>
    <row r="18854" spans="1:6">
      <c r="A18854" s="83" t="s">
        <v>38587</v>
      </c>
      <c r="B18854" s="211" t="s">
        <v>38588</v>
      </c>
      <c r="C18854" s="23">
        <v>48</v>
      </c>
      <c r="D18854" s="146">
        <v>7.2</v>
      </c>
      <c r="E18854" s="102">
        <v>800</v>
      </c>
      <c r="F18854" s="270">
        <v>6</v>
      </c>
    </row>
    <row r="18855" spans="1:6">
      <c r="A18855" s="83" t="s">
        <v>38589</v>
      </c>
      <c r="B18855" s="211" t="s">
        <v>38590</v>
      </c>
      <c r="C18855" s="23">
        <v>84</v>
      </c>
      <c r="D18855" s="146">
        <v>12.6</v>
      </c>
      <c r="E18855" s="102">
        <v>761</v>
      </c>
      <c r="F18855" s="270">
        <v>11.038107752956636</v>
      </c>
    </row>
    <row r="18856" spans="1:6">
      <c r="A18856" s="83" t="s">
        <v>38591</v>
      </c>
      <c r="B18856" s="211" t="s">
        <v>38592</v>
      </c>
      <c r="C18856" s="23">
        <v>67</v>
      </c>
      <c r="D18856" s="146">
        <v>10.050000000000001</v>
      </c>
      <c r="E18856" s="102">
        <v>710</v>
      </c>
      <c r="F18856" s="270">
        <v>9.4366197183098599</v>
      </c>
    </row>
    <row r="18857" spans="1:6">
      <c r="A18857" s="83" t="s">
        <v>38593</v>
      </c>
      <c r="B18857" s="211" t="s">
        <v>38594</v>
      </c>
      <c r="C18857" s="23">
        <v>33</v>
      </c>
      <c r="D18857" s="146">
        <v>4.95</v>
      </c>
      <c r="E18857" s="102">
        <v>620</v>
      </c>
      <c r="F18857" s="270">
        <v>5.32258064516129</v>
      </c>
    </row>
    <row r="18858" spans="1:6">
      <c r="A18858" s="83" t="s">
        <v>38595</v>
      </c>
      <c r="B18858" s="211" t="s">
        <v>38596</v>
      </c>
      <c r="C18858" s="23">
        <v>33</v>
      </c>
      <c r="D18858" s="146">
        <v>4.95</v>
      </c>
      <c r="E18858" s="102">
        <v>948</v>
      </c>
      <c r="F18858" s="270">
        <v>3.481012658227848</v>
      </c>
    </row>
    <row r="18859" spans="1:6">
      <c r="A18859" s="83" t="s">
        <v>38597</v>
      </c>
      <c r="B18859" s="211" t="s">
        <v>38598</v>
      </c>
      <c r="C18859" s="23">
        <v>25</v>
      </c>
      <c r="D18859" s="146">
        <v>3.75</v>
      </c>
      <c r="E18859" s="102">
        <v>741</v>
      </c>
      <c r="F18859" s="270">
        <v>3.3738191632928474</v>
      </c>
    </row>
    <row r="18860" spans="1:6">
      <c r="A18860" s="83" t="s">
        <v>38599</v>
      </c>
      <c r="B18860" s="211" t="s">
        <v>38600</v>
      </c>
      <c r="C18860" s="23">
        <v>47</v>
      </c>
      <c r="D18860" s="146">
        <v>7.05</v>
      </c>
      <c r="E18860" s="102">
        <v>875</v>
      </c>
      <c r="F18860" s="270">
        <v>5.3714285714285719</v>
      </c>
    </row>
    <row r="18861" spans="1:6">
      <c r="A18861" s="83" t="s">
        <v>38601</v>
      </c>
      <c r="B18861" s="211" t="s">
        <v>38602</v>
      </c>
      <c r="C18861" s="23">
        <v>12</v>
      </c>
      <c r="D18861" s="146">
        <v>1.8</v>
      </c>
      <c r="E18861" s="102">
        <v>579</v>
      </c>
      <c r="F18861" s="270">
        <v>2.0725388601036272</v>
      </c>
    </row>
    <row r="18862" spans="1:6">
      <c r="A18862" s="83" t="s">
        <v>38603</v>
      </c>
      <c r="B18862" s="211" t="s">
        <v>38604</v>
      </c>
      <c r="C18862" s="23">
        <v>79</v>
      </c>
      <c r="D18862" s="146">
        <v>11.85</v>
      </c>
      <c r="E18862" s="102">
        <v>726</v>
      </c>
      <c r="F18862" s="270">
        <v>10.881542699724518</v>
      </c>
    </row>
    <row r="18863" spans="1:6">
      <c r="A18863" s="83" t="s">
        <v>38605</v>
      </c>
      <c r="B18863" s="211" t="s">
        <v>38606</v>
      </c>
      <c r="C18863" s="23">
        <v>53</v>
      </c>
      <c r="D18863" s="146">
        <v>7.95</v>
      </c>
      <c r="E18863" s="102">
        <v>785</v>
      </c>
      <c r="F18863" s="270">
        <v>6.7515923566878984</v>
      </c>
    </row>
    <row r="18864" spans="1:6">
      <c r="A18864" s="83" t="s">
        <v>38607</v>
      </c>
      <c r="B18864" s="211" t="s">
        <v>38608</v>
      </c>
      <c r="C18864" s="23">
        <v>80</v>
      </c>
      <c r="D18864" s="146">
        <v>12</v>
      </c>
      <c r="E18864" s="102">
        <v>973</v>
      </c>
      <c r="F18864" s="270">
        <v>8.2219938335046248</v>
      </c>
    </row>
    <row r="18865" spans="1:6">
      <c r="A18865" s="83" t="s">
        <v>38609</v>
      </c>
      <c r="B18865" s="211" t="s">
        <v>38610</v>
      </c>
      <c r="C18865" s="23">
        <v>39</v>
      </c>
      <c r="D18865" s="146">
        <v>5.85</v>
      </c>
      <c r="E18865" s="102">
        <v>1061</v>
      </c>
      <c r="F18865" s="270">
        <v>3.6757775683317626</v>
      </c>
    </row>
    <row r="18866" spans="1:6">
      <c r="A18866" s="83" t="s">
        <v>38611</v>
      </c>
      <c r="B18866" s="211" t="s">
        <v>38612</v>
      </c>
      <c r="C18866" s="23">
        <v>41</v>
      </c>
      <c r="D18866" s="146">
        <v>6.15</v>
      </c>
      <c r="E18866" s="102">
        <v>594</v>
      </c>
      <c r="F18866" s="270">
        <v>6.9023569023569031</v>
      </c>
    </row>
    <row r="18867" spans="1:6">
      <c r="A18867" s="83" t="s">
        <v>38613</v>
      </c>
      <c r="B18867" s="211" t="s">
        <v>38614</v>
      </c>
      <c r="C18867" s="23">
        <v>65</v>
      </c>
      <c r="D18867" s="146">
        <v>9.75</v>
      </c>
      <c r="E18867" s="102">
        <v>490</v>
      </c>
      <c r="F18867" s="270">
        <v>13.26530612244898</v>
      </c>
    </row>
    <row r="18868" spans="1:6">
      <c r="A18868" s="83" t="s">
        <v>38615</v>
      </c>
      <c r="B18868" s="211" t="s">
        <v>38616</v>
      </c>
      <c r="C18868" s="23">
        <v>78</v>
      </c>
      <c r="D18868" s="146">
        <v>11.7</v>
      </c>
      <c r="E18868" s="102">
        <v>871</v>
      </c>
      <c r="F18868" s="270">
        <v>8.9552238805970141</v>
      </c>
    </row>
    <row r="18869" spans="1:6">
      <c r="A18869" s="83" t="s">
        <v>38617</v>
      </c>
      <c r="B18869" s="211" t="s">
        <v>38618</v>
      </c>
      <c r="C18869" s="23">
        <v>115</v>
      </c>
      <c r="D18869" s="146">
        <v>17.25</v>
      </c>
      <c r="E18869" s="102">
        <v>1109</v>
      </c>
      <c r="F18869" s="270">
        <v>10.36970243462579</v>
      </c>
    </row>
    <row r="18870" spans="1:6">
      <c r="A18870" s="83" t="s">
        <v>38619</v>
      </c>
      <c r="B18870" s="211" t="s">
        <v>38620</v>
      </c>
      <c r="C18870" s="23">
        <v>54</v>
      </c>
      <c r="D18870" s="146">
        <v>8.1</v>
      </c>
      <c r="E18870" s="102">
        <v>675</v>
      </c>
      <c r="F18870" s="270">
        <v>8</v>
      </c>
    </row>
    <row r="18871" spans="1:6">
      <c r="A18871" s="83" t="s">
        <v>38621</v>
      </c>
      <c r="B18871" s="211" t="s">
        <v>38622</v>
      </c>
      <c r="C18871" s="23">
        <v>53</v>
      </c>
      <c r="D18871" s="146">
        <v>7.95</v>
      </c>
      <c r="E18871" s="102">
        <v>917</v>
      </c>
      <c r="F18871" s="270">
        <v>5.7797164667393677</v>
      </c>
    </row>
    <row r="18872" spans="1:6">
      <c r="A18872" s="83" t="s">
        <v>38623</v>
      </c>
      <c r="B18872" s="211" t="s">
        <v>38624</v>
      </c>
      <c r="C18872" s="23">
        <v>30</v>
      </c>
      <c r="D18872" s="146">
        <v>4.5</v>
      </c>
      <c r="E18872" s="102">
        <v>742</v>
      </c>
      <c r="F18872" s="270">
        <v>4.0431266846361185</v>
      </c>
    </row>
    <row r="18873" spans="1:6">
      <c r="A18873" s="83" t="s">
        <v>38625</v>
      </c>
      <c r="B18873" s="211" t="s">
        <v>38626</v>
      </c>
      <c r="C18873" s="23">
        <v>71</v>
      </c>
      <c r="D18873" s="146">
        <v>10.65</v>
      </c>
      <c r="E18873" s="102">
        <v>738</v>
      </c>
      <c r="F18873" s="270">
        <v>9.6205962059620589</v>
      </c>
    </row>
    <row r="18874" spans="1:6">
      <c r="A18874" s="83" t="s">
        <v>38627</v>
      </c>
      <c r="B18874" s="211" t="s">
        <v>38628</v>
      </c>
      <c r="C18874" s="23">
        <v>47</v>
      </c>
      <c r="D18874" s="146">
        <v>7.05</v>
      </c>
      <c r="E18874" s="102">
        <v>819</v>
      </c>
      <c r="F18874" s="270">
        <v>5.7387057387057387</v>
      </c>
    </row>
    <row r="18875" spans="1:6">
      <c r="A18875" s="83" t="s">
        <v>38629</v>
      </c>
      <c r="B18875" s="211" t="s">
        <v>38630</v>
      </c>
      <c r="C18875" s="23">
        <v>62</v>
      </c>
      <c r="D18875" s="146">
        <v>9.3000000000000007</v>
      </c>
      <c r="E18875" s="102">
        <v>817</v>
      </c>
      <c r="F18875" s="270">
        <v>7.5887392900856794</v>
      </c>
    </row>
    <row r="18876" spans="1:6">
      <c r="A18876" s="83" t="s">
        <v>38631</v>
      </c>
      <c r="B18876" s="211" t="s">
        <v>38632</v>
      </c>
      <c r="C18876" s="23">
        <v>63</v>
      </c>
      <c r="D18876" s="146">
        <v>9.4499999999999993</v>
      </c>
      <c r="E18876" s="102">
        <v>964</v>
      </c>
      <c r="F18876" s="270">
        <v>6.5352697095435692</v>
      </c>
    </row>
    <row r="18877" spans="1:6">
      <c r="A18877" s="83" t="s">
        <v>38633</v>
      </c>
      <c r="B18877" s="211" t="s">
        <v>38634</v>
      </c>
      <c r="C18877" s="23">
        <v>49</v>
      </c>
      <c r="D18877" s="146">
        <v>7.35</v>
      </c>
      <c r="E18877" s="102">
        <v>893</v>
      </c>
      <c r="F18877" s="270">
        <v>5.4871220604703241</v>
      </c>
    </row>
    <row r="18878" spans="1:6">
      <c r="A18878" s="83" t="s">
        <v>38635</v>
      </c>
      <c r="B18878" s="211" t="s">
        <v>38636</v>
      </c>
      <c r="C18878" s="23">
        <v>75</v>
      </c>
      <c r="D18878" s="146">
        <v>11.25</v>
      </c>
      <c r="E18878" s="102">
        <v>1108</v>
      </c>
      <c r="F18878" s="270">
        <v>6.768953068592058</v>
      </c>
    </row>
    <row r="18879" spans="1:6">
      <c r="A18879" s="83" t="s">
        <v>38637</v>
      </c>
      <c r="B18879" s="211" t="s">
        <v>38638</v>
      </c>
      <c r="C18879" s="23">
        <v>55</v>
      </c>
      <c r="D18879" s="146">
        <v>8.25</v>
      </c>
      <c r="E18879" s="102">
        <v>685</v>
      </c>
      <c r="F18879" s="270">
        <v>8.0291970802919703</v>
      </c>
    </row>
    <row r="18880" spans="1:6">
      <c r="A18880" s="83" t="s">
        <v>38639</v>
      </c>
      <c r="B18880" s="211" t="s">
        <v>38640</v>
      </c>
      <c r="C18880" s="23">
        <v>44</v>
      </c>
      <c r="D18880" s="146">
        <v>6.6</v>
      </c>
      <c r="E18880" s="102">
        <v>937</v>
      </c>
      <c r="F18880" s="270">
        <v>4.6958377801494127</v>
      </c>
    </row>
    <row r="18881" spans="1:6">
      <c r="A18881" s="83" t="s">
        <v>38641</v>
      </c>
      <c r="B18881" s="211" t="s">
        <v>38642</v>
      </c>
      <c r="C18881" s="23">
        <v>36</v>
      </c>
      <c r="D18881" s="146">
        <v>5.4</v>
      </c>
      <c r="E18881" s="102">
        <v>779</v>
      </c>
      <c r="F18881" s="270">
        <v>4.6213093709884472</v>
      </c>
    </row>
    <row r="18882" spans="1:6">
      <c r="A18882" s="83" t="s">
        <v>38643</v>
      </c>
      <c r="B18882" s="211" t="s">
        <v>38644</v>
      </c>
      <c r="C18882" s="23">
        <v>33</v>
      </c>
      <c r="D18882" s="146">
        <v>4.95</v>
      </c>
      <c r="E18882" s="102">
        <v>867</v>
      </c>
      <c r="F18882" s="270">
        <v>3.8062283737024223</v>
      </c>
    </row>
    <row r="18883" spans="1:6">
      <c r="A18883" s="83" t="s">
        <v>38645</v>
      </c>
      <c r="B18883" s="211" t="s">
        <v>38646</v>
      </c>
      <c r="C18883" s="23">
        <v>92</v>
      </c>
      <c r="D18883" s="146">
        <v>13.8</v>
      </c>
      <c r="E18883" s="102">
        <v>756</v>
      </c>
      <c r="F18883" s="270">
        <v>12.169312169312169</v>
      </c>
    </row>
    <row r="18884" spans="1:6">
      <c r="A18884" s="83" t="s">
        <v>38647</v>
      </c>
      <c r="B18884" s="211" t="s">
        <v>38648</v>
      </c>
      <c r="C18884" s="23">
        <v>52</v>
      </c>
      <c r="D18884" s="146">
        <v>7.8</v>
      </c>
      <c r="E18884" s="102">
        <v>1202</v>
      </c>
      <c r="F18884" s="270">
        <v>4.3261231281198009</v>
      </c>
    </row>
    <row r="18885" spans="1:6">
      <c r="A18885" s="83" t="s">
        <v>38649</v>
      </c>
      <c r="B18885" s="211" t="s">
        <v>38650</v>
      </c>
      <c r="C18885" s="23">
        <v>65</v>
      </c>
      <c r="D18885" s="146">
        <v>9.75</v>
      </c>
      <c r="E18885" s="102">
        <v>718</v>
      </c>
      <c r="F18885" s="270">
        <v>9.0529247910863511</v>
      </c>
    </row>
    <row r="18886" spans="1:6">
      <c r="A18886" s="83" t="s">
        <v>38651</v>
      </c>
      <c r="B18886" s="211" t="s">
        <v>38652</v>
      </c>
      <c r="C18886" s="23">
        <v>35</v>
      </c>
      <c r="D18886" s="146">
        <v>5.25</v>
      </c>
      <c r="E18886" s="102">
        <v>898</v>
      </c>
      <c r="F18886" s="270">
        <v>3.8975501113585747</v>
      </c>
    </row>
    <row r="18887" spans="1:6">
      <c r="A18887" s="83" t="s">
        <v>38653</v>
      </c>
      <c r="B18887" s="211" t="s">
        <v>38654</v>
      </c>
      <c r="C18887" s="23">
        <v>38</v>
      </c>
      <c r="D18887" s="146">
        <v>5.7</v>
      </c>
      <c r="E18887" s="102">
        <v>644</v>
      </c>
      <c r="F18887" s="270">
        <v>5.9006211180124222</v>
      </c>
    </row>
    <row r="18888" spans="1:6">
      <c r="A18888" s="83" t="s">
        <v>38655</v>
      </c>
      <c r="B18888" s="211" t="s">
        <v>38656</v>
      </c>
      <c r="C18888" s="23">
        <v>73</v>
      </c>
      <c r="D18888" s="146">
        <v>10.95</v>
      </c>
      <c r="E18888" s="102">
        <v>1042</v>
      </c>
      <c r="F18888" s="270">
        <v>7.0057581573896357</v>
      </c>
    </row>
    <row r="18889" spans="1:6">
      <c r="A18889" s="83" t="s">
        <v>38657</v>
      </c>
      <c r="B18889" s="211" t="s">
        <v>38658</v>
      </c>
      <c r="C18889" s="23">
        <v>48</v>
      </c>
      <c r="D18889" s="146">
        <v>7.2</v>
      </c>
      <c r="E18889" s="102">
        <v>962</v>
      </c>
      <c r="F18889" s="270">
        <v>4.9896049896049899</v>
      </c>
    </row>
    <row r="18890" spans="1:6">
      <c r="A18890" s="83" t="s">
        <v>38659</v>
      </c>
      <c r="B18890" s="211" t="s">
        <v>38660</v>
      </c>
      <c r="C18890" s="23">
        <v>61</v>
      </c>
      <c r="D18890" s="146">
        <v>9.15</v>
      </c>
      <c r="E18890" s="102">
        <v>658</v>
      </c>
      <c r="F18890" s="270">
        <v>9.2705167173252274</v>
      </c>
    </row>
    <row r="18891" spans="1:6">
      <c r="A18891" s="83" t="s">
        <v>38661</v>
      </c>
      <c r="B18891" s="211" t="s">
        <v>38662</v>
      </c>
      <c r="C18891" s="23">
        <v>33</v>
      </c>
      <c r="D18891" s="146">
        <v>4.95</v>
      </c>
      <c r="E18891" s="102">
        <v>766</v>
      </c>
      <c r="F18891" s="270">
        <v>4.3080939947780683</v>
      </c>
    </row>
    <row r="18892" spans="1:6">
      <c r="A18892" s="83" t="s">
        <v>38663</v>
      </c>
      <c r="B18892" s="211" t="s">
        <v>38664</v>
      </c>
      <c r="C18892" s="23">
        <v>26</v>
      </c>
      <c r="D18892" s="146">
        <v>3.9</v>
      </c>
      <c r="E18892" s="102">
        <v>683</v>
      </c>
      <c r="F18892" s="270">
        <v>3.8067349926793561</v>
      </c>
    </row>
    <row r="18893" spans="1:6">
      <c r="A18893" s="83" t="s">
        <v>38665</v>
      </c>
      <c r="B18893" s="211" t="s">
        <v>38666</v>
      </c>
      <c r="C18893" s="23">
        <v>39</v>
      </c>
      <c r="D18893" s="146">
        <v>5.85</v>
      </c>
      <c r="E18893" s="102">
        <v>706</v>
      </c>
      <c r="F18893" s="270">
        <v>5.524079320113314</v>
      </c>
    </row>
    <row r="18894" spans="1:6">
      <c r="A18894" s="83" t="s">
        <v>38667</v>
      </c>
      <c r="B18894" s="211" t="s">
        <v>38668</v>
      </c>
      <c r="C18894" s="23">
        <v>29</v>
      </c>
      <c r="D18894" s="146">
        <v>4.3499999999999996</v>
      </c>
      <c r="E18894" s="102">
        <v>734</v>
      </c>
      <c r="F18894" s="270">
        <v>3.9509536784741144</v>
      </c>
    </row>
    <row r="18895" spans="1:6">
      <c r="A18895" s="83" t="s">
        <v>38669</v>
      </c>
      <c r="B18895" s="211" t="s">
        <v>38670</v>
      </c>
      <c r="C18895" s="23">
        <v>41</v>
      </c>
      <c r="D18895" s="146">
        <v>6.15</v>
      </c>
      <c r="E18895" s="102">
        <v>842</v>
      </c>
      <c r="F18895" s="270">
        <v>4.8693586698337299</v>
      </c>
    </row>
    <row r="18896" spans="1:6">
      <c r="A18896" s="83" t="s">
        <v>38671</v>
      </c>
      <c r="B18896" s="211" t="s">
        <v>38672</v>
      </c>
      <c r="C18896" s="23">
        <v>61</v>
      </c>
      <c r="D18896" s="146">
        <v>9.15</v>
      </c>
      <c r="E18896" s="102">
        <v>727</v>
      </c>
      <c r="F18896" s="270">
        <v>8.3906464924346622</v>
      </c>
    </row>
    <row r="18897" spans="1:6">
      <c r="A18897" s="83" t="s">
        <v>38673</v>
      </c>
      <c r="B18897" s="211" t="s">
        <v>38674</v>
      </c>
      <c r="C18897" s="23">
        <v>46</v>
      </c>
      <c r="D18897" s="146">
        <v>6.9</v>
      </c>
      <c r="E18897" s="102">
        <v>856</v>
      </c>
      <c r="F18897" s="270">
        <v>5.3738317757009346</v>
      </c>
    </row>
    <row r="18898" spans="1:6">
      <c r="A18898" s="83" t="s">
        <v>38675</v>
      </c>
      <c r="B18898" s="211" t="s">
        <v>38676</v>
      </c>
      <c r="C18898" s="23">
        <v>102</v>
      </c>
      <c r="D18898" s="146">
        <v>15.3</v>
      </c>
      <c r="E18898" s="102">
        <v>940</v>
      </c>
      <c r="F18898" s="270">
        <v>10.851063829787234</v>
      </c>
    </row>
    <row r="18899" spans="1:6">
      <c r="A18899" s="83" t="s">
        <v>38677</v>
      </c>
      <c r="B18899" s="211" t="s">
        <v>38678</v>
      </c>
      <c r="C18899" s="23">
        <v>38</v>
      </c>
      <c r="D18899" s="146">
        <v>5.7</v>
      </c>
      <c r="E18899" s="102">
        <v>1068</v>
      </c>
      <c r="F18899" s="270">
        <v>3.5580524344569286</v>
      </c>
    </row>
    <row r="18900" spans="1:6">
      <c r="A18900" s="83" t="s">
        <v>38679</v>
      </c>
      <c r="B18900" s="211" t="s">
        <v>38680</v>
      </c>
      <c r="C18900" s="23">
        <v>151</v>
      </c>
      <c r="D18900" s="146">
        <v>22.65</v>
      </c>
      <c r="E18900" s="102">
        <v>1274</v>
      </c>
      <c r="F18900" s="270">
        <v>11.852433281004709</v>
      </c>
    </row>
    <row r="18901" spans="1:6">
      <c r="A18901" s="83" t="s">
        <v>38681</v>
      </c>
      <c r="B18901" s="211" t="s">
        <v>38682</v>
      </c>
      <c r="C18901" s="23">
        <v>56</v>
      </c>
      <c r="D18901" s="146">
        <v>8.4</v>
      </c>
      <c r="E18901" s="102">
        <v>937</v>
      </c>
      <c r="F18901" s="270">
        <v>5.9765208110992525</v>
      </c>
    </row>
    <row r="18902" spans="1:6">
      <c r="A18902" s="83" t="s">
        <v>38683</v>
      </c>
      <c r="B18902" s="211" t="s">
        <v>38684</v>
      </c>
      <c r="C18902" s="23">
        <v>133</v>
      </c>
      <c r="D18902" s="146">
        <v>19.95</v>
      </c>
      <c r="E18902" s="102">
        <v>1153</v>
      </c>
      <c r="F18902" s="270">
        <v>11.535125758889853</v>
      </c>
    </row>
    <row r="18903" spans="1:6">
      <c r="A18903" s="83" t="s">
        <v>38685</v>
      </c>
      <c r="B18903" s="211" t="s">
        <v>38686</v>
      </c>
      <c r="C18903" s="23">
        <v>83</v>
      </c>
      <c r="D18903" s="146">
        <v>12.45</v>
      </c>
      <c r="E18903" s="102">
        <v>703</v>
      </c>
      <c r="F18903" s="270">
        <v>11.806543385490755</v>
      </c>
    </row>
    <row r="18904" spans="1:6">
      <c r="A18904" s="83" t="s">
        <v>38687</v>
      </c>
      <c r="B18904" s="211" t="s">
        <v>38688</v>
      </c>
      <c r="C18904" s="23">
        <v>93</v>
      </c>
      <c r="D18904" s="146">
        <v>13.95</v>
      </c>
      <c r="E18904" s="102">
        <v>1207</v>
      </c>
      <c r="F18904" s="270">
        <v>7.7050538525269259</v>
      </c>
    </row>
    <row r="18905" spans="1:6">
      <c r="A18905" s="83" t="s">
        <v>38689</v>
      </c>
      <c r="B18905" s="211" t="s">
        <v>38690</v>
      </c>
      <c r="C18905" s="23">
        <v>138</v>
      </c>
      <c r="D18905" s="146">
        <v>20.7</v>
      </c>
      <c r="E18905" s="102">
        <v>824</v>
      </c>
      <c r="F18905" s="270">
        <v>16.747572815533982</v>
      </c>
    </row>
    <row r="18906" spans="1:6">
      <c r="A18906" s="83" t="s">
        <v>38691</v>
      </c>
      <c r="B18906" s="211" t="s">
        <v>38692</v>
      </c>
      <c r="C18906" s="23">
        <v>34</v>
      </c>
      <c r="D18906" s="146">
        <v>5.0999999999999996</v>
      </c>
      <c r="E18906" s="102">
        <v>755</v>
      </c>
      <c r="F18906" s="270">
        <v>4.5033112582781456</v>
      </c>
    </row>
    <row r="18907" spans="1:6">
      <c r="A18907" s="83" t="s">
        <v>38693</v>
      </c>
      <c r="B18907" s="211" t="s">
        <v>38694</v>
      </c>
      <c r="C18907" s="23">
        <v>51</v>
      </c>
      <c r="D18907" s="146">
        <v>7.65</v>
      </c>
      <c r="E18907" s="102">
        <v>651</v>
      </c>
      <c r="F18907" s="270">
        <v>7.8341013824884786</v>
      </c>
    </row>
    <row r="18908" spans="1:6">
      <c r="A18908" s="83" t="s">
        <v>38695</v>
      </c>
      <c r="B18908" s="211" t="s">
        <v>38696</v>
      </c>
      <c r="C18908" s="23">
        <v>125</v>
      </c>
      <c r="D18908" s="146">
        <v>18.75</v>
      </c>
      <c r="E18908" s="102">
        <v>674</v>
      </c>
      <c r="F18908" s="270">
        <v>18.545994065281899</v>
      </c>
    </row>
    <row r="18909" spans="1:6">
      <c r="A18909" s="83" t="s">
        <v>38697</v>
      </c>
      <c r="B18909" s="211" t="s">
        <v>38698</v>
      </c>
      <c r="C18909" s="23">
        <v>40</v>
      </c>
      <c r="D18909" s="146">
        <v>6</v>
      </c>
      <c r="E18909" s="102">
        <v>554</v>
      </c>
      <c r="F18909" s="270">
        <v>7.2202166064981945</v>
      </c>
    </row>
    <row r="18910" spans="1:6">
      <c r="A18910" s="83" t="s">
        <v>38699</v>
      </c>
      <c r="B18910" s="211" t="s">
        <v>38700</v>
      </c>
      <c r="C18910" s="23">
        <v>36</v>
      </c>
      <c r="D18910" s="146">
        <v>5.4</v>
      </c>
      <c r="E18910" s="102">
        <v>644</v>
      </c>
      <c r="F18910" s="270">
        <v>5.5900621118012426</v>
      </c>
    </row>
    <row r="18911" spans="1:6">
      <c r="A18911" s="83" t="s">
        <v>38701</v>
      </c>
      <c r="B18911" s="211" t="s">
        <v>38702</v>
      </c>
      <c r="C18911" s="23">
        <v>27</v>
      </c>
      <c r="D18911" s="146">
        <v>4.05</v>
      </c>
      <c r="E18911" s="102">
        <v>558</v>
      </c>
      <c r="F18911" s="270">
        <v>4.838709677419355</v>
      </c>
    </row>
    <row r="18912" spans="1:6">
      <c r="A18912" s="83" t="s">
        <v>38703</v>
      </c>
      <c r="B18912" s="211" t="s">
        <v>38704</v>
      </c>
      <c r="C18912" s="23">
        <v>85</v>
      </c>
      <c r="D18912" s="146">
        <v>12.75</v>
      </c>
      <c r="E18912" s="102">
        <v>713</v>
      </c>
      <c r="F18912" s="270">
        <v>11.921458625525947</v>
      </c>
    </row>
    <row r="18913" spans="1:6">
      <c r="A18913" s="83" t="s">
        <v>38705</v>
      </c>
      <c r="B18913" s="211" t="s">
        <v>38706</v>
      </c>
      <c r="C18913" s="23">
        <v>20</v>
      </c>
      <c r="D18913" s="146">
        <v>3</v>
      </c>
      <c r="E18913" s="102">
        <v>639</v>
      </c>
      <c r="F18913" s="270">
        <v>3.1298904538341157</v>
      </c>
    </row>
    <row r="18914" spans="1:6">
      <c r="A18914" s="83" t="s">
        <v>38707</v>
      </c>
      <c r="B18914" s="211" t="s">
        <v>38708</v>
      </c>
      <c r="C18914" s="23">
        <v>47</v>
      </c>
      <c r="D18914" s="146">
        <v>7.05</v>
      </c>
      <c r="E18914" s="102">
        <v>644</v>
      </c>
      <c r="F18914" s="270">
        <v>7.2981366459627326</v>
      </c>
    </row>
    <row r="18915" spans="1:6">
      <c r="A18915" s="83" t="s">
        <v>38709</v>
      </c>
      <c r="B18915" s="211" t="s">
        <v>38710</v>
      </c>
      <c r="C18915" s="23">
        <v>26</v>
      </c>
      <c r="D18915" s="146">
        <v>3.9</v>
      </c>
      <c r="E18915" s="102">
        <v>710</v>
      </c>
      <c r="F18915" s="270">
        <v>3.6619718309859155</v>
      </c>
    </row>
    <row r="18916" spans="1:6">
      <c r="A18916" s="83" t="s">
        <v>38711</v>
      </c>
      <c r="B18916" s="211" t="s">
        <v>38712</v>
      </c>
      <c r="C18916" s="23">
        <v>27</v>
      </c>
      <c r="D18916" s="146">
        <v>4.05</v>
      </c>
      <c r="E18916" s="102">
        <v>553</v>
      </c>
      <c r="F18916" s="270">
        <v>4.8824593128390594</v>
      </c>
    </row>
    <row r="18917" spans="1:6">
      <c r="A18917" s="83" t="s">
        <v>38713</v>
      </c>
      <c r="B18917" s="211" t="s">
        <v>38714</v>
      </c>
      <c r="C18917" s="23">
        <v>104</v>
      </c>
      <c r="D18917" s="146">
        <v>15.6</v>
      </c>
      <c r="E18917" s="102">
        <v>1001</v>
      </c>
      <c r="F18917" s="270">
        <v>10.38961038961039</v>
      </c>
    </row>
    <row r="18918" spans="1:6">
      <c r="A18918" s="83" t="s">
        <v>38715</v>
      </c>
      <c r="B18918" s="211" t="s">
        <v>38716</v>
      </c>
      <c r="C18918" s="23">
        <v>52</v>
      </c>
      <c r="D18918" s="146">
        <v>7.8</v>
      </c>
      <c r="E18918" s="102">
        <v>705</v>
      </c>
      <c r="F18918" s="270">
        <v>7.375886524822695</v>
      </c>
    </row>
    <row r="18919" spans="1:6">
      <c r="A18919" s="83" t="s">
        <v>38717</v>
      </c>
      <c r="B18919" s="211" t="s">
        <v>38718</v>
      </c>
      <c r="C18919" s="23">
        <v>35</v>
      </c>
      <c r="D18919" s="146">
        <v>5.25</v>
      </c>
      <c r="E18919" s="102">
        <v>866</v>
      </c>
      <c r="F18919" s="270">
        <v>4.0415704387990763</v>
      </c>
    </row>
    <row r="18920" spans="1:6">
      <c r="A18920" s="83" t="s">
        <v>38719</v>
      </c>
      <c r="B18920" s="211" t="s">
        <v>38720</v>
      </c>
      <c r="C18920" s="23">
        <v>28</v>
      </c>
      <c r="D18920" s="146">
        <v>4.2</v>
      </c>
      <c r="E18920" s="102">
        <v>631</v>
      </c>
      <c r="F18920" s="270">
        <v>4.4374009508716323</v>
      </c>
    </row>
    <row r="18921" spans="1:6">
      <c r="A18921" s="83" t="s">
        <v>38721</v>
      </c>
      <c r="B18921" s="211" t="s">
        <v>38722</v>
      </c>
      <c r="C18921" s="23">
        <v>29</v>
      </c>
      <c r="D18921" s="146">
        <v>4.3499999999999996</v>
      </c>
      <c r="E18921" s="102">
        <v>551</v>
      </c>
      <c r="F18921" s="270">
        <v>5.2631578947368416</v>
      </c>
    </row>
    <row r="18922" spans="1:6">
      <c r="A18922" s="83" t="s">
        <v>38723</v>
      </c>
      <c r="B18922" s="211" t="s">
        <v>38724</v>
      </c>
      <c r="C18922" s="23">
        <v>67</v>
      </c>
      <c r="D18922" s="146">
        <v>10.050000000000001</v>
      </c>
      <c r="E18922" s="102">
        <v>1048</v>
      </c>
      <c r="F18922" s="270">
        <v>6.393129770992366</v>
      </c>
    </row>
    <row r="18923" spans="1:6">
      <c r="A18923" s="83" t="s">
        <v>38725</v>
      </c>
      <c r="B18923" s="211" t="s">
        <v>38726</v>
      </c>
      <c r="C18923" s="23">
        <v>56</v>
      </c>
      <c r="D18923" s="146">
        <v>8.4</v>
      </c>
      <c r="E18923" s="102">
        <v>997</v>
      </c>
      <c r="F18923" s="270">
        <v>5.6168505516549647</v>
      </c>
    </row>
    <row r="18924" spans="1:6">
      <c r="A18924" s="83" t="s">
        <v>38727</v>
      </c>
      <c r="B18924" s="211" t="s">
        <v>38728</v>
      </c>
      <c r="C18924" s="23">
        <v>22</v>
      </c>
      <c r="D18924" s="146">
        <v>3.3</v>
      </c>
      <c r="E18924" s="102">
        <v>721</v>
      </c>
      <c r="F18924" s="270">
        <v>3.0513176144244105</v>
      </c>
    </row>
    <row r="18925" spans="1:6">
      <c r="A18925" s="83" t="s">
        <v>38729</v>
      </c>
      <c r="B18925" s="211" t="s">
        <v>38730</v>
      </c>
      <c r="C18925" s="23">
        <v>26</v>
      </c>
      <c r="D18925" s="146">
        <v>3.9</v>
      </c>
      <c r="E18925" s="102">
        <v>739</v>
      </c>
      <c r="F18925" s="270">
        <v>3.5182679296346415</v>
      </c>
    </row>
    <row r="18926" spans="1:6">
      <c r="A18926" s="83" t="s">
        <v>38731</v>
      </c>
      <c r="B18926" s="211" t="s">
        <v>38732</v>
      </c>
      <c r="C18926" s="23">
        <v>80</v>
      </c>
      <c r="D18926" s="146">
        <v>12</v>
      </c>
      <c r="E18926" s="102">
        <v>1160</v>
      </c>
      <c r="F18926" s="270">
        <v>6.8965517241379306</v>
      </c>
    </row>
    <row r="18927" spans="1:6">
      <c r="A18927" s="83" t="s">
        <v>38733</v>
      </c>
      <c r="B18927" s="211" t="s">
        <v>38734</v>
      </c>
      <c r="C18927" s="23">
        <v>51</v>
      </c>
      <c r="D18927" s="146">
        <v>7.65</v>
      </c>
      <c r="E18927" s="102">
        <v>739</v>
      </c>
      <c r="F18927" s="270">
        <v>6.9012178619756437</v>
      </c>
    </row>
    <row r="18928" spans="1:6">
      <c r="A18928" s="83" t="s">
        <v>38735</v>
      </c>
      <c r="B18928" s="211" t="s">
        <v>38736</v>
      </c>
      <c r="C18928" s="23">
        <v>61</v>
      </c>
      <c r="D18928" s="146">
        <v>9.15</v>
      </c>
      <c r="E18928" s="102">
        <v>863</v>
      </c>
      <c r="F18928" s="270">
        <v>7.0683661645422946</v>
      </c>
    </row>
    <row r="18929" spans="1:6">
      <c r="A18929" s="83" t="s">
        <v>38737</v>
      </c>
      <c r="B18929" s="211" t="s">
        <v>38738</v>
      </c>
      <c r="C18929" s="23">
        <v>65</v>
      </c>
      <c r="D18929" s="146">
        <v>9.75</v>
      </c>
      <c r="E18929" s="102">
        <v>1004</v>
      </c>
      <c r="F18929" s="270">
        <v>6.4741035856573701</v>
      </c>
    </row>
    <row r="18930" spans="1:6">
      <c r="A18930" s="83" t="s">
        <v>38739</v>
      </c>
      <c r="B18930" s="211" t="s">
        <v>38740</v>
      </c>
      <c r="C18930" s="23">
        <v>36</v>
      </c>
      <c r="D18930" s="146">
        <v>5.4</v>
      </c>
      <c r="E18930" s="102">
        <v>726</v>
      </c>
      <c r="F18930" s="270">
        <v>4.9586776859504136</v>
      </c>
    </row>
    <row r="18931" spans="1:6">
      <c r="A18931" s="83" t="s">
        <v>38741</v>
      </c>
      <c r="B18931" s="211" t="s">
        <v>38742</v>
      </c>
      <c r="C18931" s="23">
        <v>131</v>
      </c>
      <c r="D18931" s="146">
        <v>19.649999999999999</v>
      </c>
      <c r="E18931" s="102">
        <v>1419</v>
      </c>
      <c r="F18931" s="270">
        <v>9.231853417899929</v>
      </c>
    </row>
    <row r="18932" spans="1:6">
      <c r="A18932" s="83" t="s">
        <v>38743</v>
      </c>
      <c r="B18932" s="211" t="s">
        <v>38744</v>
      </c>
      <c r="C18932" s="23">
        <v>51</v>
      </c>
      <c r="D18932" s="146">
        <v>7.65</v>
      </c>
      <c r="E18932" s="102">
        <v>686</v>
      </c>
      <c r="F18932" s="270">
        <v>7.4344023323615156</v>
      </c>
    </row>
    <row r="18933" spans="1:6">
      <c r="A18933" s="83" t="s">
        <v>38745</v>
      </c>
      <c r="B18933" s="211" t="s">
        <v>38746</v>
      </c>
      <c r="C18933" s="23">
        <v>42</v>
      </c>
      <c r="D18933" s="146">
        <v>6.3</v>
      </c>
      <c r="E18933" s="102">
        <v>821</v>
      </c>
      <c r="F18933" s="270">
        <v>5.1157125456760051</v>
      </c>
    </row>
    <row r="18934" spans="1:6">
      <c r="A18934" s="83" t="s">
        <v>38747</v>
      </c>
      <c r="B18934" s="211" t="s">
        <v>38748</v>
      </c>
      <c r="C18934" s="23">
        <v>78</v>
      </c>
      <c r="D18934" s="146">
        <v>11.7</v>
      </c>
      <c r="E18934" s="102">
        <v>681</v>
      </c>
      <c r="F18934" s="270">
        <v>11.453744493392071</v>
      </c>
    </row>
    <row r="18935" spans="1:6">
      <c r="A18935" s="83" t="s">
        <v>38749</v>
      </c>
      <c r="B18935" s="211" t="s">
        <v>38750</v>
      </c>
      <c r="C18935" s="23">
        <v>51</v>
      </c>
      <c r="D18935" s="146">
        <v>7.65</v>
      </c>
      <c r="E18935" s="102">
        <v>1121</v>
      </c>
      <c r="F18935" s="270">
        <v>4.5495093666369311</v>
      </c>
    </row>
    <row r="18936" spans="1:6">
      <c r="A18936" s="83" t="s">
        <v>38751</v>
      </c>
      <c r="B18936" s="211" t="s">
        <v>38752</v>
      </c>
      <c r="C18936" s="23">
        <v>63</v>
      </c>
      <c r="D18936" s="146">
        <v>9.4499999999999993</v>
      </c>
      <c r="E18936" s="102">
        <v>929</v>
      </c>
      <c r="F18936" s="270">
        <v>6.7814854682454255</v>
      </c>
    </row>
    <row r="18937" spans="1:6">
      <c r="A18937" s="83" t="s">
        <v>38753</v>
      </c>
      <c r="B18937" s="211" t="s">
        <v>38754</v>
      </c>
      <c r="C18937" s="23">
        <v>50</v>
      </c>
      <c r="D18937" s="146">
        <v>7.5</v>
      </c>
      <c r="E18937" s="102">
        <v>777</v>
      </c>
      <c r="F18937" s="270">
        <v>6.4350064350064349</v>
      </c>
    </row>
    <row r="18938" spans="1:6">
      <c r="A18938" s="83" t="s">
        <v>38755</v>
      </c>
      <c r="B18938" s="211" t="s">
        <v>38756</v>
      </c>
      <c r="C18938" s="23">
        <v>30</v>
      </c>
      <c r="D18938" s="146">
        <v>4.5</v>
      </c>
      <c r="E18938" s="102">
        <v>934</v>
      </c>
      <c r="F18938" s="270">
        <v>3.2119914346895073</v>
      </c>
    </row>
    <row r="18939" spans="1:6">
      <c r="A18939" s="83" t="s">
        <v>38757</v>
      </c>
      <c r="B18939" s="211" t="s">
        <v>38758</v>
      </c>
      <c r="C18939" s="23">
        <v>83</v>
      </c>
      <c r="D18939" s="146">
        <v>12.45</v>
      </c>
      <c r="E18939" s="102">
        <v>836</v>
      </c>
      <c r="F18939" s="270">
        <v>9.9282296650717701</v>
      </c>
    </row>
    <row r="18940" spans="1:6">
      <c r="A18940" s="83" t="s">
        <v>38759</v>
      </c>
      <c r="B18940" s="211" t="s">
        <v>38760</v>
      </c>
      <c r="C18940" s="23">
        <v>75</v>
      </c>
      <c r="D18940" s="146">
        <v>11.25</v>
      </c>
      <c r="E18940" s="102">
        <v>1109</v>
      </c>
      <c r="F18940" s="270">
        <v>6.7628494138863831</v>
      </c>
    </row>
    <row r="18941" spans="1:6">
      <c r="A18941" s="83" t="s">
        <v>38761</v>
      </c>
      <c r="B18941" s="211" t="s">
        <v>38762</v>
      </c>
      <c r="C18941" s="23">
        <v>29</v>
      </c>
      <c r="D18941" s="146">
        <v>4.3499999999999996</v>
      </c>
      <c r="E18941" s="102">
        <v>1170</v>
      </c>
      <c r="F18941" s="270">
        <v>2.4786324786324787</v>
      </c>
    </row>
    <row r="18942" spans="1:6">
      <c r="A18942" s="83" t="s">
        <v>38763</v>
      </c>
      <c r="B18942" s="211" t="s">
        <v>38764</v>
      </c>
      <c r="C18942" s="23">
        <v>58</v>
      </c>
      <c r="D18942" s="146">
        <v>8.6999999999999993</v>
      </c>
      <c r="E18942" s="102">
        <v>881</v>
      </c>
      <c r="F18942" s="270">
        <v>6.583427922814983</v>
      </c>
    </row>
    <row r="18943" spans="1:6">
      <c r="A18943" s="83" t="s">
        <v>38765</v>
      </c>
      <c r="B18943" s="211" t="s">
        <v>38766</v>
      </c>
      <c r="C18943" s="23">
        <v>50</v>
      </c>
      <c r="D18943" s="146">
        <v>7.5</v>
      </c>
      <c r="E18943" s="102">
        <v>545</v>
      </c>
      <c r="F18943" s="270">
        <v>9.1743119266055047</v>
      </c>
    </row>
    <row r="18944" spans="1:6">
      <c r="A18944" s="83" t="s">
        <v>38767</v>
      </c>
      <c r="B18944" s="211" t="s">
        <v>38768</v>
      </c>
      <c r="C18944" s="23">
        <v>28</v>
      </c>
      <c r="D18944" s="146">
        <v>4.2</v>
      </c>
      <c r="E18944" s="102">
        <v>582</v>
      </c>
      <c r="F18944" s="270">
        <v>4.8109965635738838</v>
      </c>
    </row>
    <row r="18945" spans="1:6">
      <c r="A18945" s="83" t="s">
        <v>38769</v>
      </c>
      <c r="B18945" s="211" t="s">
        <v>38770</v>
      </c>
      <c r="C18945" s="23">
        <v>80</v>
      </c>
      <c r="D18945" s="146">
        <v>12</v>
      </c>
      <c r="E18945" s="102">
        <v>1283</v>
      </c>
      <c r="F18945" s="270">
        <v>6.2353858144972722</v>
      </c>
    </row>
    <row r="18946" spans="1:6">
      <c r="A18946" s="83" t="s">
        <v>38771</v>
      </c>
      <c r="B18946" s="211" t="s">
        <v>38772</v>
      </c>
      <c r="C18946" s="23">
        <v>69</v>
      </c>
      <c r="D18946" s="146">
        <v>10.35</v>
      </c>
      <c r="E18946" s="102">
        <v>1050</v>
      </c>
      <c r="F18946" s="270">
        <v>6.5714285714285712</v>
      </c>
    </row>
    <row r="18947" spans="1:6">
      <c r="A18947" s="83" t="s">
        <v>38773</v>
      </c>
      <c r="B18947" s="211" t="s">
        <v>38774</v>
      </c>
      <c r="C18947" s="23">
        <v>43</v>
      </c>
      <c r="D18947" s="146">
        <v>6.45</v>
      </c>
      <c r="E18947" s="102">
        <v>818</v>
      </c>
      <c r="F18947" s="270">
        <v>5.2567237163814182</v>
      </c>
    </row>
    <row r="18948" spans="1:6">
      <c r="A18948" s="83" t="s">
        <v>38775</v>
      </c>
      <c r="B18948" s="211" t="s">
        <v>38776</v>
      </c>
      <c r="C18948" s="23">
        <v>10</v>
      </c>
      <c r="D18948" s="146">
        <v>1.5</v>
      </c>
      <c r="E18948" s="102">
        <v>464</v>
      </c>
      <c r="F18948" s="270">
        <v>2.1551724137931036</v>
      </c>
    </row>
    <row r="18949" spans="1:6">
      <c r="A18949" s="83" t="s">
        <v>38777</v>
      </c>
      <c r="B18949" s="211" t="s">
        <v>38778</v>
      </c>
      <c r="C18949" s="23">
        <v>41</v>
      </c>
      <c r="D18949" s="146">
        <v>6.15</v>
      </c>
      <c r="E18949" s="102">
        <v>872</v>
      </c>
      <c r="F18949" s="270">
        <v>4.7018348623853212</v>
      </c>
    </row>
    <row r="18950" spans="1:6">
      <c r="A18950" s="83" t="s">
        <v>38779</v>
      </c>
      <c r="B18950" s="211" t="s">
        <v>38780</v>
      </c>
      <c r="C18950" s="23">
        <v>23</v>
      </c>
      <c r="D18950" s="146">
        <v>3.45</v>
      </c>
      <c r="E18950" s="102">
        <v>516</v>
      </c>
      <c r="F18950" s="270">
        <v>4.4573643410852712</v>
      </c>
    </row>
    <row r="18951" spans="1:6">
      <c r="A18951" s="83" t="s">
        <v>38781</v>
      </c>
      <c r="B18951" s="211" t="s">
        <v>38782</v>
      </c>
      <c r="C18951" s="23">
        <v>39</v>
      </c>
      <c r="D18951" s="146">
        <v>5.85</v>
      </c>
      <c r="E18951" s="102">
        <v>629</v>
      </c>
      <c r="F18951" s="270">
        <v>6.2003179650238476</v>
      </c>
    </row>
    <row r="18952" spans="1:6">
      <c r="A18952" s="83" t="s">
        <v>38783</v>
      </c>
      <c r="B18952" s="211" t="s">
        <v>38784</v>
      </c>
      <c r="C18952" s="23">
        <v>44</v>
      </c>
      <c r="D18952" s="146">
        <v>6.6</v>
      </c>
      <c r="E18952" s="102">
        <v>717</v>
      </c>
      <c r="F18952" s="270">
        <v>6.1366806136680614</v>
      </c>
    </row>
    <row r="18953" spans="1:6">
      <c r="A18953" s="83" t="s">
        <v>38785</v>
      </c>
      <c r="B18953" s="211" t="s">
        <v>38786</v>
      </c>
      <c r="C18953" s="23">
        <v>37</v>
      </c>
      <c r="D18953" s="146">
        <v>5.55</v>
      </c>
      <c r="E18953" s="102">
        <v>634</v>
      </c>
      <c r="F18953" s="270">
        <v>5.8359621451104102</v>
      </c>
    </row>
    <row r="18954" spans="1:6">
      <c r="A18954" s="83" t="s">
        <v>38787</v>
      </c>
      <c r="B18954" s="211" t="s">
        <v>38788</v>
      </c>
      <c r="C18954" s="23">
        <v>33</v>
      </c>
      <c r="D18954" s="146">
        <v>4.95</v>
      </c>
      <c r="E18954" s="102">
        <v>533</v>
      </c>
      <c r="F18954" s="270">
        <v>6.191369606003752</v>
      </c>
    </row>
    <row r="18955" spans="1:6">
      <c r="A18955" s="83" t="s">
        <v>38789</v>
      </c>
      <c r="B18955" s="211" t="s">
        <v>38790</v>
      </c>
      <c r="C18955" s="23">
        <v>34</v>
      </c>
      <c r="D18955" s="146">
        <v>5.0999999999999996</v>
      </c>
      <c r="E18955" s="102">
        <v>851</v>
      </c>
      <c r="F18955" s="270">
        <v>3.9952996474735603</v>
      </c>
    </row>
    <row r="18956" spans="1:6">
      <c r="A18956" s="83" t="s">
        <v>38791</v>
      </c>
      <c r="B18956" s="211" t="s">
        <v>38792</v>
      </c>
      <c r="C18956" s="23">
        <v>47</v>
      </c>
      <c r="D18956" s="146">
        <v>7.05</v>
      </c>
      <c r="E18956" s="102">
        <v>626</v>
      </c>
      <c r="F18956" s="270">
        <v>7.5079872204472844</v>
      </c>
    </row>
    <row r="18957" spans="1:6">
      <c r="A18957" s="83" t="s">
        <v>38793</v>
      </c>
      <c r="B18957" s="211" t="s">
        <v>38794</v>
      </c>
      <c r="C18957" s="23">
        <v>53</v>
      </c>
      <c r="D18957" s="146">
        <v>7.95</v>
      </c>
      <c r="E18957" s="102">
        <v>649</v>
      </c>
      <c r="F18957" s="270">
        <v>8.1664098613251142</v>
      </c>
    </row>
    <row r="18958" spans="1:6">
      <c r="A18958" s="83" t="s">
        <v>38795</v>
      </c>
      <c r="B18958" s="211" t="s">
        <v>38796</v>
      </c>
      <c r="C18958" s="23">
        <v>43</v>
      </c>
      <c r="D18958" s="146">
        <v>6.45</v>
      </c>
      <c r="E18958" s="102">
        <v>646</v>
      </c>
      <c r="F18958" s="270">
        <v>6.6563467492260067</v>
      </c>
    </row>
    <row r="18959" spans="1:6">
      <c r="A18959" s="83" t="s">
        <v>38797</v>
      </c>
      <c r="B18959" s="211" t="s">
        <v>38798</v>
      </c>
      <c r="C18959" s="23">
        <v>46</v>
      </c>
      <c r="D18959" s="146">
        <v>6.9</v>
      </c>
      <c r="E18959" s="102">
        <v>506</v>
      </c>
      <c r="F18959" s="270">
        <v>9.0909090909090917</v>
      </c>
    </row>
    <row r="18960" spans="1:6">
      <c r="A18960" s="83" t="s">
        <v>38799</v>
      </c>
      <c r="B18960" s="211" t="s">
        <v>38800</v>
      </c>
      <c r="C18960" s="23">
        <v>52</v>
      </c>
      <c r="D18960" s="146">
        <v>7.8</v>
      </c>
      <c r="E18960" s="102">
        <v>637</v>
      </c>
      <c r="F18960" s="270">
        <v>8.1632653061224492</v>
      </c>
    </row>
    <row r="18961" spans="1:6">
      <c r="A18961" s="83" t="s">
        <v>38801</v>
      </c>
      <c r="B18961" s="211" t="s">
        <v>38802</v>
      </c>
      <c r="C18961" s="23">
        <v>34</v>
      </c>
      <c r="D18961" s="146">
        <v>5.0999999999999996</v>
      </c>
      <c r="E18961" s="102">
        <v>630</v>
      </c>
      <c r="F18961" s="270">
        <v>5.3968253968253972</v>
      </c>
    </row>
    <row r="18962" spans="1:6">
      <c r="A18962" s="83" t="s">
        <v>38803</v>
      </c>
      <c r="B18962" s="211" t="s">
        <v>38804</v>
      </c>
      <c r="C18962" s="23">
        <v>36</v>
      </c>
      <c r="D18962" s="146">
        <v>5.4</v>
      </c>
      <c r="E18962" s="102">
        <v>749</v>
      </c>
      <c r="F18962" s="270">
        <v>4.8064085447263016</v>
      </c>
    </row>
    <row r="18963" spans="1:6">
      <c r="A18963" s="83" t="s">
        <v>38805</v>
      </c>
      <c r="B18963" s="211" t="s">
        <v>38806</v>
      </c>
      <c r="C18963" s="23">
        <v>28</v>
      </c>
      <c r="D18963" s="146">
        <v>4.2</v>
      </c>
      <c r="E18963" s="102">
        <v>617</v>
      </c>
      <c r="F18963" s="270">
        <v>4.5380875202593192</v>
      </c>
    </row>
    <row r="18964" spans="1:6">
      <c r="A18964" s="83" t="s">
        <v>38807</v>
      </c>
      <c r="B18964" s="211" t="s">
        <v>38808</v>
      </c>
      <c r="C18964" s="23">
        <v>31</v>
      </c>
      <c r="D18964" s="146">
        <v>4.6500000000000004</v>
      </c>
      <c r="E18964" s="102">
        <v>761</v>
      </c>
      <c r="F18964" s="270">
        <v>4.0735873850197102</v>
      </c>
    </row>
    <row r="18965" spans="1:6">
      <c r="A18965" s="83" t="s">
        <v>38809</v>
      </c>
      <c r="B18965" s="211" t="s">
        <v>38810</v>
      </c>
      <c r="C18965" s="23">
        <v>23</v>
      </c>
      <c r="D18965" s="146">
        <v>3.45</v>
      </c>
      <c r="E18965" s="102">
        <v>636</v>
      </c>
      <c r="F18965" s="270">
        <v>3.6163522012578615</v>
      </c>
    </row>
    <row r="18966" spans="1:6">
      <c r="A18966" s="83" t="s">
        <v>38811</v>
      </c>
      <c r="B18966" s="211" t="s">
        <v>38812</v>
      </c>
      <c r="C18966" s="23">
        <v>18</v>
      </c>
      <c r="D18966" s="146">
        <v>2.7</v>
      </c>
      <c r="E18966" s="102">
        <v>563</v>
      </c>
      <c r="F18966" s="270">
        <v>3.197158081705151</v>
      </c>
    </row>
    <row r="18967" spans="1:6">
      <c r="A18967" s="83" t="s">
        <v>38813</v>
      </c>
      <c r="B18967" s="211" t="s">
        <v>38814</v>
      </c>
      <c r="C18967" s="23">
        <v>29</v>
      </c>
      <c r="D18967" s="146">
        <v>4.3499999999999996</v>
      </c>
      <c r="E18967" s="102">
        <v>591</v>
      </c>
      <c r="F18967" s="270">
        <v>4.9069373942470387</v>
      </c>
    </row>
    <row r="18968" spans="1:6">
      <c r="A18968" s="83" t="s">
        <v>38815</v>
      </c>
      <c r="B18968" s="211" t="s">
        <v>38816</v>
      </c>
      <c r="C18968" s="23">
        <v>33</v>
      </c>
      <c r="D18968" s="146">
        <v>4.95</v>
      </c>
      <c r="E18968" s="102">
        <v>645</v>
      </c>
      <c r="F18968" s="270">
        <v>5.1162790697674421</v>
      </c>
    </row>
    <row r="18969" spans="1:6">
      <c r="A18969" s="83" t="s">
        <v>38817</v>
      </c>
      <c r="B18969" s="211" t="s">
        <v>38818</v>
      </c>
      <c r="C18969" s="23">
        <v>58</v>
      </c>
      <c r="D18969" s="146">
        <v>8.6999999999999993</v>
      </c>
      <c r="E18969" s="102">
        <v>772</v>
      </c>
      <c r="F18969" s="270">
        <v>7.5129533678756477</v>
      </c>
    </row>
    <row r="18970" spans="1:6">
      <c r="A18970" s="83" t="s">
        <v>38819</v>
      </c>
      <c r="B18970" s="211" t="s">
        <v>38820</v>
      </c>
      <c r="C18970" s="23">
        <v>64</v>
      </c>
      <c r="D18970" s="146">
        <v>9.6</v>
      </c>
      <c r="E18970" s="102">
        <v>686</v>
      </c>
      <c r="F18970" s="270">
        <v>9.3294460641399422</v>
      </c>
    </row>
    <row r="18971" spans="1:6">
      <c r="A18971" s="83" t="s">
        <v>38821</v>
      </c>
      <c r="B18971" s="211" t="s">
        <v>38822</v>
      </c>
      <c r="C18971" s="23">
        <v>43</v>
      </c>
      <c r="D18971" s="146">
        <v>6.45</v>
      </c>
      <c r="E18971" s="102">
        <v>552</v>
      </c>
      <c r="F18971" s="270">
        <v>7.7898550724637676</v>
      </c>
    </row>
    <row r="18972" spans="1:6">
      <c r="A18972" s="83" t="s">
        <v>38823</v>
      </c>
      <c r="B18972" s="211" t="s">
        <v>38824</v>
      </c>
      <c r="C18972" s="23">
        <v>21</v>
      </c>
      <c r="D18972" s="146">
        <v>3.15</v>
      </c>
      <c r="E18972" s="102">
        <v>636</v>
      </c>
      <c r="F18972" s="270">
        <v>3.3018867924528301</v>
      </c>
    </row>
    <row r="18973" spans="1:6">
      <c r="A18973" s="83" t="s">
        <v>38825</v>
      </c>
      <c r="B18973" s="211" t="s">
        <v>38826</v>
      </c>
      <c r="C18973" s="23">
        <v>38</v>
      </c>
      <c r="D18973" s="146">
        <v>5.7</v>
      </c>
      <c r="E18973" s="102">
        <v>641</v>
      </c>
      <c r="F18973" s="270">
        <v>5.9282371294851792</v>
      </c>
    </row>
    <row r="18974" spans="1:6">
      <c r="A18974" s="83" t="s">
        <v>38827</v>
      </c>
      <c r="B18974" s="211" t="s">
        <v>38828</v>
      </c>
      <c r="C18974" s="23">
        <v>66</v>
      </c>
      <c r="D18974" s="146">
        <v>9.9</v>
      </c>
      <c r="E18974" s="102">
        <v>659</v>
      </c>
      <c r="F18974" s="270">
        <v>10.015174506828528</v>
      </c>
    </row>
    <row r="18975" spans="1:6">
      <c r="A18975" s="83" t="s">
        <v>38829</v>
      </c>
      <c r="B18975" s="211" t="s">
        <v>38830</v>
      </c>
      <c r="C18975" s="23">
        <v>25</v>
      </c>
      <c r="D18975" s="146">
        <v>3.75</v>
      </c>
      <c r="E18975" s="102">
        <v>505</v>
      </c>
      <c r="F18975" s="270">
        <v>4.9504950495049505</v>
      </c>
    </row>
    <row r="18976" spans="1:6">
      <c r="A18976" s="83" t="s">
        <v>38831</v>
      </c>
      <c r="B18976" s="211" t="s">
        <v>38832</v>
      </c>
      <c r="C18976" s="23">
        <v>43</v>
      </c>
      <c r="D18976" s="146">
        <v>6.45</v>
      </c>
      <c r="E18976" s="102">
        <v>708</v>
      </c>
      <c r="F18976" s="270">
        <v>6.0734463276836159</v>
      </c>
    </row>
    <row r="18977" spans="1:6">
      <c r="A18977" s="83" t="s">
        <v>38833</v>
      </c>
      <c r="B18977" s="211" t="s">
        <v>38834</v>
      </c>
      <c r="C18977" s="23">
        <v>75</v>
      </c>
      <c r="D18977" s="146">
        <v>11.25</v>
      </c>
      <c r="E18977" s="102">
        <v>1699</v>
      </c>
      <c r="F18977" s="270">
        <v>4.4143613890523836</v>
      </c>
    </row>
    <row r="18978" spans="1:6">
      <c r="A18978" s="83" t="s">
        <v>38835</v>
      </c>
      <c r="B18978" s="211" t="s">
        <v>38836</v>
      </c>
      <c r="C18978" s="23">
        <v>42</v>
      </c>
      <c r="D18978" s="146">
        <v>6.3</v>
      </c>
      <c r="E18978" s="102">
        <v>543</v>
      </c>
      <c r="F18978" s="270">
        <v>7.7348066298342539</v>
      </c>
    </row>
    <row r="18979" spans="1:6">
      <c r="A18979" s="83" t="s">
        <v>38837</v>
      </c>
      <c r="B18979" s="211" t="s">
        <v>38838</v>
      </c>
      <c r="C18979" s="23">
        <v>41</v>
      </c>
      <c r="D18979" s="146">
        <v>6.15</v>
      </c>
      <c r="E18979" s="102">
        <v>627</v>
      </c>
      <c r="F18979" s="270">
        <v>6.5390749601275919</v>
      </c>
    </row>
    <row r="18980" spans="1:6">
      <c r="A18980" s="83" t="s">
        <v>38839</v>
      </c>
      <c r="B18980" s="211" t="s">
        <v>38840</v>
      </c>
      <c r="C18980" s="23">
        <v>21</v>
      </c>
      <c r="D18980" s="146">
        <v>3.15</v>
      </c>
      <c r="E18980" s="102">
        <v>621</v>
      </c>
      <c r="F18980" s="270">
        <v>3.3816425120772946</v>
      </c>
    </row>
    <row r="18981" spans="1:6">
      <c r="A18981" s="83" t="s">
        <v>38841</v>
      </c>
      <c r="B18981" s="211" t="s">
        <v>38842</v>
      </c>
      <c r="C18981" s="23">
        <v>26</v>
      </c>
      <c r="D18981" s="146">
        <v>3.9</v>
      </c>
      <c r="E18981" s="102">
        <v>526</v>
      </c>
      <c r="F18981" s="270">
        <v>4.9429657794676807</v>
      </c>
    </row>
    <row r="18982" spans="1:6">
      <c r="A18982" s="83" t="s">
        <v>38843</v>
      </c>
      <c r="B18982" s="211" t="s">
        <v>38844</v>
      </c>
      <c r="C18982" s="23">
        <v>71</v>
      </c>
      <c r="D18982" s="146">
        <v>10.65</v>
      </c>
      <c r="E18982" s="102">
        <v>620</v>
      </c>
      <c r="F18982" s="270">
        <v>11.451612903225806</v>
      </c>
    </row>
    <row r="18983" spans="1:6">
      <c r="A18983" s="83" t="s">
        <v>38845</v>
      </c>
      <c r="B18983" s="211" t="s">
        <v>38846</v>
      </c>
      <c r="C18983" s="23">
        <v>17</v>
      </c>
      <c r="D18983" s="146">
        <v>2.5499999999999998</v>
      </c>
      <c r="E18983" s="102">
        <v>615</v>
      </c>
      <c r="F18983" s="270">
        <v>2.7642276422764227</v>
      </c>
    </row>
    <row r="18984" spans="1:6">
      <c r="A18984" s="83" t="s">
        <v>38847</v>
      </c>
      <c r="B18984" s="211" t="s">
        <v>38848</v>
      </c>
      <c r="C18984" s="23">
        <v>55</v>
      </c>
      <c r="D18984" s="146">
        <v>8.25</v>
      </c>
      <c r="E18984" s="102">
        <v>964</v>
      </c>
      <c r="F18984" s="270">
        <v>5.7053941908713695</v>
      </c>
    </row>
    <row r="18985" spans="1:6">
      <c r="A18985" s="83" t="s">
        <v>38849</v>
      </c>
      <c r="B18985" s="211" t="s">
        <v>38850</v>
      </c>
      <c r="C18985" s="23">
        <v>40</v>
      </c>
      <c r="D18985" s="146">
        <v>6</v>
      </c>
      <c r="E18985" s="102">
        <v>832</v>
      </c>
      <c r="F18985" s="270">
        <v>4.8076923076923084</v>
      </c>
    </row>
    <row r="18986" spans="1:6">
      <c r="A18986" s="83" t="s">
        <v>38851</v>
      </c>
      <c r="B18986" s="211" t="s">
        <v>38852</v>
      </c>
      <c r="C18986" s="23">
        <v>31</v>
      </c>
      <c r="D18986" s="146">
        <v>4.6500000000000004</v>
      </c>
      <c r="E18986" s="102">
        <v>1206</v>
      </c>
      <c r="F18986" s="270">
        <v>2.570480928689884</v>
      </c>
    </row>
    <row r="18987" spans="1:6">
      <c r="A18987" s="83" t="s">
        <v>38853</v>
      </c>
      <c r="B18987" s="211" t="s">
        <v>38854</v>
      </c>
      <c r="C18987" s="23">
        <v>73</v>
      </c>
      <c r="D18987" s="146">
        <v>10.95</v>
      </c>
      <c r="E18987" s="102">
        <v>914</v>
      </c>
      <c r="F18987" s="270">
        <v>7.9868708971553612</v>
      </c>
    </row>
    <row r="18988" spans="1:6">
      <c r="A18988" s="83" t="s">
        <v>38855</v>
      </c>
      <c r="B18988" s="211" t="s">
        <v>38856</v>
      </c>
      <c r="C18988" s="23">
        <v>61</v>
      </c>
      <c r="D18988" s="146">
        <v>9.15</v>
      </c>
      <c r="E18988" s="102">
        <v>884</v>
      </c>
      <c r="F18988" s="270">
        <v>6.9004524886877832</v>
      </c>
    </row>
    <row r="18989" spans="1:6">
      <c r="A18989" s="83" t="s">
        <v>38857</v>
      </c>
      <c r="B18989" s="211" t="s">
        <v>38858</v>
      </c>
      <c r="C18989" s="23">
        <v>29</v>
      </c>
      <c r="D18989" s="146">
        <v>4.3499999999999996</v>
      </c>
      <c r="E18989" s="102">
        <v>490</v>
      </c>
      <c r="F18989" s="270">
        <v>5.9183673469387754</v>
      </c>
    </row>
    <row r="18990" spans="1:6">
      <c r="A18990" s="83" t="s">
        <v>38859</v>
      </c>
      <c r="B18990" s="211" t="s">
        <v>38860</v>
      </c>
      <c r="C18990" s="23">
        <v>24</v>
      </c>
      <c r="D18990" s="146">
        <v>3.6</v>
      </c>
      <c r="E18990" s="102">
        <v>617</v>
      </c>
      <c r="F18990" s="270">
        <v>3.8897893030794171</v>
      </c>
    </row>
    <row r="18991" spans="1:6">
      <c r="A18991" s="83" t="s">
        <v>38861</v>
      </c>
      <c r="B18991" s="211" t="s">
        <v>38862</v>
      </c>
      <c r="C18991" s="23">
        <v>45</v>
      </c>
      <c r="D18991" s="146">
        <v>6.75</v>
      </c>
      <c r="E18991" s="102">
        <v>647</v>
      </c>
      <c r="F18991" s="270">
        <v>6.9551777434312205</v>
      </c>
    </row>
    <row r="18992" spans="1:6">
      <c r="A18992" s="83" t="s">
        <v>38863</v>
      </c>
      <c r="B18992" s="211" t="s">
        <v>38864</v>
      </c>
      <c r="C18992" s="23">
        <v>49</v>
      </c>
      <c r="D18992" s="146">
        <v>7.35</v>
      </c>
      <c r="E18992" s="102">
        <v>850</v>
      </c>
      <c r="F18992" s="270">
        <v>5.7647058823529411</v>
      </c>
    </row>
    <row r="18993" spans="1:6">
      <c r="A18993" s="83" t="s">
        <v>38865</v>
      </c>
      <c r="B18993" s="211" t="s">
        <v>38866</v>
      </c>
      <c r="C18993" s="23">
        <v>36</v>
      </c>
      <c r="D18993" s="146">
        <v>5.4</v>
      </c>
      <c r="E18993" s="102">
        <v>601</v>
      </c>
      <c r="F18993" s="270">
        <v>5.9900166389351082</v>
      </c>
    </row>
    <row r="18994" spans="1:6">
      <c r="A18994" s="83" t="s">
        <v>38867</v>
      </c>
      <c r="B18994" s="211" t="s">
        <v>38868</v>
      </c>
      <c r="C18994" s="23">
        <v>83</v>
      </c>
      <c r="D18994" s="146">
        <v>12.45</v>
      </c>
      <c r="E18994" s="102">
        <v>728</v>
      </c>
      <c r="F18994" s="270">
        <v>11.401098901098901</v>
      </c>
    </row>
    <row r="18995" spans="1:6">
      <c r="A18995" s="83" t="s">
        <v>38869</v>
      </c>
      <c r="B18995" s="211" t="s">
        <v>38870</v>
      </c>
      <c r="C18995" s="23">
        <v>54</v>
      </c>
      <c r="D18995" s="146">
        <v>8.1</v>
      </c>
      <c r="E18995" s="102">
        <v>679</v>
      </c>
      <c r="F18995" s="270">
        <v>7.9528718703976429</v>
      </c>
    </row>
    <row r="18996" spans="1:6">
      <c r="A18996" s="83" t="s">
        <v>38871</v>
      </c>
      <c r="B18996" s="211" t="s">
        <v>38872</v>
      </c>
      <c r="C18996" s="23">
        <v>104</v>
      </c>
      <c r="D18996" s="146">
        <v>15.6</v>
      </c>
      <c r="E18996" s="102">
        <v>682</v>
      </c>
      <c r="F18996" s="270">
        <v>15.249266862170089</v>
      </c>
    </row>
    <row r="18997" spans="1:6">
      <c r="A18997" s="83" t="s">
        <v>38873</v>
      </c>
      <c r="B18997" s="211" t="s">
        <v>38874</v>
      </c>
      <c r="C18997" s="23">
        <v>78</v>
      </c>
      <c r="D18997" s="146">
        <v>11.7</v>
      </c>
      <c r="E18997" s="102">
        <v>900</v>
      </c>
      <c r="F18997" s="270">
        <v>8.6666666666666679</v>
      </c>
    </row>
    <row r="18998" spans="1:6">
      <c r="A18998" s="83" t="s">
        <v>38875</v>
      </c>
      <c r="B18998" s="211" t="s">
        <v>38876</v>
      </c>
      <c r="C18998" s="23">
        <v>49</v>
      </c>
      <c r="D18998" s="146">
        <v>7.35</v>
      </c>
      <c r="E18998" s="102">
        <v>1590</v>
      </c>
      <c r="F18998" s="270">
        <v>3.0817610062893084</v>
      </c>
    </row>
    <row r="18999" spans="1:6">
      <c r="A18999" s="83" t="s">
        <v>38877</v>
      </c>
      <c r="B18999" s="211" t="s">
        <v>38878</v>
      </c>
      <c r="C18999" s="23">
        <v>87</v>
      </c>
      <c r="D18999" s="146">
        <v>13.05</v>
      </c>
      <c r="E18999" s="102">
        <v>1524</v>
      </c>
      <c r="F18999" s="270">
        <v>5.7086614173228352</v>
      </c>
    </row>
    <row r="19000" spans="1:6">
      <c r="A19000" s="83" t="s">
        <v>38879</v>
      </c>
      <c r="B19000" s="211" t="s">
        <v>38880</v>
      </c>
      <c r="C19000" s="23">
        <v>27</v>
      </c>
      <c r="D19000" s="146">
        <v>4.05</v>
      </c>
      <c r="E19000" s="102">
        <v>621</v>
      </c>
      <c r="F19000" s="270">
        <v>4.3478260869565215</v>
      </c>
    </row>
    <row r="19001" spans="1:6">
      <c r="A19001" s="83" t="s">
        <v>38881</v>
      </c>
      <c r="B19001" s="211" t="s">
        <v>38882</v>
      </c>
      <c r="C19001" s="23">
        <v>28</v>
      </c>
      <c r="D19001" s="146">
        <v>4.2</v>
      </c>
      <c r="E19001" s="102">
        <v>904</v>
      </c>
      <c r="F19001" s="270">
        <v>3.0973451327433628</v>
      </c>
    </row>
    <row r="19002" spans="1:6">
      <c r="A19002" s="83" t="s">
        <v>38883</v>
      </c>
      <c r="B19002" s="211" t="s">
        <v>38884</v>
      </c>
      <c r="C19002" s="23">
        <v>18</v>
      </c>
      <c r="D19002" s="146">
        <v>2.7</v>
      </c>
      <c r="E19002" s="102">
        <v>631</v>
      </c>
      <c r="F19002" s="270">
        <v>2.8526148969889067</v>
      </c>
    </row>
    <row r="19003" spans="1:6">
      <c r="A19003" s="83" t="s">
        <v>38885</v>
      </c>
      <c r="B19003" s="211" t="s">
        <v>38886</v>
      </c>
      <c r="C19003" s="23">
        <v>50</v>
      </c>
      <c r="D19003" s="146">
        <v>7.5</v>
      </c>
      <c r="E19003" s="102">
        <v>954</v>
      </c>
      <c r="F19003" s="270">
        <v>5.2410901467505235</v>
      </c>
    </row>
    <row r="19004" spans="1:6">
      <c r="A19004" s="83" t="s">
        <v>38887</v>
      </c>
      <c r="B19004" s="211" t="s">
        <v>38888</v>
      </c>
      <c r="C19004" s="23">
        <v>36</v>
      </c>
      <c r="D19004" s="146">
        <v>5.4</v>
      </c>
      <c r="E19004" s="102">
        <v>1034</v>
      </c>
      <c r="F19004" s="270">
        <v>3.4816247582205029</v>
      </c>
    </row>
    <row r="19005" spans="1:6">
      <c r="A19005" s="83" t="s">
        <v>38889</v>
      </c>
      <c r="B19005" s="211" t="s">
        <v>38890</v>
      </c>
      <c r="C19005" s="23">
        <v>33</v>
      </c>
      <c r="D19005" s="146">
        <v>4.95</v>
      </c>
      <c r="E19005" s="102">
        <v>711</v>
      </c>
      <c r="F19005" s="270">
        <v>4.6413502109704643</v>
      </c>
    </row>
    <row r="19006" spans="1:6">
      <c r="A19006" s="83" t="s">
        <v>38891</v>
      </c>
      <c r="B19006" s="211" t="s">
        <v>38892</v>
      </c>
      <c r="C19006" s="23">
        <v>41</v>
      </c>
      <c r="D19006" s="146">
        <v>6.15</v>
      </c>
      <c r="E19006" s="102">
        <v>784</v>
      </c>
      <c r="F19006" s="270">
        <v>5.2295918367346941</v>
      </c>
    </row>
    <row r="19007" spans="1:6">
      <c r="A19007" s="83" t="s">
        <v>38893</v>
      </c>
      <c r="B19007" s="211" t="s">
        <v>38894</v>
      </c>
      <c r="C19007" s="23">
        <v>30</v>
      </c>
      <c r="D19007" s="146">
        <v>4.5</v>
      </c>
      <c r="E19007" s="102">
        <v>762</v>
      </c>
      <c r="F19007" s="270">
        <v>3.9370078740157481</v>
      </c>
    </row>
    <row r="19008" spans="1:6">
      <c r="A19008" s="83" t="s">
        <v>38895</v>
      </c>
      <c r="B19008" s="211" t="s">
        <v>38896</v>
      </c>
      <c r="C19008" s="23">
        <v>24</v>
      </c>
      <c r="D19008" s="146">
        <v>3.6</v>
      </c>
      <c r="E19008" s="102">
        <v>721</v>
      </c>
      <c r="F19008" s="270">
        <v>3.3287101248266295</v>
      </c>
    </row>
    <row r="19009" spans="1:6">
      <c r="A19009" s="83" t="s">
        <v>38897</v>
      </c>
      <c r="B19009" s="211" t="s">
        <v>38898</v>
      </c>
      <c r="C19009" s="23">
        <v>55</v>
      </c>
      <c r="D19009" s="146">
        <v>8.25</v>
      </c>
      <c r="E19009" s="102">
        <v>679</v>
      </c>
      <c r="F19009" s="270">
        <v>8.100147275405007</v>
      </c>
    </row>
    <row r="19010" spans="1:6">
      <c r="A19010" s="83" t="s">
        <v>38899</v>
      </c>
      <c r="B19010" s="211" t="s">
        <v>38900</v>
      </c>
      <c r="C19010" s="23">
        <v>116</v>
      </c>
      <c r="D19010" s="146">
        <v>17.399999999999999</v>
      </c>
      <c r="E19010" s="102">
        <v>1028</v>
      </c>
      <c r="F19010" s="270">
        <v>11.284046692607005</v>
      </c>
    </row>
    <row r="19011" spans="1:6">
      <c r="A19011" s="83" t="s">
        <v>38901</v>
      </c>
      <c r="B19011" s="211" t="s">
        <v>38902</v>
      </c>
      <c r="C19011" s="23">
        <v>68</v>
      </c>
      <c r="D19011" s="146">
        <v>10.199999999999999</v>
      </c>
      <c r="E19011" s="102">
        <v>711</v>
      </c>
      <c r="F19011" s="270">
        <v>9.5639943741209557</v>
      </c>
    </row>
    <row r="19012" spans="1:6">
      <c r="A19012" s="83" t="s">
        <v>38903</v>
      </c>
      <c r="B19012" s="211" t="s">
        <v>38904</v>
      </c>
      <c r="C19012" s="23">
        <v>86</v>
      </c>
      <c r="D19012" s="146">
        <v>12.9</v>
      </c>
      <c r="E19012" s="102">
        <v>685</v>
      </c>
      <c r="F19012" s="270">
        <v>12.554744525547445</v>
      </c>
    </row>
    <row r="19013" spans="1:6">
      <c r="A19013" s="83" t="s">
        <v>38905</v>
      </c>
      <c r="B19013" s="211" t="s">
        <v>38906</v>
      </c>
      <c r="C19013" s="23">
        <v>48</v>
      </c>
      <c r="D19013" s="146">
        <v>7.2</v>
      </c>
      <c r="E19013" s="102">
        <v>675</v>
      </c>
      <c r="F19013" s="270">
        <v>7.1111111111111107</v>
      </c>
    </row>
    <row r="19014" spans="1:6">
      <c r="A19014" s="83" t="s">
        <v>38907</v>
      </c>
      <c r="B19014" s="211" t="s">
        <v>38908</v>
      </c>
      <c r="C19014" s="23">
        <v>34</v>
      </c>
      <c r="D19014" s="146">
        <v>5.0999999999999996</v>
      </c>
      <c r="E19014" s="102">
        <v>626</v>
      </c>
      <c r="F19014" s="270">
        <v>5.4313099041533546</v>
      </c>
    </row>
    <row r="19015" spans="1:6">
      <c r="A19015" s="83" t="s">
        <v>38909</v>
      </c>
      <c r="B19015" s="211" t="s">
        <v>38910</v>
      </c>
      <c r="C19015" s="23">
        <v>32</v>
      </c>
      <c r="D19015" s="146">
        <v>4.8</v>
      </c>
      <c r="E19015" s="102">
        <v>1063</v>
      </c>
      <c r="F19015" s="270">
        <v>3.0103480714957667</v>
      </c>
    </row>
    <row r="19016" spans="1:6">
      <c r="A19016" s="83" t="s">
        <v>38911</v>
      </c>
      <c r="B19016" s="211" t="s">
        <v>38912</v>
      </c>
      <c r="C19016" s="23">
        <v>109</v>
      </c>
      <c r="D19016" s="146">
        <v>16.350000000000001</v>
      </c>
      <c r="E19016" s="102">
        <v>891</v>
      </c>
      <c r="F19016" s="270">
        <v>12.233445566778901</v>
      </c>
    </row>
    <row r="19017" spans="1:6">
      <c r="A19017" s="83" t="s">
        <v>38913</v>
      </c>
      <c r="B19017" s="211" t="s">
        <v>38914</v>
      </c>
      <c r="C19017" s="23">
        <v>23</v>
      </c>
      <c r="D19017" s="146">
        <v>3.45</v>
      </c>
      <c r="E19017" s="102">
        <v>597</v>
      </c>
      <c r="F19017" s="270">
        <v>3.8525963149078724</v>
      </c>
    </row>
    <row r="19018" spans="1:6">
      <c r="A19018" s="83" t="s">
        <v>38915</v>
      </c>
      <c r="B19018" s="211" t="s">
        <v>38916</v>
      </c>
      <c r="C19018" s="23">
        <v>88</v>
      </c>
      <c r="D19018" s="146">
        <v>13.2</v>
      </c>
      <c r="E19018" s="102">
        <v>1180</v>
      </c>
      <c r="F19018" s="270">
        <v>7.4576271186440684</v>
      </c>
    </row>
    <row r="19019" spans="1:6">
      <c r="A19019" s="83" t="s">
        <v>38917</v>
      </c>
      <c r="B19019" s="211" t="s">
        <v>38918</v>
      </c>
      <c r="C19019" s="23">
        <v>36</v>
      </c>
      <c r="D19019" s="146">
        <v>5.4</v>
      </c>
      <c r="E19019" s="102">
        <v>793</v>
      </c>
      <c r="F19019" s="270">
        <v>4.5397225725094579</v>
      </c>
    </row>
    <row r="19020" spans="1:6">
      <c r="A19020" s="83" t="s">
        <v>38919</v>
      </c>
      <c r="B19020" s="211" t="s">
        <v>38920</v>
      </c>
      <c r="C19020" s="23">
        <v>63</v>
      </c>
      <c r="D19020" s="146">
        <v>9.4499999999999993</v>
      </c>
      <c r="E19020" s="102">
        <v>889</v>
      </c>
      <c r="F19020" s="270">
        <v>7.0866141732283463</v>
      </c>
    </row>
    <row r="19021" spans="1:6">
      <c r="A19021" s="83" t="s">
        <v>38921</v>
      </c>
      <c r="B19021" s="211" t="s">
        <v>38922</v>
      </c>
      <c r="C19021" s="23">
        <v>30</v>
      </c>
      <c r="D19021" s="146">
        <v>4.5</v>
      </c>
      <c r="E19021" s="102">
        <v>750</v>
      </c>
      <c r="F19021" s="270">
        <v>4</v>
      </c>
    </row>
    <row r="19022" spans="1:6">
      <c r="A19022" s="83" t="s">
        <v>38923</v>
      </c>
      <c r="B19022" s="211" t="s">
        <v>38924</v>
      </c>
      <c r="C19022" s="23">
        <v>38</v>
      </c>
      <c r="D19022" s="146">
        <v>5.7</v>
      </c>
      <c r="E19022" s="102">
        <v>738</v>
      </c>
      <c r="F19022" s="270">
        <v>5.1490514905149052</v>
      </c>
    </row>
    <row r="19023" spans="1:6">
      <c r="A19023" s="83" t="s">
        <v>38925</v>
      </c>
      <c r="B19023" s="211" t="s">
        <v>38926</v>
      </c>
      <c r="C19023" s="23">
        <v>41</v>
      </c>
      <c r="D19023" s="146">
        <v>6.15</v>
      </c>
      <c r="E19023" s="102">
        <v>665</v>
      </c>
      <c r="F19023" s="270">
        <v>6.1654135338345863</v>
      </c>
    </row>
    <row r="19024" spans="1:6">
      <c r="A19024" s="83" t="s">
        <v>38927</v>
      </c>
      <c r="B19024" s="211" t="s">
        <v>38928</v>
      </c>
      <c r="C19024" s="23">
        <v>66</v>
      </c>
      <c r="D19024" s="146">
        <v>9.9</v>
      </c>
      <c r="E19024" s="102">
        <v>992</v>
      </c>
      <c r="F19024" s="270">
        <v>6.6532258064516121</v>
      </c>
    </row>
    <row r="19025" spans="1:6">
      <c r="A19025" s="83" t="s">
        <v>38929</v>
      </c>
      <c r="B19025" s="211" t="s">
        <v>38930</v>
      </c>
      <c r="C19025" s="23">
        <v>91</v>
      </c>
      <c r="D19025" s="146">
        <v>13.65</v>
      </c>
      <c r="E19025" s="102">
        <v>1176</v>
      </c>
      <c r="F19025" s="270">
        <v>7.7380952380952381</v>
      </c>
    </row>
    <row r="19026" spans="1:6">
      <c r="A19026" s="83" t="s">
        <v>38931</v>
      </c>
      <c r="B19026" s="211" t="s">
        <v>38932</v>
      </c>
      <c r="C19026" s="23">
        <v>35</v>
      </c>
      <c r="D19026" s="146">
        <v>5.25</v>
      </c>
      <c r="E19026" s="102">
        <v>620</v>
      </c>
      <c r="F19026" s="270">
        <v>5.6451612903225801</v>
      </c>
    </row>
    <row r="19027" spans="1:6">
      <c r="A19027" s="83" t="s">
        <v>38933</v>
      </c>
      <c r="B19027" s="211" t="s">
        <v>38934</v>
      </c>
      <c r="C19027" s="23">
        <v>90</v>
      </c>
      <c r="D19027" s="146">
        <v>13.5</v>
      </c>
      <c r="E19027" s="102">
        <v>1092</v>
      </c>
      <c r="F19027" s="270">
        <v>8.2417582417582409</v>
      </c>
    </row>
    <row r="19028" spans="1:6">
      <c r="A19028" s="83" t="s">
        <v>38935</v>
      </c>
      <c r="B19028" s="211" t="s">
        <v>38936</v>
      </c>
      <c r="C19028" s="23">
        <v>34</v>
      </c>
      <c r="D19028" s="146">
        <v>5.0999999999999996</v>
      </c>
      <c r="E19028" s="102">
        <v>848</v>
      </c>
      <c r="F19028" s="270">
        <v>4.0094339622641506</v>
      </c>
    </row>
    <row r="19029" spans="1:6">
      <c r="A19029" s="83" t="s">
        <v>38937</v>
      </c>
      <c r="B19029" s="211" t="s">
        <v>38938</v>
      </c>
      <c r="C19029" s="23">
        <v>98</v>
      </c>
      <c r="D19029" s="146">
        <v>14.7</v>
      </c>
      <c r="E19029" s="102">
        <v>986</v>
      </c>
      <c r="F19029" s="270">
        <v>9.939148073022313</v>
      </c>
    </row>
    <row r="19030" spans="1:6">
      <c r="A19030" s="83" t="s">
        <v>38939</v>
      </c>
      <c r="B19030" s="211" t="s">
        <v>38940</v>
      </c>
      <c r="C19030" s="23">
        <v>40</v>
      </c>
      <c r="D19030" s="146">
        <v>6</v>
      </c>
      <c r="E19030" s="102">
        <v>624</v>
      </c>
      <c r="F19030" s="270">
        <v>6.4102564102564097</v>
      </c>
    </row>
    <row r="19031" spans="1:6">
      <c r="A19031" s="83" t="s">
        <v>38941</v>
      </c>
      <c r="B19031" s="211" t="s">
        <v>38942</v>
      </c>
      <c r="C19031" s="23">
        <v>72</v>
      </c>
      <c r="D19031" s="146">
        <v>10.8</v>
      </c>
      <c r="E19031" s="102">
        <v>1101</v>
      </c>
      <c r="F19031" s="270">
        <v>6.5395095367847409</v>
      </c>
    </row>
    <row r="19032" spans="1:6">
      <c r="A19032" s="83" t="s">
        <v>38943</v>
      </c>
      <c r="B19032" s="211" t="s">
        <v>38944</v>
      </c>
      <c r="C19032" s="23">
        <v>83</v>
      </c>
      <c r="D19032" s="146">
        <v>12.45</v>
      </c>
      <c r="E19032" s="102">
        <v>888</v>
      </c>
      <c r="F19032" s="270">
        <v>9.346846846846848</v>
      </c>
    </row>
    <row r="19033" spans="1:6">
      <c r="A19033" s="83" t="s">
        <v>38945</v>
      </c>
      <c r="B19033" s="211" t="s">
        <v>38946</v>
      </c>
      <c r="C19033" s="23">
        <v>53</v>
      </c>
      <c r="D19033" s="146">
        <v>7.95</v>
      </c>
      <c r="E19033" s="102">
        <v>1220</v>
      </c>
      <c r="F19033" s="270">
        <v>4.3442622950819674</v>
      </c>
    </row>
    <row r="19034" spans="1:6">
      <c r="A19034" s="83" t="s">
        <v>38947</v>
      </c>
      <c r="B19034" s="211" t="s">
        <v>38948</v>
      </c>
      <c r="C19034" s="23">
        <v>69</v>
      </c>
      <c r="D19034" s="146">
        <v>10.35</v>
      </c>
      <c r="E19034" s="102">
        <v>1043</v>
      </c>
      <c r="F19034" s="270">
        <v>6.615532118887824</v>
      </c>
    </row>
    <row r="19035" spans="1:6">
      <c r="A19035" s="83" t="s">
        <v>38949</v>
      </c>
      <c r="B19035" s="211" t="s">
        <v>38950</v>
      </c>
      <c r="C19035" s="23">
        <v>46</v>
      </c>
      <c r="D19035" s="146">
        <v>6.9</v>
      </c>
      <c r="E19035" s="102">
        <v>901</v>
      </c>
      <c r="F19035" s="270">
        <v>5.105438401775805</v>
      </c>
    </row>
    <row r="19036" spans="1:6">
      <c r="A19036" s="83" t="s">
        <v>38951</v>
      </c>
      <c r="B19036" s="211" t="s">
        <v>38952</v>
      </c>
      <c r="C19036" s="23">
        <v>58</v>
      </c>
      <c r="D19036" s="146">
        <v>8.6999999999999993</v>
      </c>
      <c r="E19036" s="102">
        <v>950</v>
      </c>
      <c r="F19036" s="270">
        <v>6.1052631578947363</v>
      </c>
    </row>
    <row r="19037" spans="1:6">
      <c r="A19037" s="83" t="s">
        <v>38953</v>
      </c>
      <c r="B19037" s="211" t="s">
        <v>38954</v>
      </c>
      <c r="C19037" s="23">
        <v>105</v>
      </c>
      <c r="D19037" s="146">
        <v>15.75</v>
      </c>
      <c r="E19037" s="102">
        <v>992</v>
      </c>
      <c r="F19037" s="270">
        <v>10.58467741935484</v>
      </c>
    </row>
    <row r="19038" spans="1:6">
      <c r="A19038" s="83" t="s">
        <v>38955</v>
      </c>
      <c r="B19038" s="211" t="s">
        <v>38956</v>
      </c>
      <c r="C19038" s="23">
        <v>65</v>
      </c>
      <c r="D19038" s="146">
        <v>9.75</v>
      </c>
      <c r="E19038" s="102">
        <v>945</v>
      </c>
      <c r="F19038" s="270">
        <v>6.8783068783068781</v>
      </c>
    </row>
    <row r="19039" spans="1:6">
      <c r="A19039" s="83" t="s">
        <v>38957</v>
      </c>
      <c r="B19039" s="211" t="s">
        <v>38958</v>
      </c>
      <c r="C19039" s="23">
        <v>43</v>
      </c>
      <c r="D19039" s="146">
        <v>6.45</v>
      </c>
      <c r="E19039" s="102">
        <v>730</v>
      </c>
      <c r="F19039" s="270">
        <v>5.89041095890411</v>
      </c>
    </row>
    <row r="19040" spans="1:6">
      <c r="A19040" s="83" t="s">
        <v>38959</v>
      </c>
      <c r="B19040" s="211" t="s">
        <v>38960</v>
      </c>
      <c r="C19040" s="23">
        <v>100</v>
      </c>
      <c r="D19040" s="146">
        <v>15</v>
      </c>
      <c r="E19040" s="102">
        <v>1111</v>
      </c>
      <c r="F19040" s="270">
        <v>9.0009000900090008</v>
      </c>
    </row>
    <row r="19041" spans="1:6">
      <c r="A19041" s="83" t="s">
        <v>38961</v>
      </c>
      <c r="B19041" s="211" t="s">
        <v>38962</v>
      </c>
      <c r="C19041" s="23">
        <v>69</v>
      </c>
      <c r="D19041" s="146">
        <v>10.35</v>
      </c>
      <c r="E19041" s="102">
        <v>772</v>
      </c>
      <c r="F19041" s="270">
        <v>8.937823834196891</v>
      </c>
    </row>
    <row r="19042" spans="1:6">
      <c r="A19042" s="83" t="s">
        <v>38963</v>
      </c>
      <c r="B19042" s="211" t="s">
        <v>38964</v>
      </c>
      <c r="C19042" s="23">
        <v>82</v>
      </c>
      <c r="D19042" s="146">
        <v>12.3</v>
      </c>
      <c r="E19042" s="102">
        <v>828</v>
      </c>
      <c r="F19042" s="270">
        <v>9.9033816425120769</v>
      </c>
    </row>
    <row r="19043" spans="1:6">
      <c r="A19043" s="83" t="s">
        <v>38965</v>
      </c>
      <c r="B19043" s="211" t="s">
        <v>38966</v>
      </c>
      <c r="C19043" s="23">
        <v>106</v>
      </c>
      <c r="D19043" s="146">
        <v>15.9</v>
      </c>
      <c r="E19043" s="102">
        <v>789</v>
      </c>
      <c r="F19043" s="270">
        <v>13.434727503168567</v>
      </c>
    </row>
    <row r="19044" spans="1:6">
      <c r="A19044" s="83" t="s">
        <v>38967</v>
      </c>
      <c r="B19044" s="211" t="s">
        <v>38968</v>
      </c>
      <c r="C19044" s="23">
        <v>64</v>
      </c>
      <c r="D19044" s="146">
        <v>9.6</v>
      </c>
      <c r="E19044" s="102">
        <v>714</v>
      </c>
      <c r="F19044" s="270">
        <v>8.9635854341736696</v>
      </c>
    </row>
    <row r="19045" spans="1:6">
      <c r="A19045" s="83" t="s">
        <v>38969</v>
      </c>
      <c r="B19045" s="211" t="s">
        <v>38970</v>
      </c>
      <c r="C19045" s="23">
        <v>48</v>
      </c>
      <c r="D19045" s="146">
        <v>7.2</v>
      </c>
      <c r="E19045" s="102">
        <v>654</v>
      </c>
      <c r="F19045" s="270">
        <v>7.3394495412844041</v>
      </c>
    </row>
    <row r="19046" spans="1:6">
      <c r="A19046" s="83" t="s">
        <v>38971</v>
      </c>
      <c r="B19046" s="211" t="s">
        <v>38972</v>
      </c>
      <c r="C19046" s="23">
        <v>47</v>
      </c>
      <c r="D19046" s="146">
        <v>7.05</v>
      </c>
      <c r="E19046" s="102">
        <v>837</v>
      </c>
      <c r="F19046" s="270">
        <v>5.6152927120669061</v>
      </c>
    </row>
    <row r="19047" spans="1:6">
      <c r="A19047" s="83" t="s">
        <v>38973</v>
      </c>
      <c r="B19047" s="211" t="s">
        <v>38974</v>
      </c>
      <c r="C19047" s="23">
        <v>61</v>
      </c>
      <c r="D19047" s="146">
        <v>9.15</v>
      </c>
      <c r="E19047" s="102">
        <v>914</v>
      </c>
      <c r="F19047" s="270">
        <v>6.6739606126914666</v>
      </c>
    </row>
    <row r="19048" spans="1:6">
      <c r="A19048" s="83" t="s">
        <v>38975</v>
      </c>
      <c r="B19048" s="211" t="s">
        <v>38976</v>
      </c>
      <c r="C19048" s="23">
        <v>45</v>
      </c>
      <c r="D19048" s="146">
        <v>6.75</v>
      </c>
      <c r="E19048" s="102">
        <v>741</v>
      </c>
      <c r="F19048" s="270">
        <v>6.0728744939271255</v>
      </c>
    </row>
    <row r="19049" spans="1:6">
      <c r="A19049" s="83" t="s">
        <v>38977</v>
      </c>
      <c r="B19049" s="211" t="s">
        <v>38978</v>
      </c>
      <c r="C19049" s="23">
        <v>60</v>
      </c>
      <c r="D19049" s="146">
        <v>9</v>
      </c>
      <c r="E19049" s="102">
        <v>819</v>
      </c>
      <c r="F19049" s="270">
        <v>7.3260073260073266</v>
      </c>
    </row>
    <row r="19050" spans="1:6">
      <c r="A19050" s="83" t="s">
        <v>38979</v>
      </c>
      <c r="B19050" s="211" t="s">
        <v>38980</v>
      </c>
      <c r="C19050" s="23">
        <v>40</v>
      </c>
      <c r="D19050" s="146">
        <v>6</v>
      </c>
      <c r="E19050" s="102">
        <v>1017</v>
      </c>
      <c r="F19050" s="270">
        <v>3.9331366764995082</v>
      </c>
    </row>
    <row r="19051" spans="1:6">
      <c r="A19051" s="83" t="s">
        <v>38981</v>
      </c>
      <c r="B19051" s="211" t="s">
        <v>38982</v>
      </c>
      <c r="C19051" s="23">
        <v>45</v>
      </c>
      <c r="D19051" s="146">
        <v>6.75</v>
      </c>
      <c r="E19051" s="102">
        <v>875</v>
      </c>
      <c r="F19051" s="270">
        <v>5.1428571428571423</v>
      </c>
    </row>
    <row r="19052" spans="1:6">
      <c r="A19052" s="83" t="s">
        <v>38983</v>
      </c>
      <c r="B19052" s="211" t="s">
        <v>38984</v>
      </c>
      <c r="C19052" s="23">
        <v>64</v>
      </c>
      <c r="D19052" s="146">
        <v>9.6</v>
      </c>
      <c r="E19052" s="102">
        <v>783</v>
      </c>
      <c r="F19052" s="270">
        <v>8.1736909323116222</v>
      </c>
    </row>
    <row r="19053" spans="1:6">
      <c r="A19053" s="83" t="s">
        <v>38985</v>
      </c>
      <c r="B19053" s="211" t="s">
        <v>38986</v>
      </c>
      <c r="C19053" s="23">
        <v>44</v>
      </c>
      <c r="D19053" s="146">
        <v>6.6</v>
      </c>
      <c r="E19053" s="102">
        <v>727</v>
      </c>
      <c r="F19053" s="270">
        <v>6.0522696011004129</v>
      </c>
    </row>
    <row r="19054" spans="1:6">
      <c r="A19054" s="83" t="s">
        <v>38987</v>
      </c>
      <c r="B19054" s="211" t="s">
        <v>38988</v>
      </c>
      <c r="C19054" s="23">
        <v>106</v>
      </c>
      <c r="D19054" s="146">
        <v>15.9</v>
      </c>
      <c r="E19054" s="102">
        <v>685</v>
      </c>
      <c r="F19054" s="270">
        <v>15.474452554744525</v>
      </c>
    </row>
    <row r="19055" spans="1:6">
      <c r="A19055" s="83" t="s">
        <v>38989</v>
      </c>
      <c r="B19055" s="211" t="s">
        <v>38990</v>
      </c>
      <c r="C19055" s="23">
        <v>59</v>
      </c>
      <c r="D19055" s="146">
        <v>8.85</v>
      </c>
      <c r="E19055" s="102">
        <v>619</v>
      </c>
      <c r="F19055" s="270">
        <v>9.5315024232633281</v>
      </c>
    </row>
    <row r="19056" spans="1:6">
      <c r="A19056" s="83" t="s">
        <v>38991</v>
      </c>
      <c r="B19056" s="211" t="s">
        <v>38992</v>
      </c>
      <c r="C19056" s="23">
        <v>28</v>
      </c>
      <c r="D19056" s="146">
        <v>4.2</v>
      </c>
      <c r="E19056" s="102">
        <v>807</v>
      </c>
      <c r="F19056" s="270">
        <v>3.4696406443618342</v>
      </c>
    </row>
    <row r="19057" spans="1:6">
      <c r="A19057" s="83" t="s">
        <v>38993</v>
      </c>
      <c r="B19057" s="211" t="s">
        <v>38994</v>
      </c>
      <c r="C19057" s="23">
        <v>44</v>
      </c>
      <c r="D19057" s="146">
        <v>6.6</v>
      </c>
      <c r="E19057" s="102">
        <v>605</v>
      </c>
      <c r="F19057" s="270">
        <v>7.2727272727272725</v>
      </c>
    </row>
    <row r="19058" spans="1:6">
      <c r="A19058" s="83" t="s">
        <v>38995</v>
      </c>
      <c r="B19058" s="211" t="s">
        <v>38996</v>
      </c>
      <c r="C19058" s="23">
        <v>37</v>
      </c>
      <c r="D19058" s="146">
        <v>5.55</v>
      </c>
      <c r="E19058" s="102">
        <v>544</v>
      </c>
      <c r="F19058" s="270">
        <v>6.8014705882352935</v>
      </c>
    </row>
    <row r="19059" spans="1:6">
      <c r="A19059" s="83" t="s">
        <v>38997</v>
      </c>
      <c r="B19059" s="211" t="s">
        <v>38998</v>
      </c>
      <c r="C19059" s="23">
        <v>75</v>
      </c>
      <c r="D19059" s="146">
        <v>11.25</v>
      </c>
      <c r="E19059" s="102">
        <v>1079</v>
      </c>
      <c r="F19059" s="270">
        <v>6.9508804448563488</v>
      </c>
    </row>
    <row r="19060" spans="1:6">
      <c r="A19060" s="83" t="s">
        <v>38999</v>
      </c>
      <c r="B19060" s="211" t="s">
        <v>39000</v>
      </c>
      <c r="C19060" s="23">
        <v>46</v>
      </c>
      <c r="D19060" s="146">
        <v>6.9</v>
      </c>
      <c r="E19060" s="102">
        <v>696</v>
      </c>
      <c r="F19060" s="270">
        <v>6.6091954022988508</v>
      </c>
    </row>
    <row r="19061" spans="1:6">
      <c r="A19061" s="83" t="s">
        <v>39001</v>
      </c>
      <c r="B19061" s="211" t="s">
        <v>39002</v>
      </c>
      <c r="C19061" s="23">
        <v>43</v>
      </c>
      <c r="D19061" s="146">
        <v>6.45</v>
      </c>
      <c r="E19061" s="102">
        <v>664</v>
      </c>
      <c r="F19061" s="270">
        <v>6.475903614457831</v>
      </c>
    </row>
    <row r="19062" spans="1:6">
      <c r="A19062" s="83" t="s">
        <v>39003</v>
      </c>
      <c r="B19062" s="211" t="s">
        <v>39004</v>
      </c>
      <c r="C19062" s="23">
        <v>56</v>
      </c>
      <c r="D19062" s="146">
        <v>8.4</v>
      </c>
      <c r="E19062" s="102">
        <v>1032</v>
      </c>
      <c r="F19062" s="270">
        <v>5.4263565891472867</v>
      </c>
    </row>
    <row r="19063" spans="1:6">
      <c r="A19063" s="83" t="s">
        <v>39005</v>
      </c>
      <c r="B19063" s="211" t="s">
        <v>39006</v>
      </c>
      <c r="C19063" s="23">
        <v>62</v>
      </c>
      <c r="D19063" s="146">
        <v>9.3000000000000007</v>
      </c>
      <c r="E19063" s="102">
        <v>926</v>
      </c>
      <c r="F19063" s="270">
        <v>6.6954643628509727</v>
      </c>
    </row>
    <row r="19064" spans="1:6">
      <c r="A19064" s="83" t="s">
        <v>39007</v>
      </c>
      <c r="B19064" s="211" t="s">
        <v>39008</v>
      </c>
      <c r="C19064" s="23">
        <v>68</v>
      </c>
      <c r="D19064" s="146">
        <v>10.199999999999999</v>
      </c>
      <c r="E19064" s="102">
        <v>1024</v>
      </c>
      <c r="F19064" s="270">
        <v>6.640625</v>
      </c>
    </row>
    <row r="19065" spans="1:6">
      <c r="A19065" s="83" t="s">
        <v>39009</v>
      </c>
      <c r="B19065" s="211" t="s">
        <v>39010</v>
      </c>
      <c r="C19065" s="23">
        <v>35</v>
      </c>
      <c r="D19065" s="146">
        <v>5.25</v>
      </c>
      <c r="E19065" s="102">
        <v>812</v>
      </c>
      <c r="F19065" s="270">
        <v>4.3103448275862073</v>
      </c>
    </row>
    <row r="19066" spans="1:6">
      <c r="A19066" s="83" t="s">
        <v>39011</v>
      </c>
      <c r="B19066" s="211" t="s">
        <v>39012</v>
      </c>
      <c r="C19066" s="23">
        <v>28</v>
      </c>
      <c r="D19066" s="146">
        <v>4.2</v>
      </c>
      <c r="E19066" s="102">
        <v>625</v>
      </c>
      <c r="F19066" s="270">
        <v>4.4799999999999995</v>
      </c>
    </row>
    <row r="19067" spans="1:6">
      <c r="A19067" s="83" t="s">
        <v>39013</v>
      </c>
      <c r="B19067" s="211" t="s">
        <v>39014</v>
      </c>
      <c r="C19067" s="23">
        <v>36</v>
      </c>
      <c r="D19067" s="146">
        <v>5.4</v>
      </c>
      <c r="E19067" s="102">
        <v>683</v>
      </c>
      <c r="F19067" s="270">
        <v>5.2708638360175701</v>
      </c>
    </row>
    <row r="19068" spans="1:6">
      <c r="A19068" s="83" t="s">
        <v>39015</v>
      </c>
      <c r="B19068" s="211" t="s">
        <v>39016</v>
      </c>
      <c r="C19068" s="23">
        <v>71</v>
      </c>
      <c r="D19068" s="146">
        <v>10.65</v>
      </c>
      <c r="E19068" s="102">
        <v>771</v>
      </c>
      <c r="F19068" s="270">
        <v>9.2088197146562916</v>
      </c>
    </row>
    <row r="19069" spans="1:6">
      <c r="A19069" s="83" t="s">
        <v>39017</v>
      </c>
      <c r="B19069" s="211" t="s">
        <v>39018</v>
      </c>
      <c r="C19069" s="23">
        <v>189</v>
      </c>
      <c r="D19069" s="146">
        <v>28.35</v>
      </c>
      <c r="E19069" s="102">
        <v>1202</v>
      </c>
      <c r="F19069" s="270">
        <v>15.723793677204659</v>
      </c>
    </row>
    <row r="19070" spans="1:6">
      <c r="A19070" s="83" t="s">
        <v>39019</v>
      </c>
      <c r="B19070" s="211" t="s">
        <v>39020</v>
      </c>
      <c r="C19070" s="23">
        <v>125</v>
      </c>
      <c r="D19070" s="146">
        <v>18.75</v>
      </c>
      <c r="E19070" s="102">
        <v>683</v>
      </c>
      <c r="F19070" s="270">
        <v>18.301610541727673</v>
      </c>
    </row>
    <row r="19071" spans="1:6">
      <c r="A19071" s="83" t="s">
        <v>39021</v>
      </c>
      <c r="B19071" s="211" t="s">
        <v>39022</v>
      </c>
      <c r="C19071" s="23">
        <v>94</v>
      </c>
      <c r="D19071" s="146">
        <v>14.1</v>
      </c>
      <c r="E19071" s="102">
        <v>879</v>
      </c>
      <c r="F19071" s="270">
        <v>10.693970420932878</v>
      </c>
    </row>
    <row r="19072" spans="1:6">
      <c r="A19072" s="83" t="s">
        <v>39023</v>
      </c>
      <c r="B19072" s="211" t="s">
        <v>39024</v>
      </c>
      <c r="C19072" s="23">
        <v>71</v>
      </c>
      <c r="D19072" s="146">
        <v>10.65</v>
      </c>
      <c r="E19072" s="102">
        <v>1079</v>
      </c>
      <c r="F19072" s="270">
        <v>6.5801668211306774</v>
      </c>
    </row>
    <row r="19073" spans="1:6">
      <c r="A19073" s="83" t="s">
        <v>39025</v>
      </c>
      <c r="B19073" s="211" t="s">
        <v>39026</v>
      </c>
      <c r="C19073" s="23">
        <v>93</v>
      </c>
      <c r="D19073" s="146">
        <v>13.95</v>
      </c>
      <c r="E19073" s="102">
        <v>1197</v>
      </c>
      <c r="F19073" s="270">
        <v>7.7694235588972429</v>
      </c>
    </row>
    <row r="19074" spans="1:6">
      <c r="A19074" s="83" t="s">
        <v>39027</v>
      </c>
      <c r="B19074" s="211" t="s">
        <v>39028</v>
      </c>
      <c r="C19074" s="23">
        <v>59</v>
      </c>
      <c r="D19074" s="146">
        <v>8.85</v>
      </c>
      <c r="E19074" s="102">
        <v>718</v>
      </c>
      <c r="F19074" s="270">
        <v>8.2172701949860727</v>
      </c>
    </row>
    <row r="19075" spans="1:6">
      <c r="A19075" s="83" t="s">
        <v>39029</v>
      </c>
      <c r="B19075" s="211" t="s">
        <v>39030</v>
      </c>
      <c r="C19075" s="23">
        <v>56</v>
      </c>
      <c r="D19075" s="146">
        <v>8.4</v>
      </c>
      <c r="E19075" s="102">
        <v>549</v>
      </c>
      <c r="F19075" s="270">
        <v>10.200364298724955</v>
      </c>
    </row>
    <row r="19076" spans="1:6">
      <c r="A19076" s="83" t="s">
        <v>39031</v>
      </c>
      <c r="B19076" s="211" t="s">
        <v>39032</v>
      </c>
      <c r="C19076" s="23">
        <v>78</v>
      </c>
      <c r="D19076" s="146">
        <v>11.7</v>
      </c>
      <c r="E19076" s="102">
        <v>713</v>
      </c>
      <c r="F19076" s="270">
        <v>10.93969144460028</v>
      </c>
    </row>
    <row r="19077" spans="1:6">
      <c r="A19077" s="83" t="s">
        <v>39033</v>
      </c>
      <c r="B19077" s="211" t="s">
        <v>39034</v>
      </c>
      <c r="C19077" s="23">
        <v>39</v>
      </c>
      <c r="D19077" s="146">
        <v>5.85</v>
      </c>
      <c r="E19077" s="102">
        <v>668</v>
      </c>
      <c r="F19077" s="270">
        <v>5.8383233532934131</v>
      </c>
    </row>
    <row r="19078" spans="1:6">
      <c r="A19078" s="83" t="s">
        <v>39035</v>
      </c>
      <c r="B19078" s="211" t="s">
        <v>39036</v>
      </c>
      <c r="C19078" s="23">
        <v>90</v>
      </c>
      <c r="D19078" s="146">
        <v>13.5</v>
      </c>
      <c r="E19078" s="102">
        <v>637</v>
      </c>
      <c r="F19078" s="270">
        <v>14.128728414442701</v>
      </c>
    </row>
    <row r="19079" spans="1:6">
      <c r="A19079" s="83" t="s">
        <v>39037</v>
      </c>
      <c r="B19079" s="211" t="s">
        <v>39038</v>
      </c>
      <c r="C19079" s="23">
        <v>31</v>
      </c>
      <c r="D19079" s="146">
        <v>4.6500000000000004</v>
      </c>
      <c r="E19079" s="102">
        <v>604</v>
      </c>
      <c r="F19079" s="270">
        <v>5.1324503311258276</v>
      </c>
    </row>
    <row r="19080" spans="1:6">
      <c r="A19080" s="83" t="s">
        <v>39039</v>
      </c>
      <c r="B19080" s="211" t="s">
        <v>39040</v>
      </c>
      <c r="C19080" s="23">
        <v>50</v>
      </c>
      <c r="D19080" s="146">
        <v>7.5</v>
      </c>
      <c r="E19080" s="102">
        <v>974</v>
      </c>
      <c r="F19080" s="270">
        <v>5.1334702258726894</v>
      </c>
    </row>
    <row r="19081" spans="1:6">
      <c r="A19081" s="83" t="s">
        <v>39041</v>
      </c>
      <c r="B19081" s="211" t="s">
        <v>39042</v>
      </c>
      <c r="C19081" s="23">
        <v>39</v>
      </c>
      <c r="D19081" s="146">
        <v>5.85</v>
      </c>
      <c r="E19081" s="102">
        <v>680</v>
      </c>
      <c r="F19081" s="270">
        <v>5.7352941176470589</v>
      </c>
    </row>
    <row r="19082" spans="1:6">
      <c r="A19082" s="83" t="s">
        <v>39043</v>
      </c>
      <c r="B19082" s="211" t="s">
        <v>39044</v>
      </c>
      <c r="C19082" s="23">
        <v>43</v>
      </c>
      <c r="D19082" s="146">
        <v>6.45</v>
      </c>
      <c r="E19082" s="102">
        <v>779</v>
      </c>
      <c r="F19082" s="270">
        <v>5.5198973042362001</v>
      </c>
    </row>
    <row r="19083" spans="1:6">
      <c r="A19083" s="83" t="s">
        <v>39045</v>
      </c>
      <c r="B19083" s="211" t="s">
        <v>39046</v>
      </c>
      <c r="C19083" s="23">
        <v>54</v>
      </c>
      <c r="D19083" s="146">
        <v>8.1</v>
      </c>
      <c r="E19083" s="102">
        <v>1333</v>
      </c>
      <c r="F19083" s="270">
        <v>4.0510127531882967</v>
      </c>
    </row>
    <row r="19084" spans="1:6">
      <c r="A19084" s="83" t="s">
        <v>39047</v>
      </c>
      <c r="B19084" s="211" t="s">
        <v>39048</v>
      </c>
      <c r="C19084" s="23">
        <v>26</v>
      </c>
      <c r="D19084" s="146">
        <v>3.9</v>
      </c>
      <c r="E19084" s="102">
        <v>789</v>
      </c>
      <c r="F19084" s="270">
        <v>3.2953105196451205</v>
      </c>
    </row>
    <row r="19085" spans="1:6">
      <c r="A19085" s="83" t="s">
        <v>39049</v>
      </c>
      <c r="B19085" s="211" t="s">
        <v>39050</v>
      </c>
      <c r="C19085" s="23">
        <v>56</v>
      </c>
      <c r="D19085" s="146">
        <v>8.4</v>
      </c>
      <c r="E19085" s="102">
        <v>1099</v>
      </c>
      <c r="F19085" s="270">
        <v>5.095541401273886</v>
      </c>
    </row>
    <row r="19086" spans="1:6">
      <c r="A19086" s="83" t="s">
        <v>39051</v>
      </c>
      <c r="B19086" s="211" t="s">
        <v>39052</v>
      </c>
      <c r="C19086" s="23">
        <v>122</v>
      </c>
      <c r="D19086" s="146">
        <v>18.3</v>
      </c>
      <c r="E19086" s="102">
        <v>704</v>
      </c>
      <c r="F19086" s="270">
        <v>17.329545454545457</v>
      </c>
    </row>
    <row r="19087" spans="1:6">
      <c r="A19087" s="83" t="s">
        <v>39053</v>
      </c>
      <c r="B19087" s="211" t="s">
        <v>39054</v>
      </c>
      <c r="C19087" s="23">
        <v>137</v>
      </c>
      <c r="D19087" s="146">
        <v>20.55</v>
      </c>
      <c r="E19087" s="102">
        <v>960</v>
      </c>
      <c r="F19087" s="270">
        <v>14.270833333333332</v>
      </c>
    </row>
    <row r="19088" spans="1:6">
      <c r="A19088" s="83" t="s">
        <v>39055</v>
      </c>
      <c r="B19088" s="211" t="s">
        <v>39056</v>
      </c>
      <c r="C19088" s="23">
        <v>101</v>
      </c>
      <c r="D19088" s="146">
        <v>15.15</v>
      </c>
      <c r="E19088" s="102">
        <v>804</v>
      </c>
      <c r="F19088" s="270">
        <v>12.562189054726369</v>
      </c>
    </row>
    <row r="19089" spans="1:6">
      <c r="A19089" s="83" t="s">
        <v>39057</v>
      </c>
      <c r="B19089" s="211" t="s">
        <v>39058</v>
      </c>
      <c r="C19089" s="23">
        <v>78</v>
      </c>
      <c r="D19089" s="146">
        <v>11.7</v>
      </c>
      <c r="E19089" s="102">
        <v>637</v>
      </c>
      <c r="F19089" s="270">
        <v>12.244897959183673</v>
      </c>
    </row>
    <row r="19090" spans="1:6">
      <c r="A19090" s="83" t="s">
        <v>39059</v>
      </c>
      <c r="B19090" s="211" t="s">
        <v>39060</v>
      </c>
      <c r="C19090" s="23">
        <v>57</v>
      </c>
      <c r="D19090" s="146">
        <v>8.5500000000000007</v>
      </c>
      <c r="E19090" s="102">
        <v>573</v>
      </c>
      <c r="F19090" s="270">
        <v>9.9476439790575917</v>
      </c>
    </row>
    <row r="19091" spans="1:6">
      <c r="A19091" s="83" t="s">
        <v>39061</v>
      </c>
      <c r="B19091" s="211" t="s">
        <v>39062</v>
      </c>
      <c r="C19091" s="23">
        <v>115</v>
      </c>
      <c r="D19091" s="146">
        <v>17.25</v>
      </c>
      <c r="E19091" s="102">
        <v>759</v>
      </c>
      <c r="F19091" s="270">
        <v>15.151515151515152</v>
      </c>
    </row>
    <row r="19092" spans="1:6">
      <c r="A19092" s="83" t="s">
        <v>39063</v>
      </c>
      <c r="B19092" s="211" t="s">
        <v>39064</v>
      </c>
      <c r="C19092" s="23">
        <v>67</v>
      </c>
      <c r="D19092" s="146">
        <v>10.050000000000001</v>
      </c>
      <c r="E19092" s="102">
        <v>773</v>
      </c>
      <c r="F19092" s="270">
        <v>8.6675291073738681</v>
      </c>
    </row>
    <row r="19093" spans="1:6">
      <c r="A19093" s="83" t="s">
        <v>39065</v>
      </c>
      <c r="B19093" s="211" t="s">
        <v>39066</v>
      </c>
      <c r="C19093" s="23">
        <v>66</v>
      </c>
      <c r="D19093" s="146">
        <v>9.9</v>
      </c>
      <c r="E19093" s="102">
        <v>572</v>
      </c>
      <c r="F19093" s="270">
        <v>11.538461538461538</v>
      </c>
    </row>
    <row r="19094" spans="1:6">
      <c r="A19094" s="83" t="s">
        <v>39067</v>
      </c>
      <c r="B19094" s="211" t="s">
        <v>39068</v>
      </c>
      <c r="C19094" s="23">
        <v>55</v>
      </c>
      <c r="D19094" s="146">
        <v>8.25</v>
      </c>
      <c r="E19094" s="102">
        <v>808</v>
      </c>
      <c r="F19094" s="270">
        <v>6.8069306930693072</v>
      </c>
    </row>
    <row r="19095" spans="1:6">
      <c r="A19095" s="83" t="s">
        <v>39069</v>
      </c>
      <c r="B19095" s="211" t="s">
        <v>39070</v>
      </c>
      <c r="C19095" s="23">
        <v>51</v>
      </c>
      <c r="D19095" s="146">
        <v>7.65</v>
      </c>
      <c r="E19095" s="102">
        <v>942</v>
      </c>
      <c r="F19095" s="270">
        <v>5.4140127388535033</v>
      </c>
    </row>
    <row r="19096" spans="1:6">
      <c r="A19096" s="83" t="s">
        <v>39071</v>
      </c>
      <c r="B19096" s="211" t="s">
        <v>39072</v>
      </c>
      <c r="C19096" s="23">
        <v>54</v>
      </c>
      <c r="D19096" s="146">
        <v>8.1</v>
      </c>
      <c r="E19096" s="102">
        <v>877</v>
      </c>
      <c r="F19096" s="270">
        <v>6.1573546180159635</v>
      </c>
    </row>
    <row r="19097" spans="1:6">
      <c r="A19097" s="83" t="s">
        <v>39073</v>
      </c>
      <c r="B19097" s="211" t="s">
        <v>39074</v>
      </c>
      <c r="C19097" s="23">
        <v>63</v>
      </c>
      <c r="D19097" s="146">
        <v>9.4499999999999993</v>
      </c>
      <c r="E19097" s="102">
        <v>1107</v>
      </c>
      <c r="F19097" s="270">
        <v>5.6910569105691051</v>
      </c>
    </row>
    <row r="19098" spans="1:6">
      <c r="A19098" s="83" t="s">
        <v>39075</v>
      </c>
      <c r="B19098" s="211" t="s">
        <v>39076</v>
      </c>
      <c r="C19098" s="23">
        <v>85</v>
      </c>
      <c r="D19098" s="146">
        <v>12.75</v>
      </c>
      <c r="E19098" s="102">
        <v>650</v>
      </c>
      <c r="F19098" s="270">
        <v>13.076923076923078</v>
      </c>
    </row>
    <row r="19099" spans="1:6">
      <c r="A19099" s="83" t="s">
        <v>39077</v>
      </c>
      <c r="B19099" s="211" t="s">
        <v>39078</v>
      </c>
      <c r="C19099" s="23">
        <v>44</v>
      </c>
      <c r="D19099" s="146">
        <v>6.6</v>
      </c>
      <c r="E19099" s="102">
        <v>701</v>
      </c>
      <c r="F19099" s="270">
        <v>6.2767475035663338</v>
      </c>
    </row>
    <row r="19100" spans="1:6">
      <c r="A19100" s="83" t="s">
        <v>39079</v>
      </c>
      <c r="B19100" s="211" t="s">
        <v>39080</v>
      </c>
      <c r="C19100" s="23">
        <v>37</v>
      </c>
      <c r="D19100" s="146">
        <v>5.55</v>
      </c>
      <c r="E19100" s="102">
        <v>631</v>
      </c>
      <c r="F19100" s="270">
        <v>5.8637083993660859</v>
      </c>
    </row>
    <row r="19101" spans="1:6">
      <c r="A19101" s="83" t="s">
        <v>39081</v>
      </c>
      <c r="B19101" s="211" t="s">
        <v>39082</v>
      </c>
      <c r="C19101" s="23">
        <v>53</v>
      </c>
      <c r="D19101" s="146">
        <v>7.95</v>
      </c>
      <c r="E19101" s="102">
        <v>969</v>
      </c>
      <c r="F19101" s="270">
        <v>5.4695562435500511</v>
      </c>
    </row>
    <row r="19102" spans="1:6">
      <c r="A19102" s="83" t="s">
        <v>39083</v>
      </c>
      <c r="B19102" s="211" t="s">
        <v>39084</v>
      </c>
      <c r="C19102" s="23">
        <v>54</v>
      </c>
      <c r="D19102" s="146">
        <v>8.1</v>
      </c>
      <c r="E19102" s="102">
        <v>993</v>
      </c>
      <c r="F19102" s="270">
        <v>5.4380664652567976</v>
      </c>
    </row>
    <row r="19103" spans="1:6">
      <c r="A19103" s="83" t="s">
        <v>39085</v>
      </c>
      <c r="B19103" s="211" t="s">
        <v>39086</v>
      </c>
      <c r="C19103" s="23">
        <v>40</v>
      </c>
      <c r="D19103" s="146">
        <v>6</v>
      </c>
      <c r="E19103" s="102">
        <v>610</v>
      </c>
      <c r="F19103" s="270">
        <v>6.557377049180328</v>
      </c>
    </row>
    <row r="19104" spans="1:6">
      <c r="A19104" s="83" t="s">
        <v>39087</v>
      </c>
      <c r="B19104" s="211" t="s">
        <v>39088</v>
      </c>
      <c r="C19104" s="23">
        <v>50</v>
      </c>
      <c r="D19104" s="146">
        <v>7.5</v>
      </c>
      <c r="E19104" s="102">
        <v>553</v>
      </c>
      <c r="F19104" s="270">
        <v>9.0415913200723335</v>
      </c>
    </row>
    <row r="19105" spans="1:6">
      <c r="A19105" s="83" t="s">
        <v>39089</v>
      </c>
      <c r="B19105" s="211" t="s">
        <v>39090</v>
      </c>
      <c r="C19105" s="23">
        <v>91</v>
      </c>
      <c r="D19105" s="146">
        <v>13.65</v>
      </c>
      <c r="E19105" s="102">
        <v>731</v>
      </c>
      <c r="F19105" s="270">
        <v>12.448700410396716</v>
      </c>
    </row>
    <row r="19106" spans="1:6">
      <c r="A19106" s="83" t="s">
        <v>39091</v>
      </c>
      <c r="B19106" s="211" t="s">
        <v>39092</v>
      </c>
      <c r="C19106" s="23">
        <v>84</v>
      </c>
      <c r="D19106" s="146">
        <v>12.6</v>
      </c>
      <c r="E19106" s="102">
        <v>1009</v>
      </c>
      <c r="F19106" s="270">
        <v>8.3250743310208133</v>
      </c>
    </row>
    <row r="19107" spans="1:6">
      <c r="A19107" s="83" t="s">
        <v>39093</v>
      </c>
      <c r="B19107" s="211" t="s">
        <v>39094</v>
      </c>
      <c r="C19107" s="23">
        <v>80</v>
      </c>
      <c r="D19107" s="146">
        <v>12</v>
      </c>
      <c r="E19107" s="102">
        <v>852</v>
      </c>
      <c r="F19107" s="270">
        <v>9.3896713615023462</v>
      </c>
    </row>
    <row r="19108" spans="1:6">
      <c r="A19108" s="83" t="s">
        <v>39095</v>
      </c>
      <c r="B19108" s="211" t="s">
        <v>39096</v>
      </c>
      <c r="C19108" s="23">
        <v>34</v>
      </c>
      <c r="D19108" s="146">
        <v>5.0999999999999996</v>
      </c>
      <c r="E19108" s="102">
        <v>745</v>
      </c>
      <c r="F19108" s="270">
        <v>4.5637583892617446</v>
      </c>
    </row>
    <row r="19109" spans="1:6">
      <c r="A19109" s="83" t="s">
        <v>39097</v>
      </c>
      <c r="B19109" s="211" t="s">
        <v>39098</v>
      </c>
      <c r="C19109" s="23">
        <v>58</v>
      </c>
      <c r="D19109" s="146">
        <v>8.6999999999999993</v>
      </c>
      <c r="E19109" s="102">
        <v>539</v>
      </c>
      <c r="F19109" s="270">
        <v>10.760667903525047</v>
      </c>
    </row>
    <row r="19110" spans="1:6">
      <c r="A19110" s="83" t="s">
        <v>39099</v>
      </c>
      <c r="B19110" s="211" t="s">
        <v>39100</v>
      </c>
      <c r="C19110" s="23">
        <v>107</v>
      </c>
      <c r="D19110" s="146">
        <v>16.05</v>
      </c>
      <c r="E19110" s="102">
        <v>816</v>
      </c>
      <c r="F19110" s="270">
        <v>13.112745098039216</v>
      </c>
    </row>
    <row r="19111" spans="1:6">
      <c r="A19111" s="83" t="s">
        <v>39101</v>
      </c>
      <c r="B19111" s="211" t="s">
        <v>39102</v>
      </c>
      <c r="C19111" s="23">
        <v>50</v>
      </c>
      <c r="D19111" s="146">
        <v>7.5</v>
      </c>
      <c r="E19111" s="102">
        <v>1209</v>
      </c>
      <c r="F19111" s="270">
        <v>4.1356492969396195</v>
      </c>
    </row>
    <row r="19112" spans="1:6">
      <c r="A19112" s="83" t="s">
        <v>39103</v>
      </c>
      <c r="B19112" s="211" t="s">
        <v>39104</v>
      </c>
      <c r="C19112" s="23">
        <v>84</v>
      </c>
      <c r="D19112" s="146">
        <v>12.6</v>
      </c>
      <c r="E19112" s="102">
        <v>925</v>
      </c>
      <c r="F19112" s="270">
        <v>9.0810810810810807</v>
      </c>
    </row>
    <row r="19113" spans="1:6">
      <c r="A19113" s="83" t="s">
        <v>39105</v>
      </c>
      <c r="B19113" s="211" t="s">
        <v>39106</v>
      </c>
      <c r="C19113" s="23">
        <v>82</v>
      </c>
      <c r="D19113" s="146">
        <v>12.3</v>
      </c>
      <c r="E19113" s="102">
        <v>1161</v>
      </c>
      <c r="F19113" s="270">
        <v>7.0628768303186913</v>
      </c>
    </row>
    <row r="19114" spans="1:6">
      <c r="A19114" s="83" t="s">
        <v>39107</v>
      </c>
      <c r="B19114" s="211" t="s">
        <v>39108</v>
      </c>
      <c r="C19114" s="23">
        <v>74</v>
      </c>
      <c r="D19114" s="146">
        <v>11.1</v>
      </c>
      <c r="E19114" s="102">
        <v>646</v>
      </c>
      <c r="F19114" s="270">
        <v>11.455108359133128</v>
      </c>
    </row>
    <row r="19115" spans="1:6">
      <c r="A19115" s="83" t="s">
        <v>39109</v>
      </c>
      <c r="B19115" s="211" t="s">
        <v>39110</v>
      </c>
      <c r="C19115" s="23">
        <v>31</v>
      </c>
      <c r="D19115" s="146">
        <v>4.6500000000000004</v>
      </c>
      <c r="E19115" s="102">
        <v>603</v>
      </c>
      <c r="F19115" s="270">
        <v>5.140961857379768</v>
      </c>
    </row>
    <row r="19116" spans="1:6">
      <c r="A19116" s="83" t="s">
        <v>39111</v>
      </c>
      <c r="B19116" s="211" t="s">
        <v>39112</v>
      </c>
      <c r="C19116" s="23">
        <v>72</v>
      </c>
      <c r="D19116" s="146">
        <v>10.8</v>
      </c>
      <c r="E19116" s="102">
        <v>758</v>
      </c>
      <c r="F19116" s="270">
        <v>9.4986807387862786</v>
      </c>
    </row>
    <row r="19117" spans="1:6">
      <c r="A19117" s="83" t="s">
        <v>39113</v>
      </c>
      <c r="B19117" s="211" t="s">
        <v>39114</v>
      </c>
      <c r="C19117" s="23">
        <v>79</v>
      </c>
      <c r="D19117" s="146">
        <v>11.85</v>
      </c>
      <c r="E19117" s="102">
        <v>1281</v>
      </c>
      <c r="F19117" s="270">
        <v>6.1670569867291176</v>
      </c>
    </row>
    <row r="19118" spans="1:6">
      <c r="A19118" s="83" t="s">
        <v>39115</v>
      </c>
      <c r="B19118" s="211" t="s">
        <v>39116</v>
      </c>
      <c r="C19118" s="23">
        <v>78</v>
      </c>
      <c r="D19118" s="146">
        <v>11.7</v>
      </c>
      <c r="E19118" s="102">
        <v>1136</v>
      </c>
      <c r="F19118" s="270">
        <v>6.8661971830985919</v>
      </c>
    </row>
    <row r="19119" spans="1:6">
      <c r="A19119" s="83" t="s">
        <v>39117</v>
      </c>
      <c r="B19119" s="211" t="s">
        <v>39118</v>
      </c>
      <c r="C19119" s="23">
        <v>16</v>
      </c>
      <c r="D19119" s="146">
        <v>2.4</v>
      </c>
      <c r="E19119" s="102">
        <v>624</v>
      </c>
      <c r="F19119" s="270">
        <v>2.5641025641025639</v>
      </c>
    </row>
    <row r="19120" spans="1:6">
      <c r="A19120" s="83" t="s">
        <v>39119</v>
      </c>
      <c r="B19120" s="211" t="s">
        <v>39120</v>
      </c>
      <c r="C19120" s="23">
        <v>62</v>
      </c>
      <c r="D19120" s="146">
        <v>9.3000000000000007</v>
      </c>
      <c r="E19120" s="102">
        <v>861</v>
      </c>
      <c r="F19120" s="270">
        <v>7.2009291521486647</v>
      </c>
    </row>
    <row r="19121" spans="1:6">
      <c r="A19121" s="83" t="s">
        <v>39121</v>
      </c>
      <c r="B19121" s="211" t="s">
        <v>39122</v>
      </c>
      <c r="C19121" s="23">
        <v>13</v>
      </c>
      <c r="D19121" s="146">
        <v>1.95</v>
      </c>
      <c r="E19121" s="102">
        <v>553</v>
      </c>
      <c r="F19121" s="270">
        <v>2.3508137432188065</v>
      </c>
    </row>
    <row r="19122" spans="1:6">
      <c r="A19122" s="83" t="s">
        <v>39123</v>
      </c>
      <c r="B19122" s="211" t="s">
        <v>39124</v>
      </c>
      <c r="C19122" s="23">
        <v>60</v>
      </c>
      <c r="D19122" s="146">
        <v>9</v>
      </c>
      <c r="E19122" s="102">
        <v>1129</v>
      </c>
      <c r="F19122" s="270">
        <v>5.3144375553587242</v>
      </c>
    </row>
    <row r="19123" spans="1:6">
      <c r="A19123" s="83" t="s">
        <v>39125</v>
      </c>
      <c r="B19123" s="211" t="s">
        <v>39126</v>
      </c>
      <c r="C19123" s="23">
        <v>56</v>
      </c>
      <c r="D19123" s="146">
        <v>8.4</v>
      </c>
      <c r="E19123" s="102">
        <v>514</v>
      </c>
      <c r="F19123" s="270">
        <v>10.894941634241246</v>
      </c>
    </row>
    <row r="19124" spans="1:6">
      <c r="A19124" s="83" t="s">
        <v>39127</v>
      </c>
      <c r="B19124" s="211" t="s">
        <v>39128</v>
      </c>
      <c r="C19124" s="23">
        <v>38</v>
      </c>
      <c r="D19124" s="146">
        <v>5.7</v>
      </c>
      <c r="E19124" s="102">
        <v>653</v>
      </c>
      <c r="F19124" s="270">
        <v>5.8192955589586521</v>
      </c>
    </row>
    <row r="19125" spans="1:6">
      <c r="A19125" s="83" t="s">
        <v>39129</v>
      </c>
      <c r="B19125" s="211" t="s">
        <v>39130</v>
      </c>
      <c r="C19125" s="23">
        <v>78</v>
      </c>
      <c r="D19125" s="146">
        <v>11.7</v>
      </c>
      <c r="E19125" s="102">
        <v>972</v>
      </c>
      <c r="F19125" s="270">
        <v>8.0246913580246915</v>
      </c>
    </row>
    <row r="19126" spans="1:6">
      <c r="A19126" s="83" t="s">
        <v>39131</v>
      </c>
      <c r="B19126" s="211" t="s">
        <v>39132</v>
      </c>
      <c r="C19126" s="23">
        <v>34</v>
      </c>
      <c r="D19126" s="146">
        <v>5.0999999999999996</v>
      </c>
      <c r="E19126" s="102">
        <v>991</v>
      </c>
      <c r="F19126" s="270">
        <v>3.4308779011099895</v>
      </c>
    </row>
    <row r="19127" spans="1:6">
      <c r="A19127" s="83" t="s">
        <v>39133</v>
      </c>
      <c r="B19127" s="211" t="s">
        <v>39134</v>
      </c>
      <c r="C19127" s="23">
        <v>82</v>
      </c>
      <c r="D19127" s="146">
        <v>12.3</v>
      </c>
      <c r="E19127" s="102">
        <v>1188</v>
      </c>
      <c r="F19127" s="270">
        <v>6.9023569023569031</v>
      </c>
    </row>
    <row r="19128" spans="1:6">
      <c r="A19128" s="83" t="s">
        <v>39135</v>
      </c>
      <c r="B19128" s="211" t="s">
        <v>39136</v>
      </c>
      <c r="C19128" s="23">
        <v>41</v>
      </c>
      <c r="D19128" s="146">
        <v>6.15</v>
      </c>
      <c r="E19128" s="102">
        <v>777</v>
      </c>
      <c r="F19128" s="270">
        <v>5.2767052767052771</v>
      </c>
    </row>
    <row r="19129" spans="1:6">
      <c r="A19129" s="83" t="s">
        <v>39137</v>
      </c>
      <c r="B19129" s="211" t="s">
        <v>39138</v>
      </c>
      <c r="C19129" s="23">
        <v>60</v>
      </c>
      <c r="D19129" s="146">
        <v>9</v>
      </c>
      <c r="E19129" s="102">
        <v>604</v>
      </c>
      <c r="F19129" s="270">
        <v>9.9337748344370862</v>
      </c>
    </row>
    <row r="19130" spans="1:6">
      <c r="A19130" s="83" t="s">
        <v>39139</v>
      </c>
      <c r="B19130" s="211" t="s">
        <v>39140</v>
      </c>
      <c r="C19130" s="23">
        <v>62</v>
      </c>
      <c r="D19130" s="146">
        <v>9.3000000000000007</v>
      </c>
      <c r="E19130" s="102">
        <v>505</v>
      </c>
      <c r="F19130" s="270">
        <v>12.277227722772277</v>
      </c>
    </row>
    <row r="19131" spans="1:6">
      <c r="A19131" s="83" t="s">
        <v>39141</v>
      </c>
      <c r="B19131" s="211" t="s">
        <v>39142</v>
      </c>
      <c r="C19131" s="23">
        <v>54</v>
      </c>
      <c r="D19131" s="146">
        <v>8.1</v>
      </c>
      <c r="E19131" s="102">
        <v>1051</v>
      </c>
      <c r="F19131" s="270">
        <v>5.1379638439581345</v>
      </c>
    </row>
    <row r="19132" spans="1:6">
      <c r="A19132" s="83" t="s">
        <v>39143</v>
      </c>
      <c r="B19132" s="211" t="s">
        <v>39144</v>
      </c>
      <c r="C19132" s="23">
        <v>63</v>
      </c>
      <c r="D19132" s="146">
        <v>9.4499999999999993</v>
      </c>
      <c r="E19132" s="102">
        <v>1055</v>
      </c>
      <c r="F19132" s="270">
        <v>5.971563981042654</v>
      </c>
    </row>
    <row r="19133" spans="1:6">
      <c r="A19133" s="83" t="s">
        <v>39145</v>
      </c>
      <c r="B19133" s="211" t="s">
        <v>39146</v>
      </c>
      <c r="C19133" s="23">
        <v>50</v>
      </c>
      <c r="D19133" s="146">
        <v>7.5</v>
      </c>
      <c r="E19133" s="102">
        <v>944</v>
      </c>
      <c r="F19133" s="270">
        <v>5.2966101694915251</v>
      </c>
    </row>
    <row r="19134" spans="1:6">
      <c r="A19134" s="83" t="s">
        <v>39147</v>
      </c>
      <c r="B19134" s="211" t="s">
        <v>39148</v>
      </c>
      <c r="C19134" s="23">
        <v>42</v>
      </c>
      <c r="D19134" s="146">
        <v>6.3</v>
      </c>
      <c r="E19134" s="102">
        <v>716</v>
      </c>
      <c r="F19134" s="270">
        <v>5.8659217877094969</v>
      </c>
    </row>
    <row r="19135" spans="1:6">
      <c r="A19135" s="83" t="s">
        <v>39149</v>
      </c>
      <c r="B19135" s="211" t="s">
        <v>39150</v>
      </c>
      <c r="C19135" s="23">
        <v>49</v>
      </c>
      <c r="D19135" s="146">
        <v>7.35</v>
      </c>
      <c r="E19135" s="102">
        <v>1169</v>
      </c>
      <c r="F19135" s="270">
        <v>4.1916167664670656</v>
      </c>
    </row>
    <row r="19136" spans="1:6">
      <c r="A19136" s="83" t="s">
        <v>39151</v>
      </c>
      <c r="B19136" s="211" t="s">
        <v>39152</v>
      </c>
      <c r="C19136" s="23">
        <v>107</v>
      </c>
      <c r="D19136" s="146">
        <v>16.05</v>
      </c>
      <c r="E19136" s="102">
        <v>1157</v>
      </c>
      <c r="F19136" s="270">
        <v>9.2480553154710456</v>
      </c>
    </row>
    <row r="19137" spans="1:6">
      <c r="A19137" s="83" t="s">
        <v>39153</v>
      </c>
      <c r="B19137" s="211" t="s">
        <v>39154</v>
      </c>
      <c r="C19137" s="23">
        <v>28</v>
      </c>
      <c r="D19137" s="146">
        <v>4.2</v>
      </c>
      <c r="E19137" s="102">
        <v>657</v>
      </c>
      <c r="F19137" s="270">
        <v>4.2617960426179602</v>
      </c>
    </row>
    <row r="19138" spans="1:6">
      <c r="A19138" s="83" t="s">
        <v>39155</v>
      </c>
      <c r="B19138" s="211" t="s">
        <v>39156</v>
      </c>
      <c r="C19138" s="23">
        <v>25</v>
      </c>
      <c r="D19138" s="146">
        <v>3.75</v>
      </c>
      <c r="E19138" s="102">
        <v>722</v>
      </c>
      <c r="F19138" s="270">
        <v>3.4626038781163437</v>
      </c>
    </row>
    <row r="19139" spans="1:6">
      <c r="A19139" s="83" t="s">
        <v>39157</v>
      </c>
      <c r="B19139" s="211" t="s">
        <v>39158</v>
      </c>
      <c r="C19139" s="23">
        <v>49</v>
      </c>
      <c r="D19139" s="146">
        <v>7.35</v>
      </c>
      <c r="E19139" s="102">
        <v>686</v>
      </c>
      <c r="F19139" s="270">
        <v>7.1428571428571423</v>
      </c>
    </row>
    <row r="19140" spans="1:6">
      <c r="A19140" s="83" t="s">
        <v>39159</v>
      </c>
      <c r="B19140" s="211" t="s">
        <v>39160</v>
      </c>
      <c r="C19140" s="23">
        <v>20</v>
      </c>
      <c r="D19140" s="146">
        <v>3</v>
      </c>
      <c r="E19140" s="102">
        <v>633</v>
      </c>
      <c r="F19140" s="270">
        <v>3.1595576619273298</v>
      </c>
    </row>
    <row r="19141" spans="1:6">
      <c r="A19141" s="83" t="s">
        <v>39161</v>
      </c>
      <c r="B19141" s="211" t="s">
        <v>39162</v>
      </c>
      <c r="C19141" s="23">
        <v>18</v>
      </c>
      <c r="D19141" s="146">
        <v>2.7</v>
      </c>
      <c r="E19141" s="102">
        <v>595</v>
      </c>
      <c r="F19141" s="270">
        <v>3.0252100840336134</v>
      </c>
    </row>
    <row r="19142" spans="1:6">
      <c r="A19142" s="83" t="s">
        <v>39163</v>
      </c>
      <c r="B19142" s="211" t="s">
        <v>39164</v>
      </c>
      <c r="C19142" s="23">
        <v>29</v>
      </c>
      <c r="D19142" s="146">
        <v>4.3499999999999996</v>
      </c>
      <c r="E19142" s="102">
        <v>717</v>
      </c>
      <c r="F19142" s="270">
        <v>4.0446304044630406</v>
      </c>
    </row>
    <row r="19143" spans="1:6">
      <c r="A19143" s="83" t="s">
        <v>39165</v>
      </c>
      <c r="B19143" s="211" t="s">
        <v>39166</v>
      </c>
      <c r="C19143" s="23">
        <v>63</v>
      </c>
      <c r="D19143" s="146">
        <v>9.4499999999999993</v>
      </c>
      <c r="E19143" s="102">
        <v>1032</v>
      </c>
      <c r="F19143" s="270">
        <v>6.104651162790697</v>
      </c>
    </row>
    <row r="19144" spans="1:6">
      <c r="A19144" s="83" t="s">
        <v>39167</v>
      </c>
      <c r="B19144" s="211" t="s">
        <v>39168</v>
      </c>
      <c r="C19144" s="23">
        <v>88</v>
      </c>
      <c r="D19144" s="146">
        <v>13.2</v>
      </c>
      <c r="E19144" s="102">
        <v>1255</v>
      </c>
      <c r="F19144" s="270">
        <v>7.0119521912350606</v>
      </c>
    </row>
    <row r="19145" spans="1:6">
      <c r="A19145" s="83" t="s">
        <v>39169</v>
      </c>
      <c r="B19145" s="211" t="s">
        <v>39170</v>
      </c>
      <c r="C19145" s="23">
        <v>71</v>
      </c>
      <c r="D19145" s="146">
        <v>10.65</v>
      </c>
      <c r="E19145" s="102">
        <v>1033</v>
      </c>
      <c r="F19145" s="270">
        <v>6.8731848983543076</v>
      </c>
    </row>
    <row r="19146" spans="1:6">
      <c r="A19146" s="83" t="s">
        <v>39171</v>
      </c>
      <c r="B19146" s="211" t="s">
        <v>39172</v>
      </c>
      <c r="C19146" s="23">
        <v>49</v>
      </c>
      <c r="D19146" s="146">
        <v>7.35</v>
      </c>
      <c r="E19146" s="102">
        <v>935</v>
      </c>
      <c r="F19146" s="270">
        <v>5.2406417112299462</v>
      </c>
    </row>
    <row r="19147" spans="1:6">
      <c r="A19147" s="83" t="s">
        <v>39173</v>
      </c>
      <c r="B19147" s="211" t="s">
        <v>39174</v>
      </c>
      <c r="C19147" s="23">
        <v>56</v>
      </c>
      <c r="D19147" s="146">
        <v>8.4</v>
      </c>
      <c r="E19147" s="102">
        <v>1322</v>
      </c>
      <c r="F19147" s="270">
        <v>4.236006051437216</v>
      </c>
    </row>
    <row r="19148" spans="1:6">
      <c r="A19148" s="83" t="s">
        <v>39175</v>
      </c>
      <c r="B19148" s="211" t="s">
        <v>39176</v>
      </c>
      <c r="C19148" s="23">
        <v>43</v>
      </c>
      <c r="D19148" s="146">
        <v>6.45</v>
      </c>
      <c r="E19148" s="102">
        <v>1414</v>
      </c>
      <c r="F19148" s="270">
        <v>3.041018387553041</v>
      </c>
    </row>
    <row r="19149" spans="1:6">
      <c r="A19149" s="83" t="s">
        <v>39177</v>
      </c>
      <c r="B19149" s="211" t="s">
        <v>39178</v>
      </c>
      <c r="C19149" s="23">
        <v>31</v>
      </c>
      <c r="D19149" s="146">
        <v>4.6500000000000004</v>
      </c>
      <c r="E19149" s="102">
        <v>1026</v>
      </c>
      <c r="F19149" s="270">
        <v>3.0214424951267054</v>
      </c>
    </row>
    <row r="19150" spans="1:6">
      <c r="A19150" s="83" t="s">
        <v>39179</v>
      </c>
      <c r="B19150" s="211" t="s">
        <v>39180</v>
      </c>
      <c r="C19150" s="23">
        <v>54</v>
      </c>
      <c r="D19150" s="146">
        <v>8.1</v>
      </c>
      <c r="E19150" s="102">
        <v>1248</v>
      </c>
      <c r="F19150" s="270">
        <v>4.3269230769230766</v>
      </c>
    </row>
    <row r="19151" spans="1:6">
      <c r="A19151" s="83" t="s">
        <v>39181</v>
      </c>
      <c r="B19151" s="211" t="s">
        <v>39182</v>
      </c>
      <c r="C19151" s="23">
        <v>32</v>
      </c>
      <c r="D19151" s="146">
        <v>4.8</v>
      </c>
      <c r="E19151" s="102">
        <v>538</v>
      </c>
      <c r="F19151" s="270">
        <v>5.9479553903345721</v>
      </c>
    </row>
    <row r="19152" spans="1:6">
      <c r="A19152" s="83" t="s">
        <v>39183</v>
      </c>
      <c r="B19152" s="211" t="s">
        <v>39184</v>
      </c>
      <c r="C19152" s="23">
        <v>80</v>
      </c>
      <c r="D19152" s="146">
        <v>12</v>
      </c>
      <c r="E19152" s="102">
        <v>699</v>
      </c>
      <c r="F19152" s="270">
        <v>11.444921316165951</v>
      </c>
    </row>
    <row r="19153" spans="1:6">
      <c r="A19153" s="83" t="s">
        <v>39185</v>
      </c>
      <c r="B19153" s="211" t="s">
        <v>39186</v>
      </c>
      <c r="C19153" s="23">
        <v>61</v>
      </c>
      <c r="D19153" s="146">
        <v>9.15</v>
      </c>
      <c r="E19153" s="102">
        <v>1192</v>
      </c>
      <c r="F19153" s="270">
        <v>5.1174496644295306</v>
      </c>
    </row>
    <row r="19154" spans="1:6">
      <c r="A19154" s="83" t="s">
        <v>39187</v>
      </c>
      <c r="B19154" s="211" t="s">
        <v>39188</v>
      </c>
      <c r="C19154" s="23">
        <v>57</v>
      </c>
      <c r="D19154" s="146">
        <v>8.5500000000000007</v>
      </c>
      <c r="E19154" s="102">
        <v>1218</v>
      </c>
      <c r="F19154" s="270">
        <v>4.6798029556650249</v>
      </c>
    </row>
    <row r="19155" spans="1:6">
      <c r="A19155" s="83" t="s">
        <v>39189</v>
      </c>
      <c r="B19155" s="211" t="s">
        <v>39190</v>
      </c>
      <c r="C19155" s="23">
        <v>111</v>
      </c>
      <c r="D19155" s="146">
        <v>16.649999999999999</v>
      </c>
      <c r="E19155" s="102">
        <v>1125</v>
      </c>
      <c r="F19155" s="270">
        <v>9.8666666666666671</v>
      </c>
    </row>
    <row r="19156" spans="1:6">
      <c r="A19156" s="83" t="s">
        <v>39191</v>
      </c>
      <c r="B19156" s="211" t="s">
        <v>39192</v>
      </c>
      <c r="C19156" s="23">
        <v>97</v>
      </c>
      <c r="D19156" s="146">
        <v>14.55</v>
      </c>
      <c r="E19156" s="102">
        <v>898</v>
      </c>
      <c r="F19156" s="270">
        <v>10.801781737193764</v>
      </c>
    </row>
    <row r="19157" spans="1:6">
      <c r="A19157" s="83" t="s">
        <v>39193</v>
      </c>
      <c r="B19157" s="211" t="s">
        <v>39194</v>
      </c>
      <c r="C19157" s="23">
        <v>57</v>
      </c>
      <c r="D19157" s="146">
        <v>8.5500000000000007</v>
      </c>
      <c r="E19157" s="102">
        <v>701</v>
      </c>
      <c r="F19157" s="270">
        <v>8.1312410841654774</v>
      </c>
    </row>
    <row r="19158" spans="1:6">
      <c r="A19158" s="83" t="s">
        <v>39195</v>
      </c>
      <c r="B19158" s="211" t="s">
        <v>39196</v>
      </c>
      <c r="C19158" s="23">
        <v>74</v>
      </c>
      <c r="D19158" s="146">
        <v>11.1</v>
      </c>
      <c r="E19158" s="102">
        <v>925</v>
      </c>
      <c r="F19158" s="270">
        <v>8</v>
      </c>
    </row>
    <row r="19159" spans="1:6">
      <c r="A19159" s="83" t="s">
        <v>39197</v>
      </c>
      <c r="B19159" s="211" t="s">
        <v>39198</v>
      </c>
      <c r="C19159" s="23">
        <v>98</v>
      </c>
      <c r="D19159" s="146">
        <v>14.7</v>
      </c>
      <c r="E19159" s="102">
        <v>1005</v>
      </c>
      <c r="F19159" s="270">
        <v>9.7512437810945283</v>
      </c>
    </row>
    <row r="19160" spans="1:6">
      <c r="A19160" s="83" t="s">
        <v>39199</v>
      </c>
      <c r="B19160" s="211" t="s">
        <v>39200</v>
      </c>
      <c r="C19160" s="23">
        <v>33</v>
      </c>
      <c r="D19160" s="146">
        <v>4.95</v>
      </c>
      <c r="E19160" s="102">
        <v>697</v>
      </c>
      <c r="F19160" s="270">
        <v>4.734576757532281</v>
      </c>
    </row>
    <row r="19161" spans="1:6">
      <c r="A19161" s="83" t="s">
        <v>39201</v>
      </c>
      <c r="B19161" s="211" t="s">
        <v>39202</v>
      </c>
      <c r="C19161" s="23">
        <v>17</v>
      </c>
      <c r="D19161" s="146">
        <v>2.5499999999999998</v>
      </c>
      <c r="E19161" s="102">
        <v>861</v>
      </c>
      <c r="F19161" s="270">
        <v>1.9744483159117305</v>
      </c>
    </row>
    <row r="19162" spans="1:6">
      <c r="A19162" s="83" t="s">
        <v>39203</v>
      </c>
      <c r="B19162" s="211" t="s">
        <v>39204</v>
      </c>
      <c r="C19162" s="23">
        <v>61</v>
      </c>
      <c r="D19162" s="146">
        <v>9.15</v>
      </c>
      <c r="E19162" s="102">
        <v>1281</v>
      </c>
      <c r="F19162" s="270">
        <v>4.7619047619047619</v>
      </c>
    </row>
    <row r="19163" spans="1:6">
      <c r="A19163" s="83" t="s">
        <v>39205</v>
      </c>
      <c r="B19163" s="211" t="s">
        <v>39206</v>
      </c>
      <c r="C19163" s="23">
        <v>56</v>
      </c>
      <c r="D19163" s="146">
        <v>8.4</v>
      </c>
      <c r="E19163" s="102">
        <v>1147</v>
      </c>
      <c r="F19163" s="270">
        <v>4.8823016564952049</v>
      </c>
    </row>
    <row r="19164" spans="1:6">
      <c r="A19164" s="83" t="s">
        <v>39207</v>
      </c>
      <c r="B19164" s="211" t="s">
        <v>39208</v>
      </c>
      <c r="C19164" s="23">
        <v>110</v>
      </c>
      <c r="D19164" s="146">
        <v>16.5</v>
      </c>
      <c r="E19164" s="102">
        <v>1051</v>
      </c>
      <c r="F19164" s="270">
        <v>10.466222645099906</v>
      </c>
    </row>
    <row r="19165" spans="1:6">
      <c r="A19165" s="83" t="s">
        <v>39209</v>
      </c>
      <c r="B19165" s="211" t="s">
        <v>39210</v>
      </c>
      <c r="C19165" s="23">
        <v>70</v>
      </c>
      <c r="D19165" s="146">
        <v>10.5</v>
      </c>
      <c r="E19165" s="102">
        <v>1064</v>
      </c>
      <c r="F19165" s="270">
        <v>6.5789473684210522</v>
      </c>
    </row>
    <row r="19166" spans="1:6">
      <c r="A19166" s="83" t="s">
        <v>39211</v>
      </c>
      <c r="B19166" s="211" t="s">
        <v>39212</v>
      </c>
      <c r="C19166" s="23">
        <v>25</v>
      </c>
      <c r="D19166" s="146">
        <v>3.75</v>
      </c>
      <c r="E19166" s="102">
        <v>628</v>
      </c>
      <c r="F19166" s="270">
        <v>3.9808917197452227</v>
      </c>
    </row>
    <row r="19167" spans="1:6">
      <c r="A19167" s="83" t="s">
        <v>39213</v>
      </c>
      <c r="B19167" s="211" t="s">
        <v>39214</v>
      </c>
      <c r="C19167" s="23">
        <v>31</v>
      </c>
      <c r="D19167" s="146">
        <v>4.6500000000000004</v>
      </c>
      <c r="E19167" s="102">
        <v>678</v>
      </c>
      <c r="F19167" s="270">
        <v>4.5722713864306783</v>
      </c>
    </row>
    <row r="19168" spans="1:6">
      <c r="A19168" s="83" t="s">
        <v>39215</v>
      </c>
      <c r="B19168" s="211" t="s">
        <v>39216</v>
      </c>
      <c r="C19168" s="23">
        <v>49</v>
      </c>
      <c r="D19168" s="146">
        <v>7.35</v>
      </c>
      <c r="E19168" s="102">
        <v>687</v>
      </c>
      <c r="F19168" s="270">
        <v>7.1324599708879184</v>
      </c>
    </row>
    <row r="19169" spans="1:6">
      <c r="A19169" s="83" t="s">
        <v>39217</v>
      </c>
      <c r="B19169" s="211" t="s">
        <v>39218</v>
      </c>
      <c r="C19169" s="23">
        <v>29</v>
      </c>
      <c r="D19169" s="146">
        <v>4.3499999999999996</v>
      </c>
      <c r="E19169" s="102">
        <v>631</v>
      </c>
      <c r="F19169" s="270">
        <v>4.5958795562599049</v>
      </c>
    </row>
    <row r="19170" spans="1:6">
      <c r="A19170" s="83" t="s">
        <v>39219</v>
      </c>
      <c r="B19170" s="211" t="s">
        <v>39220</v>
      </c>
      <c r="C19170" s="23">
        <v>69</v>
      </c>
      <c r="D19170" s="146">
        <v>10.35</v>
      </c>
      <c r="E19170" s="102">
        <v>783</v>
      </c>
      <c r="F19170" s="270">
        <v>8.8122605363984672</v>
      </c>
    </row>
    <row r="19171" spans="1:6">
      <c r="A19171" s="83" t="s">
        <v>39221</v>
      </c>
      <c r="B19171" s="211" t="s">
        <v>39222</v>
      </c>
      <c r="C19171" s="23">
        <v>78</v>
      </c>
      <c r="D19171" s="146">
        <v>11.7</v>
      </c>
      <c r="E19171" s="102">
        <v>895</v>
      </c>
      <c r="F19171" s="270">
        <v>8.7150837988826826</v>
      </c>
    </row>
    <row r="19172" spans="1:6">
      <c r="A19172" s="83" t="s">
        <v>39223</v>
      </c>
      <c r="B19172" s="211" t="s">
        <v>39224</v>
      </c>
      <c r="C19172" s="23">
        <v>35</v>
      </c>
      <c r="D19172" s="146">
        <v>5.25</v>
      </c>
      <c r="E19172" s="102">
        <v>629</v>
      </c>
      <c r="F19172" s="270">
        <v>5.5643879173290935</v>
      </c>
    </row>
    <row r="19173" spans="1:6">
      <c r="A19173" s="83" t="s">
        <v>39225</v>
      </c>
      <c r="B19173" s="211" t="s">
        <v>39226</v>
      </c>
      <c r="C19173" s="23">
        <v>99</v>
      </c>
      <c r="D19173" s="146">
        <v>14.85</v>
      </c>
      <c r="E19173" s="102">
        <v>672</v>
      </c>
      <c r="F19173" s="270">
        <v>14.732142857142858</v>
      </c>
    </row>
    <row r="19174" spans="1:6">
      <c r="A19174" s="83" t="s">
        <v>39227</v>
      </c>
      <c r="B19174" s="211" t="s">
        <v>39228</v>
      </c>
      <c r="C19174" s="23">
        <v>79</v>
      </c>
      <c r="D19174" s="146">
        <v>11.85</v>
      </c>
      <c r="E19174" s="102">
        <v>773</v>
      </c>
      <c r="F19174" s="270">
        <v>10.219922380336351</v>
      </c>
    </row>
    <row r="19175" spans="1:6">
      <c r="A19175" s="83" t="s">
        <v>39229</v>
      </c>
      <c r="B19175" s="211" t="s">
        <v>39230</v>
      </c>
      <c r="C19175" s="23">
        <v>42</v>
      </c>
      <c r="D19175" s="146">
        <v>6.3</v>
      </c>
      <c r="E19175" s="102">
        <v>572</v>
      </c>
      <c r="F19175" s="270">
        <v>7.3426573426573425</v>
      </c>
    </row>
    <row r="19176" spans="1:6">
      <c r="A19176" s="83" t="s">
        <v>39231</v>
      </c>
      <c r="B19176" s="211" t="s">
        <v>39232</v>
      </c>
      <c r="C19176" s="23">
        <v>43</v>
      </c>
      <c r="D19176" s="146">
        <v>6.45</v>
      </c>
      <c r="E19176" s="102">
        <v>765</v>
      </c>
      <c r="F19176" s="270">
        <v>5.620915032679739</v>
      </c>
    </row>
    <row r="19177" spans="1:6">
      <c r="A19177" s="83" t="s">
        <v>39233</v>
      </c>
      <c r="B19177" s="211" t="s">
        <v>39234</v>
      </c>
      <c r="C19177" s="23">
        <v>62</v>
      </c>
      <c r="D19177" s="146">
        <v>9.3000000000000007</v>
      </c>
      <c r="E19177" s="102">
        <v>1166</v>
      </c>
      <c r="F19177" s="270">
        <v>5.3173241852487134</v>
      </c>
    </row>
    <row r="19178" spans="1:6">
      <c r="A19178" s="83" t="s">
        <v>39235</v>
      </c>
      <c r="B19178" s="211" t="s">
        <v>39236</v>
      </c>
      <c r="C19178" s="23">
        <v>51</v>
      </c>
      <c r="D19178" s="146">
        <v>7.65</v>
      </c>
      <c r="E19178" s="102">
        <v>892</v>
      </c>
      <c r="F19178" s="270">
        <v>5.7174887892376685</v>
      </c>
    </row>
    <row r="19179" spans="1:6">
      <c r="A19179" s="83" t="s">
        <v>39237</v>
      </c>
      <c r="B19179" s="211" t="s">
        <v>39238</v>
      </c>
      <c r="C19179" s="23">
        <v>41</v>
      </c>
      <c r="D19179" s="146">
        <v>6.15</v>
      </c>
      <c r="E19179" s="102">
        <v>671</v>
      </c>
      <c r="F19179" s="270">
        <v>6.1102831594634877</v>
      </c>
    </row>
    <row r="19180" spans="1:6">
      <c r="A19180" s="83" t="s">
        <v>39239</v>
      </c>
      <c r="B19180" s="211" t="s">
        <v>39240</v>
      </c>
      <c r="C19180" s="23">
        <v>27</v>
      </c>
      <c r="D19180" s="146">
        <v>4.05</v>
      </c>
      <c r="E19180" s="102">
        <v>716</v>
      </c>
      <c r="F19180" s="270">
        <v>3.7709497206703912</v>
      </c>
    </row>
    <row r="19181" spans="1:6">
      <c r="A19181" s="83" t="s">
        <v>39241</v>
      </c>
      <c r="B19181" s="211" t="s">
        <v>39242</v>
      </c>
      <c r="C19181" s="23">
        <v>69</v>
      </c>
      <c r="D19181" s="146">
        <v>10.35</v>
      </c>
      <c r="E19181" s="102">
        <v>760</v>
      </c>
      <c r="F19181" s="270">
        <v>9.0789473684210531</v>
      </c>
    </row>
    <row r="19182" spans="1:6">
      <c r="A19182" s="83" t="s">
        <v>39243</v>
      </c>
      <c r="B19182" s="211" t="s">
        <v>39244</v>
      </c>
      <c r="C19182" s="23">
        <v>59</v>
      </c>
      <c r="D19182" s="146">
        <v>8.85</v>
      </c>
      <c r="E19182" s="102">
        <v>540</v>
      </c>
      <c r="F19182" s="270">
        <v>10.925925925925926</v>
      </c>
    </row>
    <row r="19183" spans="1:6">
      <c r="A19183" s="83" t="s">
        <v>39245</v>
      </c>
      <c r="B19183" s="211" t="s">
        <v>39246</v>
      </c>
      <c r="C19183" s="23">
        <v>34</v>
      </c>
      <c r="D19183" s="146">
        <v>5.0999999999999996</v>
      </c>
      <c r="E19183" s="102">
        <v>640</v>
      </c>
      <c r="F19183" s="270">
        <v>5.3125</v>
      </c>
    </row>
    <row r="19184" spans="1:6">
      <c r="A19184" s="83" t="s">
        <v>39247</v>
      </c>
      <c r="B19184" s="211" t="s">
        <v>39248</v>
      </c>
      <c r="C19184" s="23">
        <v>27</v>
      </c>
      <c r="D19184" s="146">
        <v>4.05</v>
      </c>
      <c r="E19184" s="102">
        <v>651</v>
      </c>
      <c r="F19184" s="270">
        <v>4.1474654377880187</v>
      </c>
    </row>
    <row r="19185" spans="1:6">
      <c r="A19185" s="83" t="s">
        <v>39249</v>
      </c>
      <c r="B19185" s="211" t="s">
        <v>39250</v>
      </c>
      <c r="C19185" s="23">
        <v>53</v>
      </c>
      <c r="D19185" s="146">
        <v>7.95</v>
      </c>
      <c r="E19185" s="102">
        <v>726</v>
      </c>
      <c r="F19185" s="270">
        <v>7.3002754820936637</v>
      </c>
    </row>
    <row r="19186" spans="1:6">
      <c r="A19186" s="83" t="s">
        <v>39251</v>
      </c>
      <c r="B19186" s="211" t="s">
        <v>39252</v>
      </c>
      <c r="C19186" s="23">
        <v>63</v>
      </c>
      <c r="D19186" s="146">
        <v>9.4499999999999993</v>
      </c>
      <c r="E19186" s="102">
        <v>518</v>
      </c>
      <c r="F19186" s="270">
        <v>12.162162162162163</v>
      </c>
    </row>
    <row r="19187" spans="1:6">
      <c r="A19187" s="83" t="s">
        <v>39253</v>
      </c>
      <c r="B19187" s="211" t="s">
        <v>39254</v>
      </c>
      <c r="C19187" s="23">
        <v>67</v>
      </c>
      <c r="D19187" s="146">
        <v>10.050000000000001</v>
      </c>
      <c r="E19187" s="102">
        <v>683</v>
      </c>
      <c r="F19187" s="270">
        <v>9.8096632503660324</v>
      </c>
    </row>
    <row r="19188" spans="1:6">
      <c r="A19188" s="83" t="s">
        <v>39255</v>
      </c>
      <c r="B19188" s="211" t="s">
        <v>39256</v>
      </c>
      <c r="C19188" s="23">
        <v>66</v>
      </c>
      <c r="D19188" s="146">
        <v>9.9</v>
      </c>
      <c r="E19188" s="102">
        <v>703</v>
      </c>
      <c r="F19188" s="270">
        <v>9.3883357041251774</v>
      </c>
    </row>
    <row r="19189" spans="1:6">
      <c r="A19189" s="83" t="s">
        <v>39257</v>
      </c>
      <c r="B19189" s="211" t="s">
        <v>39258</v>
      </c>
      <c r="C19189" s="23">
        <v>24</v>
      </c>
      <c r="D19189" s="146">
        <v>3.6</v>
      </c>
      <c r="E19189" s="102">
        <v>587</v>
      </c>
      <c r="F19189" s="270">
        <v>4.0885860306643949</v>
      </c>
    </row>
    <row r="19190" spans="1:6">
      <c r="A19190" s="83" t="s">
        <v>39259</v>
      </c>
      <c r="B19190" s="211" t="s">
        <v>39260</v>
      </c>
      <c r="C19190" s="23">
        <v>143</v>
      </c>
      <c r="D19190" s="146">
        <v>21.45</v>
      </c>
      <c r="E19190" s="102">
        <v>715</v>
      </c>
      <c r="F19190" s="270">
        <v>20</v>
      </c>
    </row>
    <row r="19191" spans="1:6">
      <c r="A19191" s="83" t="s">
        <v>39261</v>
      </c>
      <c r="B19191" s="211" t="s">
        <v>39262</v>
      </c>
      <c r="C19191" s="23">
        <v>117</v>
      </c>
      <c r="D19191" s="146">
        <v>17.55</v>
      </c>
      <c r="E19191" s="102">
        <v>992</v>
      </c>
      <c r="F19191" s="270">
        <v>11.794354838709678</v>
      </c>
    </row>
    <row r="19192" spans="1:6">
      <c r="A19192" s="83" t="s">
        <v>39263</v>
      </c>
      <c r="B19192" s="211" t="s">
        <v>39264</v>
      </c>
      <c r="C19192" s="23">
        <v>154</v>
      </c>
      <c r="D19192" s="146">
        <v>23.1</v>
      </c>
      <c r="E19192" s="102">
        <v>860</v>
      </c>
      <c r="F19192" s="270">
        <v>17.906976744186046</v>
      </c>
    </row>
    <row r="19193" spans="1:6">
      <c r="A19193" s="83" t="s">
        <v>39265</v>
      </c>
      <c r="B19193" s="211" t="s">
        <v>39266</v>
      </c>
      <c r="C19193" s="23">
        <v>47</v>
      </c>
      <c r="D19193" s="146">
        <v>7.05</v>
      </c>
      <c r="E19193" s="102">
        <v>908</v>
      </c>
      <c r="F19193" s="270">
        <v>5.176211453744493</v>
      </c>
    </row>
    <row r="19194" spans="1:6">
      <c r="A19194" s="83" t="s">
        <v>39267</v>
      </c>
      <c r="B19194" s="211" t="s">
        <v>39268</v>
      </c>
      <c r="C19194" s="23">
        <v>60</v>
      </c>
      <c r="D19194" s="146">
        <v>9</v>
      </c>
      <c r="E19194" s="102">
        <v>837</v>
      </c>
      <c r="F19194" s="270">
        <v>7.1684587813620064</v>
      </c>
    </row>
    <row r="19195" spans="1:6">
      <c r="A19195" s="83" t="s">
        <v>39269</v>
      </c>
      <c r="B19195" s="211" t="s">
        <v>39270</v>
      </c>
      <c r="C19195" s="23">
        <v>57</v>
      </c>
      <c r="D19195" s="146">
        <v>8.5500000000000007</v>
      </c>
      <c r="E19195" s="102">
        <v>856</v>
      </c>
      <c r="F19195" s="270">
        <v>6.6588785046728969</v>
      </c>
    </row>
    <row r="19196" spans="1:6">
      <c r="A19196" s="83" t="s">
        <v>39271</v>
      </c>
      <c r="B19196" s="211" t="s">
        <v>39272</v>
      </c>
      <c r="C19196" s="23">
        <v>25</v>
      </c>
      <c r="D19196" s="146">
        <v>3.75</v>
      </c>
      <c r="E19196" s="102">
        <v>565</v>
      </c>
      <c r="F19196" s="270">
        <v>4.4247787610619467</v>
      </c>
    </row>
    <row r="19197" spans="1:6">
      <c r="A19197" s="83" t="s">
        <v>39273</v>
      </c>
      <c r="B19197" s="211" t="s">
        <v>39274</v>
      </c>
      <c r="C19197" s="23">
        <v>65</v>
      </c>
      <c r="D19197" s="146">
        <v>9.75</v>
      </c>
      <c r="E19197" s="102">
        <v>835</v>
      </c>
      <c r="F19197" s="270">
        <v>7.7844311377245514</v>
      </c>
    </row>
    <row r="19198" spans="1:6">
      <c r="A19198" s="83" t="s">
        <v>39275</v>
      </c>
      <c r="B19198" s="211" t="s">
        <v>39276</v>
      </c>
      <c r="C19198" s="23">
        <v>111</v>
      </c>
      <c r="D19198" s="146">
        <v>16.649999999999999</v>
      </c>
      <c r="E19198" s="102">
        <v>552</v>
      </c>
      <c r="F19198" s="270">
        <v>20.108695652173914</v>
      </c>
    </row>
    <row r="19199" spans="1:6">
      <c r="A19199" s="83" t="s">
        <v>39277</v>
      </c>
      <c r="B19199" s="211" t="s">
        <v>39278</v>
      </c>
      <c r="C19199" s="23">
        <v>96</v>
      </c>
      <c r="D19199" s="146">
        <v>14.4</v>
      </c>
      <c r="E19199" s="102">
        <v>652</v>
      </c>
      <c r="F19199" s="270">
        <v>14.723926380368098</v>
      </c>
    </row>
    <row r="19200" spans="1:6">
      <c r="A19200" s="83" t="s">
        <v>39279</v>
      </c>
      <c r="B19200" s="211" t="s">
        <v>39280</v>
      </c>
      <c r="C19200" s="23">
        <v>57</v>
      </c>
      <c r="D19200" s="146">
        <v>8.5500000000000007</v>
      </c>
      <c r="E19200" s="102">
        <v>699</v>
      </c>
      <c r="F19200" s="270">
        <v>8.1545064377682408</v>
      </c>
    </row>
    <row r="19201" spans="1:6">
      <c r="A19201" s="83" t="s">
        <v>39281</v>
      </c>
      <c r="B19201" s="211" t="s">
        <v>39282</v>
      </c>
      <c r="C19201" s="23">
        <v>58</v>
      </c>
      <c r="D19201" s="146">
        <v>8.6999999999999993</v>
      </c>
      <c r="E19201" s="102">
        <v>695</v>
      </c>
      <c r="F19201" s="270">
        <v>8.3453237410071957</v>
      </c>
    </row>
    <row r="19202" spans="1:6">
      <c r="A19202" s="83" t="s">
        <v>39283</v>
      </c>
      <c r="B19202" s="211" t="s">
        <v>39284</v>
      </c>
      <c r="C19202" s="23">
        <v>128</v>
      </c>
      <c r="D19202" s="146">
        <v>19.2</v>
      </c>
      <c r="E19202" s="102">
        <v>1113</v>
      </c>
      <c r="F19202" s="270">
        <v>11.500449236298294</v>
      </c>
    </row>
    <row r="19203" spans="1:6">
      <c r="A19203" s="83" t="s">
        <v>39285</v>
      </c>
      <c r="B19203" s="211" t="s">
        <v>39286</v>
      </c>
      <c r="C19203" s="23">
        <v>72</v>
      </c>
      <c r="D19203" s="146">
        <v>10.8</v>
      </c>
      <c r="E19203" s="102">
        <v>871</v>
      </c>
      <c r="F19203" s="270">
        <v>8.2663605051664764</v>
      </c>
    </row>
    <row r="19204" spans="1:6">
      <c r="A19204" s="83" t="s">
        <v>39287</v>
      </c>
      <c r="B19204" s="211" t="s">
        <v>39288</v>
      </c>
      <c r="C19204" s="23">
        <v>58</v>
      </c>
      <c r="D19204" s="146">
        <v>8.6999999999999993</v>
      </c>
      <c r="E19204" s="102">
        <v>704</v>
      </c>
      <c r="F19204" s="270">
        <v>8.2386363636363633</v>
      </c>
    </row>
    <row r="19205" spans="1:6">
      <c r="A19205" s="83" t="s">
        <v>39289</v>
      </c>
      <c r="B19205" s="211" t="s">
        <v>39290</v>
      </c>
      <c r="C19205" s="23">
        <v>54</v>
      </c>
      <c r="D19205" s="146">
        <v>8.1</v>
      </c>
      <c r="E19205" s="102">
        <v>786</v>
      </c>
      <c r="F19205" s="270">
        <v>6.8702290076335881</v>
      </c>
    </row>
    <row r="19206" spans="1:6">
      <c r="A19206" s="83" t="s">
        <v>39291</v>
      </c>
      <c r="B19206" s="211" t="s">
        <v>39292</v>
      </c>
      <c r="C19206" s="23">
        <v>52</v>
      </c>
      <c r="D19206" s="146">
        <v>7.8</v>
      </c>
      <c r="E19206" s="102">
        <v>1008</v>
      </c>
      <c r="F19206" s="270">
        <v>5.1587301587301582</v>
      </c>
    </row>
    <row r="19207" spans="1:6">
      <c r="A19207" s="83" t="s">
        <v>39293</v>
      </c>
      <c r="B19207" s="211" t="s">
        <v>39294</v>
      </c>
      <c r="C19207" s="23">
        <v>47</v>
      </c>
      <c r="D19207" s="146">
        <v>7.05</v>
      </c>
      <c r="E19207" s="102">
        <v>630</v>
      </c>
      <c r="F19207" s="270">
        <v>7.4603174603174605</v>
      </c>
    </row>
    <row r="19208" spans="1:6">
      <c r="A19208" s="83" t="s">
        <v>39295</v>
      </c>
      <c r="B19208" s="211" t="s">
        <v>39296</v>
      </c>
      <c r="C19208" s="23">
        <v>107</v>
      </c>
      <c r="D19208" s="146">
        <v>16.05</v>
      </c>
      <c r="E19208" s="102">
        <v>924</v>
      </c>
      <c r="F19208" s="270">
        <v>11.580086580086581</v>
      </c>
    </row>
    <row r="19209" spans="1:6">
      <c r="A19209" s="83" t="s">
        <v>39297</v>
      </c>
      <c r="B19209" s="211" t="s">
        <v>39298</v>
      </c>
      <c r="C19209" s="23">
        <v>22</v>
      </c>
      <c r="D19209" s="146">
        <v>3.3</v>
      </c>
      <c r="E19209" s="102">
        <v>573</v>
      </c>
      <c r="F19209" s="270">
        <v>3.8394415357766145</v>
      </c>
    </row>
    <row r="19210" spans="1:6">
      <c r="A19210" s="83" t="s">
        <v>39299</v>
      </c>
      <c r="B19210" s="211" t="s">
        <v>39300</v>
      </c>
      <c r="C19210" s="23">
        <v>33</v>
      </c>
      <c r="D19210" s="146">
        <v>4.95</v>
      </c>
      <c r="E19210" s="102">
        <v>723</v>
      </c>
      <c r="F19210" s="270">
        <v>4.5643153526970952</v>
      </c>
    </row>
    <row r="19211" spans="1:6">
      <c r="A19211" s="83" t="s">
        <v>39301</v>
      </c>
      <c r="B19211" s="211" t="s">
        <v>39302</v>
      </c>
      <c r="C19211" s="23">
        <v>51</v>
      </c>
      <c r="D19211" s="146">
        <v>7.65</v>
      </c>
      <c r="E19211" s="102">
        <v>575</v>
      </c>
      <c r="F19211" s="270">
        <v>8.8695652173913029</v>
      </c>
    </row>
    <row r="19212" spans="1:6">
      <c r="A19212" s="83" t="s">
        <v>39303</v>
      </c>
      <c r="B19212" s="211" t="s">
        <v>39304</v>
      </c>
      <c r="C19212" s="23">
        <v>32</v>
      </c>
      <c r="D19212" s="146">
        <v>4.8</v>
      </c>
      <c r="E19212" s="102">
        <v>579</v>
      </c>
      <c r="F19212" s="270">
        <v>5.5267702936096716</v>
      </c>
    </row>
    <row r="19213" spans="1:6">
      <c r="A19213" s="83" t="s">
        <v>39305</v>
      </c>
      <c r="B19213" s="211" t="s">
        <v>39306</v>
      </c>
      <c r="C19213" s="23">
        <v>59</v>
      </c>
      <c r="D19213" s="146">
        <v>8.85</v>
      </c>
      <c r="E19213" s="102">
        <v>836</v>
      </c>
      <c r="F19213" s="270">
        <v>7.0574162679425827</v>
      </c>
    </row>
    <row r="19214" spans="1:6">
      <c r="A19214" s="83" t="s">
        <v>39307</v>
      </c>
      <c r="B19214" s="211" t="s">
        <v>39308</v>
      </c>
      <c r="C19214" s="23">
        <v>46</v>
      </c>
      <c r="D19214" s="146">
        <v>6.9</v>
      </c>
      <c r="E19214" s="102">
        <v>984</v>
      </c>
      <c r="F19214" s="270">
        <v>4.6747967479674797</v>
      </c>
    </row>
    <row r="19215" spans="1:6">
      <c r="A19215" s="83" t="s">
        <v>39309</v>
      </c>
      <c r="B19215" s="211" t="s">
        <v>39310</v>
      </c>
      <c r="C19215" s="23">
        <v>29</v>
      </c>
      <c r="D19215" s="146">
        <v>4.3499999999999996</v>
      </c>
      <c r="E19215" s="102">
        <v>822</v>
      </c>
      <c r="F19215" s="270">
        <v>3.5279805352798053</v>
      </c>
    </row>
    <row r="19216" spans="1:6">
      <c r="A19216" s="83" t="s">
        <v>39311</v>
      </c>
      <c r="B19216" s="211" t="s">
        <v>39312</v>
      </c>
      <c r="C19216" s="23">
        <v>35</v>
      </c>
      <c r="D19216" s="146">
        <v>5.25</v>
      </c>
      <c r="E19216" s="102">
        <v>558</v>
      </c>
      <c r="F19216" s="270">
        <v>6.2724014336917557</v>
      </c>
    </row>
    <row r="19217" spans="1:6">
      <c r="A19217" s="83" t="s">
        <v>39313</v>
      </c>
      <c r="B19217" s="211" t="s">
        <v>39314</v>
      </c>
      <c r="C19217" s="23">
        <v>66</v>
      </c>
      <c r="D19217" s="146">
        <v>9.9</v>
      </c>
      <c r="E19217" s="102">
        <v>674</v>
      </c>
      <c r="F19217" s="270">
        <v>9.792284866468842</v>
      </c>
    </row>
    <row r="19218" spans="1:6">
      <c r="A19218" s="83" t="s">
        <v>39315</v>
      </c>
      <c r="B19218" s="211" t="s">
        <v>39316</v>
      </c>
      <c r="C19218" s="23">
        <v>32</v>
      </c>
      <c r="D19218" s="146">
        <v>4.8</v>
      </c>
      <c r="E19218" s="102">
        <v>767</v>
      </c>
      <c r="F19218" s="270">
        <v>4.1720990873533248</v>
      </c>
    </row>
    <row r="19219" spans="1:6">
      <c r="A19219" s="83" t="s">
        <v>39317</v>
      </c>
      <c r="B19219" s="211" t="s">
        <v>39318</v>
      </c>
      <c r="C19219" s="23">
        <v>25</v>
      </c>
      <c r="D19219" s="146">
        <v>3.75</v>
      </c>
      <c r="E19219" s="102">
        <v>599</v>
      </c>
      <c r="F19219" s="270">
        <v>4.1736227045075127</v>
      </c>
    </row>
    <row r="19220" spans="1:6">
      <c r="A19220" s="83" t="s">
        <v>39319</v>
      </c>
      <c r="B19220" s="211" t="s">
        <v>39320</v>
      </c>
      <c r="C19220" s="23">
        <v>101</v>
      </c>
      <c r="D19220" s="146">
        <v>15.15</v>
      </c>
      <c r="E19220" s="102">
        <v>739</v>
      </c>
      <c r="F19220" s="270">
        <v>13.667117726657645</v>
      </c>
    </row>
    <row r="19221" spans="1:6">
      <c r="A19221" s="83" t="s">
        <v>39321</v>
      </c>
      <c r="B19221" s="211" t="s">
        <v>39322</v>
      </c>
      <c r="C19221" s="23">
        <v>53</v>
      </c>
      <c r="D19221" s="146">
        <v>7.95</v>
      </c>
      <c r="E19221" s="102">
        <v>807</v>
      </c>
      <c r="F19221" s="270">
        <v>6.5675340768277568</v>
      </c>
    </row>
    <row r="19222" spans="1:6">
      <c r="A19222" s="83" t="s">
        <v>39323</v>
      </c>
      <c r="B19222" s="211" t="s">
        <v>39324</v>
      </c>
      <c r="C19222" s="23">
        <v>50</v>
      </c>
      <c r="D19222" s="146">
        <v>7.5</v>
      </c>
      <c r="E19222" s="102">
        <v>658</v>
      </c>
      <c r="F19222" s="270">
        <v>7.598784194528875</v>
      </c>
    </row>
    <row r="19223" spans="1:6">
      <c r="A19223" s="83" t="s">
        <v>39325</v>
      </c>
      <c r="B19223" s="211" t="s">
        <v>39326</v>
      </c>
      <c r="C19223" s="23">
        <v>51</v>
      </c>
      <c r="D19223" s="146">
        <v>7.65</v>
      </c>
      <c r="E19223" s="102">
        <v>732</v>
      </c>
      <c r="F19223" s="270">
        <v>6.9672131147540979</v>
      </c>
    </row>
    <row r="19224" spans="1:6">
      <c r="A19224" s="83" t="s">
        <v>39327</v>
      </c>
      <c r="B19224" s="211" t="s">
        <v>39328</v>
      </c>
      <c r="C19224" s="23">
        <v>30</v>
      </c>
      <c r="D19224" s="146">
        <v>4.5</v>
      </c>
      <c r="E19224" s="102">
        <v>622</v>
      </c>
      <c r="F19224" s="270">
        <v>4.823151125401929</v>
      </c>
    </row>
    <row r="19225" spans="1:6">
      <c r="A19225" s="83" t="s">
        <v>39329</v>
      </c>
      <c r="B19225" s="211" t="s">
        <v>39330</v>
      </c>
      <c r="C19225" s="23">
        <v>63</v>
      </c>
      <c r="D19225" s="146">
        <v>9.4499999999999993</v>
      </c>
      <c r="E19225" s="102">
        <v>1029</v>
      </c>
      <c r="F19225" s="270">
        <v>6.1224489795918364</v>
      </c>
    </row>
    <row r="19226" spans="1:6">
      <c r="A19226" s="83" t="s">
        <v>39331</v>
      </c>
      <c r="B19226" s="211" t="s">
        <v>39332</v>
      </c>
      <c r="C19226" s="23">
        <v>42</v>
      </c>
      <c r="D19226" s="146">
        <v>6.3</v>
      </c>
      <c r="E19226" s="102">
        <v>618</v>
      </c>
      <c r="F19226" s="270">
        <v>6.7961165048543686</v>
      </c>
    </row>
    <row r="19227" spans="1:6">
      <c r="A19227" s="83" t="s">
        <v>39333</v>
      </c>
      <c r="B19227" s="211" t="s">
        <v>39334</v>
      </c>
      <c r="C19227" s="23">
        <v>94</v>
      </c>
      <c r="D19227" s="146">
        <v>14.1</v>
      </c>
      <c r="E19227" s="102">
        <v>604</v>
      </c>
      <c r="F19227" s="270">
        <v>15.562913907284766</v>
      </c>
    </row>
    <row r="19228" spans="1:6">
      <c r="A19228" s="83" t="s">
        <v>39335</v>
      </c>
      <c r="B19228" s="211" t="s">
        <v>39336</v>
      </c>
      <c r="C19228" s="23">
        <v>61</v>
      </c>
      <c r="D19228" s="146">
        <v>9.15</v>
      </c>
      <c r="E19228" s="102">
        <v>662</v>
      </c>
      <c r="F19228" s="270">
        <v>9.2145015105740171</v>
      </c>
    </row>
    <row r="19229" spans="1:6">
      <c r="A19229" s="83" t="s">
        <v>39337</v>
      </c>
      <c r="B19229" s="211" t="s">
        <v>39338</v>
      </c>
      <c r="C19229" s="23">
        <v>42</v>
      </c>
      <c r="D19229" s="146">
        <v>6.3</v>
      </c>
      <c r="E19229" s="102">
        <v>892</v>
      </c>
      <c r="F19229" s="270">
        <v>4.7085201793721971</v>
      </c>
    </row>
    <row r="19230" spans="1:6">
      <c r="A19230" s="83" t="s">
        <v>39339</v>
      </c>
      <c r="B19230" s="211" t="s">
        <v>39340</v>
      </c>
      <c r="C19230" s="23">
        <v>34</v>
      </c>
      <c r="D19230" s="146">
        <v>5.0999999999999996</v>
      </c>
      <c r="E19230" s="102">
        <v>516</v>
      </c>
      <c r="F19230" s="270">
        <v>6.5891472868217065</v>
      </c>
    </row>
    <row r="19231" spans="1:6">
      <c r="A19231" s="83" t="s">
        <v>39341</v>
      </c>
      <c r="B19231" s="211" t="s">
        <v>39342</v>
      </c>
      <c r="C19231" s="23">
        <v>67</v>
      </c>
      <c r="D19231" s="146">
        <v>10.050000000000001</v>
      </c>
      <c r="E19231" s="102">
        <v>844</v>
      </c>
      <c r="F19231" s="270">
        <v>7.9383886255924168</v>
      </c>
    </row>
    <row r="19232" spans="1:6">
      <c r="A19232" s="83" t="s">
        <v>39343</v>
      </c>
      <c r="B19232" s="211" t="s">
        <v>39344</v>
      </c>
      <c r="C19232" s="23">
        <v>34</v>
      </c>
      <c r="D19232" s="146">
        <v>5.0999999999999996</v>
      </c>
      <c r="E19232" s="102">
        <v>591</v>
      </c>
      <c r="F19232" s="270">
        <v>5.7529610829103213</v>
      </c>
    </row>
    <row r="19233" spans="1:6">
      <c r="A19233" s="83" t="s">
        <v>39345</v>
      </c>
      <c r="B19233" s="211" t="s">
        <v>39346</v>
      </c>
      <c r="C19233" s="23">
        <v>34</v>
      </c>
      <c r="D19233" s="146">
        <v>5.0999999999999996</v>
      </c>
      <c r="E19233" s="102">
        <v>755</v>
      </c>
      <c r="F19233" s="270">
        <v>4.5033112582781456</v>
      </c>
    </row>
    <row r="19234" spans="1:6">
      <c r="A19234" s="83" t="s">
        <v>39347</v>
      </c>
      <c r="B19234" s="211" t="s">
        <v>39348</v>
      </c>
      <c r="C19234" s="23">
        <v>40</v>
      </c>
      <c r="D19234" s="146">
        <v>6</v>
      </c>
      <c r="E19234" s="102">
        <v>624</v>
      </c>
      <c r="F19234" s="270">
        <v>6.4102564102564097</v>
      </c>
    </row>
    <row r="19235" spans="1:6">
      <c r="A19235" s="83" t="s">
        <v>39349</v>
      </c>
      <c r="B19235" s="211" t="s">
        <v>39350</v>
      </c>
      <c r="C19235" s="23">
        <v>36</v>
      </c>
      <c r="D19235" s="146">
        <v>5.4</v>
      </c>
      <c r="E19235" s="102">
        <v>592</v>
      </c>
      <c r="F19235" s="270">
        <v>6.0810810810810816</v>
      </c>
    </row>
    <row r="19236" spans="1:6">
      <c r="A19236" s="83" t="s">
        <v>39351</v>
      </c>
      <c r="B19236" s="211" t="s">
        <v>39352</v>
      </c>
      <c r="C19236" s="23">
        <v>65</v>
      </c>
      <c r="D19236" s="146">
        <v>9.75</v>
      </c>
      <c r="E19236" s="102">
        <v>791</v>
      </c>
      <c r="F19236" s="270">
        <v>8.2174462705436149</v>
      </c>
    </row>
    <row r="19237" spans="1:6">
      <c r="A19237" s="83" t="s">
        <v>39353</v>
      </c>
      <c r="B19237" s="211" t="s">
        <v>39354</v>
      </c>
      <c r="C19237" s="23">
        <v>107</v>
      </c>
      <c r="D19237" s="146">
        <v>16.05</v>
      </c>
      <c r="E19237" s="102">
        <v>776</v>
      </c>
      <c r="F19237" s="270">
        <v>13.788659793814434</v>
      </c>
    </row>
    <row r="19238" spans="1:6">
      <c r="A19238" s="83" t="s">
        <v>39355</v>
      </c>
      <c r="B19238" s="211" t="s">
        <v>39356</v>
      </c>
      <c r="C19238" s="23">
        <v>52</v>
      </c>
      <c r="D19238" s="146">
        <v>7.8</v>
      </c>
      <c r="E19238" s="102">
        <v>828</v>
      </c>
      <c r="F19238" s="270">
        <v>6.2801932367149762</v>
      </c>
    </row>
    <row r="19239" spans="1:6">
      <c r="A19239" s="83" t="s">
        <v>39357</v>
      </c>
      <c r="B19239" s="211" t="s">
        <v>39358</v>
      </c>
      <c r="C19239" s="23">
        <v>63</v>
      </c>
      <c r="D19239" s="146">
        <v>9.4499999999999993</v>
      </c>
      <c r="E19239" s="102">
        <v>757</v>
      </c>
      <c r="F19239" s="270">
        <v>8.3223249669749002</v>
      </c>
    </row>
    <row r="19240" spans="1:6">
      <c r="A19240" s="83" t="s">
        <v>39359</v>
      </c>
      <c r="B19240" s="211" t="s">
        <v>39360</v>
      </c>
      <c r="C19240" s="23">
        <v>54</v>
      </c>
      <c r="D19240" s="146">
        <v>8.1</v>
      </c>
      <c r="E19240" s="102">
        <v>732</v>
      </c>
      <c r="F19240" s="270">
        <v>7.3770491803278686</v>
      </c>
    </row>
    <row r="19241" spans="1:6">
      <c r="A19241" s="83" t="s">
        <v>39361</v>
      </c>
      <c r="B19241" s="211" t="s">
        <v>39362</v>
      </c>
      <c r="C19241" s="23">
        <v>39</v>
      </c>
      <c r="D19241" s="146">
        <v>5.85</v>
      </c>
      <c r="E19241" s="102">
        <v>882</v>
      </c>
      <c r="F19241" s="270">
        <v>4.4217687074829932</v>
      </c>
    </row>
    <row r="19242" spans="1:6">
      <c r="A19242" s="83" t="s">
        <v>39363</v>
      </c>
      <c r="B19242" s="211" t="s">
        <v>39364</v>
      </c>
      <c r="C19242" s="23">
        <v>180</v>
      </c>
      <c r="D19242" s="146">
        <v>27</v>
      </c>
      <c r="E19242" s="102">
        <v>1385</v>
      </c>
      <c r="F19242" s="270">
        <v>12.996389891696749</v>
      </c>
    </row>
    <row r="19243" spans="1:6">
      <c r="A19243" s="83" t="s">
        <v>39365</v>
      </c>
      <c r="B19243" s="211" t="s">
        <v>39366</v>
      </c>
      <c r="C19243" s="23">
        <v>49</v>
      </c>
      <c r="D19243" s="146">
        <v>7.35</v>
      </c>
      <c r="E19243" s="102">
        <v>759</v>
      </c>
      <c r="F19243" s="270">
        <v>6.4558629776021084</v>
      </c>
    </row>
    <row r="19244" spans="1:6">
      <c r="A19244" s="83" t="s">
        <v>39367</v>
      </c>
      <c r="B19244" s="211" t="s">
        <v>39368</v>
      </c>
      <c r="C19244" s="23">
        <v>110</v>
      </c>
      <c r="D19244" s="146">
        <v>16.5</v>
      </c>
      <c r="E19244" s="102">
        <v>739</v>
      </c>
      <c r="F19244" s="270">
        <v>14.884979702300406</v>
      </c>
    </row>
    <row r="19245" spans="1:6">
      <c r="A19245" s="83" t="s">
        <v>39369</v>
      </c>
      <c r="B19245" s="211" t="s">
        <v>39370</v>
      </c>
      <c r="C19245" s="23">
        <v>104</v>
      </c>
      <c r="D19245" s="146">
        <v>15.6</v>
      </c>
      <c r="E19245" s="102">
        <v>792</v>
      </c>
      <c r="F19245" s="270">
        <v>13.131313131313133</v>
      </c>
    </row>
    <row r="19246" spans="1:6">
      <c r="A19246" s="83" t="s">
        <v>39371</v>
      </c>
      <c r="B19246" s="211" t="s">
        <v>39372</v>
      </c>
      <c r="C19246" s="23">
        <v>51</v>
      </c>
      <c r="D19246" s="146">
        <v>7.65</v>
      </c>
      <c r="E19246" s="102">
        <v>670</v>
      </c>
      <c r="F19246" s="270">
        <v>7.611940298507462</v>
      </c>
    </row>
    <row r="19247" spans="1:6">
      <c r="A19247" s="83" t="s">
        <v>39373</v>
      </c>
      <c r="B19247" s="211" t="s">
        <v>39374</v>
      </c>
      <c r="C19247" s="23">
        <v>28</v>
      </c>
      <c r="D19247" s="146">
        <v>4.2</v>
      </c>
      <c r="E19247" s="102">
        <v>591</v>
      </c>
      <c r="F19247" s="270">
        <v>4.7377326565143827</v>
      </c>
    </row>
    <row r="19248" spans="1:6">
      <c r="A19248" s="83" t="s">
        <v>39375</v>
      </c>
      <c r="B19248" s="211" t="s">
        <v>39376</v>
      </c>
      <c r="C19248" s="23">
        <v>44</v>
      </c>
      <c r="D19248" s="146">
        <v>6.6</v>
      </c>
      <c r="E19248" s="102">
        <v>853</v>
      </c>
      <c r="F19248" s="270">
        <v>5.1582649472450175</v>
      </c>
    </row>
    <row r="19249" spans="1:6">
      <c r="A19249" s="83" t="s">
        <v>39377</v>
      </c>
      <c r="B19249" s="211" t="s">
        <v>39378</v>
      </c>
      <c r="C19249" s="23">
        <v>62</v>
      </c>
      <c r="D19249" s="146">
        <v>9.3000000000000007</v>
      </c>
      <c r="E19249" s="102">
        <v>737</v>
      </c>
      <c r="F19249" s="270">
        <v>8.4124830393487109</v>
      </c>
    </row>
    <row r="19250" spans="1:6">
      <c r="A19250" s="83" t="s">
        <v>39379</v>
      </c>
      <c r="B19250" s="211" t="s">
        <v>39380</v>
      </c>
      <c r="C19250" s="23">
        <v>126</v>
      </c>
      <c r="D19250" s="146">
        <v>18.899999999999999</v>
      </c>
      <c r="E19250" s="102">
        <v>978</v>
      </c>
      <c r="F19250" s="270">
        <v>12.883435582822086</v>
      </c>
    </row>
    <row r="19251" spans="1:6">
      <c r="A19251" s="83" t="s">
        <v>39381</v>
      </c>
      <c r="B19251" s="211" t="s">
        <v>39382</v>
      </c>
      <c r="C19251" s="23">
        <v>39</v>
      </c>
      <c r="D19251" s="146">
        <v>5.85</v>
      </c>
      <c r="E19251" s="102">
        <v>695</v>
      </c>
      <c r="F19251" s="270">
        <v>5.6115107913669062</v>
      </c>
    </row>
    <row r="19252" spans="1:6">
      <c r="A19252" s="83" t="s">
        <v>39383</v>
      </c>
      <c r="B19252" s="211" t="s">
        <v>39384</v>
      </c>
      <c r="C19252" s="23">
        <v>119</v>
      </c>
      <c r="D19252" s="146">
        <v>17.850000000000001</v>
      </c>
      <c r="E19252" s="102">
        <v>1264</v>
      </c>
      <c r="F19252" s="270">
        <v>9.4145569620253173</v>
      </c>
    </row>
    <row r="19253" spans="1:6">
      <c r="A19253" s="83" t="s">
        <v>39385</v>
      </c>
      <c r="B19253" s="211" t="s">
        <v>39386</v>
      </c>
      <c r="C19253" s="23">
        <v>203</v>
      </c>
      <c r="D19253" s="146">
        <v>30.45</v>
      </c>
      <c r="E19253" s="102">
        <v>1319</v>
      </c>
      <c r="F19253" s="270">
        <v>15.390447308567095</v>
      </c>
    </row>
    <row r="19254" spans="1:6">
      <c r="A19254" s="83" t="s">
        <v>39387</v>
      </c>
      <c r="B19254" s="211" t="s">
        <v>39388</v>
      </c>
      <c r="C19254" s="23">
        <v>60</v>
      </c>
      <c r="D19254" s="146">
        <v>9</v>
      </c>
      <c r="E19254" s="102">
        <v>911</v>
      </c>
      <c r="F19254" s="270">
        <v>6.5861690450054882</v>
      </c>
    </row>
    <row r="19255" spans="1:6">
      <c r="A19255" s="83" t="s">
        <v>39389</v>
      </c>
      <c r="B19255" s="211" t="s">
        <v>39390</v>
      </c>
      <c r="C19255" s="23">
        <v>122</v>
      </c>
      <c r="D19255" s="146">
        <v>18.3</v>
      </c>
      <c r="E19255" s="102">
        <v>851</v>
      </c>
      <c r="F19255" s="270">
        <v>14.336075205640423</v>
      </c>
    </row>
    <row r="19256" spans="1:6">
      <c r="A19256" s="83" t="s">
        <v>39391</v>
      </c>
      <c r="B19256" s="211" t="s">
        <v>39392</v>
      </c>
      <c r="C19256" s="23">
        <v>81</v>
      </c>
      <c r="D19256" s="146">
        <v>12.15</v>
      </c>
      <c r="E19256" s="102">
        <v>1182</v>
      </c>
      <c r="F19256" s="270">
        <v>6.8527918781725887</v>
      </c>
    </row>
    <row r="19257" spans="1:6">
      <c r="A19257" s="83" t="s">
        <v>39393</v>
      </c>
      <c r="B19257" s="211" t="s">
        <v>39394</v>
      </c>
      <c r="C19257" s="23">
        <v>99</v>
      </c>
      <c r="D19257" s="146">
        <v>14.85</v>
      </c>
      <c r="E19257" s="102">
        <v>945</v>
      </c>
      <c r="F19257" s="270">
        <v>10.476190476190476</v>
      </c>
    </row>
    <row r="19258" spans="1:6">
      <c r="A19258" s="83" t="s">
        <v>39395</v>
      </c>
      <c r="B19258" s="211" t="s">
        <v>39396</v>
      </c>
      <c r="C19258" s="23">
        <v>95</v>
      </c>
      <c r="D19258" s="146">
        <v>14.25</v>
      </c>
      <c r="E19258" s="102">
        <v>856</v>
      </c>
      <c r="F19258" s="270">
        <v>11.098130841121495</v>
      </c>
    </row>
    <row r="19259" spans="1:6">
      <c r="A19259" s="83" t="s">
        <v>39397</v>
      </c>
      <c r="B19259" s="211" t="s">
        <v>39398</v>
      </c>
      <c r="C19259" s="23">
        <v>84</v>
      </c>
      <c r="D19259" s="146">
        <v>12.6</v>
      </c>
      <c r="E19259" s="102">
        <v>839</v>
      </c>
      <c r="F19259" s="270">
        <v>10.011918951132301</v>
      </c>
    </row>
    <row r="19260" spans="1:6">
      <c r="A19260" s="83" t="s">
        <v>39399</v>
      </c>
      <c r="B19260" s="211" t="s">
        <v>39400</v>
      </c>
      <c r="C19260" s="23">
        <v>76</v>
      </c>
      <c r="D19260" s="146">
        <v>11.4</v>
      </c>
      <c r="E19260" s="102">
        <v>721</v>
      </c>
      <c r="F19260" s="270">
        <v>10.540915395284326</v>
      </c>
    </row>
    <row r="19261" spans="1:6">
      <c r="A19261" s="83" t="s">
        <v>39401</v>
      </c>
      <c r="B19261" s="211" t="s">
        <v>39402</v>
      </c>
      <c r="C19261" s="23">
        <v>83</v>
      </c>
      <c r="D19261" s="146">
        <v>12.45</v>
      </c>
      <c r="E19261" s="102">
        <v>793</v>
      </c>
      <c r="F19261" s="270">
        <v>10.466582597730138</v>
      </c>
    </row>
    <row r="19262" spans="1:6">
      <c r="A19262" s="83" t="s">
        <v>39403</v>
      </c>
      <c r="B19262" s="211" t="s">
        <v>39404</v>
      </c>
      <c r="C19262" s="23">
        <v>71</v>
      </c>
      <c r="D19262" s="146">
        <v>10.65</v>
      </c>
      <c r="E19262" s="102">
        <v>753</v>
      </c>
      <c r="F19262" s="270">
        <v>9.4289508632138119</v>
      </c>
    </row>
    <row r="19263" spans="1:6">
      <c r="A19263" s="83" t="s">
        <v>39405</v>
      </c>
      <c r="B19263" s="211" t="s">
        <v>39406</v>
      </c>
      <c r="C19263" s="23">
        <v>66</v>
      </c>
      <c r="D19263" s="146">
        <v>9.9</v>
      </c>
      <c r="E19263" s="102">
        <v>834</v>
      </c>
      <c r="F19263" s="270">
        <v>7.9136690647482011</v>
      </c>
    </row>
    <row r="19264" spans="1:6">
      <c r="A19264" s="83" t="s">
        <v>39407</v>
      </c>
      <c r="B19264" s="211" t="s">
        <v>39408</v>
      </c>
      <c r="C19264" s="23">
        <v>71</v>
      </c>
      <c r="D19264" s="146">
        <v>10.65</v>
      </c>
      <c r="E19264" s="102">
        <v>824</v>
      </c>
      <c r="F19264" s="270">
        <v>8.616504854368932</v>
      </c>
    </row>
    <row r="19265" spans="1:6">
      <c r="A19265" s="83" t="s">
        <v>39409</v>
      </c>
      <c r="B19265" s="211" t="s">
        <v>39410</v>
      </c>
      <c r="C19265" s="23">
        <v>84</v>
      </c>
      <c r="D19265" s="146">
        <v>12.6</v>
      </c>
      <c r="E19265" s="102">
        <v>797</v>
      </c>
      <c r="F19265" s="270">
        <v>10.53952321204517</v>
      </c>
    </row>
    <row r="19266" spans="1:6">
      <c r="A19266" s="83" t="s">
        <v>39411</v>
      </c>
      <c r="B19266" s="211" t="s">
        <v>39412</v>
      </c>
      <c r="C19266" s="23">
        <v>102</v>
      </c>
      <c r="D19266" s="146">
        <v>15.3</v>
      </c>
      <c r="E19266" s="102">
        <v>1215</v>
      </c>
      <c r="F19266" s="270">
        <v>8.3950617283950617</v>
      </c>
    </row>
    <row r="19267" spans="1:6">
      <c r="A19267" s="83" t="s">
        <v>39413</v>
      </c>
      <c r="B19267" s="211" t="s">
        <v>39414</v>
      </c>
      <c r="C19267" s="23">
        <v>103</v>
      </c>
      <c r="D19267" s="146">
        <v>15.45</v>
      </c>
      <c r="E19267" s="102">
        <v>1086</v>
      </c>
      <c r="F19267" s="270">
        <v>9.484346224677715</v>
      </c>
    </row>
    <row r="19268" spans="1:6">
      <c r="A19268" s="83" t="s">
        <v>39415</v>
      </c>
      <c r="B19268" s="211" t="s">
        <v>39416</v>
      </c>
      <c r="C19268" s="23">
        <v>54</v>
      </c>
      <c r="D19268" s="146">
        <v>8.1</v>
      </c>
      <c r="E19268" s="102">
        <v>764</v>
      </c>
      <c r="F19268" s="270">
        <v>7.0680628272251314</v>
      </c>
    </row>
    <row r="19269" spans="1:6">
      <c r="A19269" s="83" t="s">
        <v>39417</v>
      </c>
      <c r="B19269" s="211" t="s">
        <v>39418</v>
      </c>
      <c r="C19269" s="23">
        <v>60</v>
      </c>
      <c r="D19269" s="146">
        <v>9</v>
      </c>
      <c r="E19269" s="102">
        <v>665</v>
      </c>
      <c r="F19269" s="270">
        <v>9.0225563909774422</v>
      </c>
    </row>
    <row r="19270" spans="1:6">
      <c r="A19270" s="83" t="s">
        <v>39419</v>
      </c>
      <c r="B19270" s="211" t="s">
        <v>39420</v>
      </c>
      <c r="C19270" s="23">
        <v>133</v>
      </c>
      <c r="D19270" s="146">
        <v>19.95</v>
      </c>
      <c r="E19270" s="102">
        <v>808</v>
      </c>
      <c r="F19270" s="270">
        <v>16.46039603960396</v>
      </c>
    </row>
    <row r="19271" spans="1:6">
      <c r="A19271" s="83" t="s">
        <v>39421</v>
      </c>
      <c r="B19271" s="211" t="s">
        <v>39422</v>
      </c>
      <c r="C19271" s="23">
        <v>65</v>
      </c>
      <c r="D19271" s="146">
        <v>9.75</v>
      </c>
      <c r="E19271" s="102">
        <v>1068</v>
      </c>
      <c r="F19271" s="270">
        <v>6.0861423220973787</v>
      </c>
    </row>
    <row r="19272" spans="1:6">
      <c r="A19272" s="83" t="s">
        <v>39423</v>
      </c>
      <c r="B19272" s="211" t="s">
        <v>39424</v>
      </c>
      <c r="C19272" s="23">
        <v>62</v>
      </c>
      <c r="D19272" s="146">
        <v>9.3000000000000007</v>
      </c>
      <c r="E19272" s="102">
        <v>1008</v>
      </c>
      <c r="F19272" s="270">
        <v>6.1507936507936503</v>
      </c>
    </row>
    <row r="19273" spans="1:6">
      <c r="A19273" s="83" t="s">
        <v>39425</v>
      </c>
      <c r="B19273" s="211" t="s">
        <v>39426</v>
      </c>
      <c r="C19273" s="23">
        <v>62</v>
      </c>
      <c r="D19273" s="146">
        <v>9.3000000000000007</v>
      </c>
      <c r="E19273" s="102">
        <v>812</v>
      </c>
      <c r="F19273" s="270">
        <v>7.6354679802955667</v>
      </c>
    </row>
    <row r="19274" spans="1:6">
      <c r="A19274" s="83" t="s">
        <v>39427</v>
      </c>
      <c r="B19274" s="211" t="s">
        <v>39428</v>
      </c>
      <c r="C19274" s="23">
        <v>68</v>
      </c>
      <c r="D19274" s="146">
        <v>10.199999999999999</v>
      </c>
      <c r="E19274" s="102">
        <v>903</v>
      </c>
      <c r="F19274" s="270">
        <v>7.5304540420819492</v>
      </c>
    </row>
    <row r="19275" spans="1:6">
      <c r="A19275" s="83" t="s">
        <v>39429</v>
      </c>
      <c r="B19275" s="211" t="s">
        <v>39430</v>
      </c>
      <c r="C19275" s="23">
        <v>69</v>
      </c>
      <c r="D19275" s="146">
        <v>10.35</v>
      </c>
      <c r="E19275" s="102">
        <v>817</v>
      </c>
      <c r="F19275" s="270">
        <v>8.4455324357405139</v>
      </c>
    </row>
    <row r="19276" spans="1:6">
      <c r="A19276" s="83" t="s">
        <v>39431</v>
      </c>
      <c r="B19276" s="211" t="s">
        <v>39432</v>
      </c>
      <c r="C19276" s="23">
        <v>66</v>
      </c>
      <c r="D19276" s="146">
        <v>9.9</v>
      </c>
      <c r="E19276" s="102">
        <v>846</v>
      </c>
      <c r="F19276" s="270">
        <v>7.8014184397163122</v>
      </c>
    </row>
    <row r="19277" spans="1:6">
      <c r="A19277" s="83" t="s">
        <v>39433</v>
      </c>
      <c r="B19277" s="211" t="s">
        <v>39434</v>
      </c>
      <c r="C19277" s="23">
        <v>95</v>
      </c>
      <c r="D19277" s="146">
        <v>14.25</v>
      </c>
      <c r="E19277" s="102">
        <v>811</v>
      </c>
      <c r="F19277" s="270">
        <v>11.713933415536374</v>
      </c>
    </row>
    <row r="19278" spans="1:6">
      <c r="A19278" s="83" t="s">
        <v>39435</v>
      </c>
      <c r="B19278" s="211" t="s">
        <v>39436</v>
      </c>
      <c r="C19278" s="23">
        <v>64</v>
      </c>
      <c r="D19278" s="146">
        <v>9.6</v>
      </c>
      <c r="E19278" s="102">
        <v>562</v>
      </c>
      <c r="F19278" s="270">
        <v>11.387900355871885</v>
      </c>
    </row>
    <row r="19279" spans="1:6">
      <c r="A19279" s="83" t="s">
        <v>39437</v>
      </c>
      <c r="B19279" s="211" t="s">
        <v>39438</v>
      </c>
      <c r="C19279" s="23">
        <v>42</v>
      </c>
      <c r="D19279" s="146">
        <v>6.3</v>
      </c>
      <c r="E19279" s="102">
        <v>568</v>
      </c>
      <c r="F19279" s="270">
        <v>7.3943661971830981</v>
      </c>
    </row>
    <row r="19280" spans="1:6">
      <c r="A19280" s="83" t="s">
        <v>39439</v>
      </c>
      <c r="B19280" s="211" t="s">
        <v>39440</v>
      </c>
      <c r="C19280" s="23">
        <v>86</v>
      </c>
      <c r="D19280" s="146">
        <v>12.9</v>
      </c>
      <c r="E19280" s="102">
        <v>732</v>
      </c>
      <c r="F19280" s="270">
        <v>11.748633879781421</v>
      </c>
    </row>
    <row r="19281" spans="1:6">
      <c r="A19281" s="83" t="s">
        <v>39441</v>
      </c>
      <c r="B19281" s="211" t="s">
        <v>39442</v>
      </c>
      <c r="C19281" s="23">
        <v>64</v>
      </c>
      <c r="D19281" s="146">
        <v>9.6</v>
      </c>
      <c r="E19281" s="102">
        <v>874</v>
      </c>
      <c r="F19281" s="270">
        <v>7.3226544622425633</v>
      </c>
    </row>
    <row r="19282" spans="1:6">
      <c r="A19282" s="83" t="s">
        <v>39443</v>
      </c>
      <c r="B19282" s="211" t="s">
        <v>39444</v>
      </c>
      <c r="C19282" s="23">
        <v>60</v>
      </c>
      <c r="D19282" s="146">
        <v>9</v>
      </c>
      <c r="E19282" s="102">
        <v>803</v>
      </c>
      <c r="F19282" s="270">
        <v>7.4719800747198004</v>
      </c>
    </row>
    <row r="19283" spans="1:6">
      <c r="A19283" s="83" t="s">
        <v>39445</v>
      </c>
      <c r="B19283" s="211" t="s">
        <v>39446</v>
      </c>
      <c r="C19283" s="23">
        <v>95</v>
      </c>
      <c r="D19283" s="146">
        <v>14.25</v>
      </c>
      <c r="E19283" s="102">
        <v>1055</v>
      </c>
      <c r="F19283" s="270">
        <v>9.0047393364928912</v>
      </c>
    </row>
    <row r="19284" spans="1:6">
      <c r="A19284" s="83" t="s">
        <v>39447</v>
      </c>
      <c r="B19284" s="211" t="s">
        <v>39448</v>
      </c>
      <c r="C19284" s="23">
        <v>50</v>
      </c>
      <c r="D19284" s="146">
        <v>7.5</v>
      </c>
      <c r="E19284" s="102">
        <v>770</v>
      </c>
      <c r="F19284" s="270">
        <v>6.4935064935064926</v>
      </c>
    </row>
    <row r="19285" spans="1:6">
      <c r="A19285" s="83" t="s">
        <v>39449</v>
      </c>
      <c r="B19285" s="211" t="s">
        <v>39450</v>
      </c>
      <c r="C19285" s="23">
        <v>92</v>
      </c>
      <c r="D19285" s="146">
        <v>13.8</v>
      </c>
      <c r="E19285" s="102">
        <v>692</v>
      </c>
      <c r="F19285" s="270">
        <v>13.294797687861271</v>
      </c>
    </row>
    <row r="19286" spans="1:6">
      <c r="A19286" s="83" t="s">
        <v>39451</v>
      </c>
      <c r="B19286" s="211" t="s">
        <v>39452</v>
      </c>
      <c r="C19286" s="23">
        <v>56</v>
      </c>
      <c r="D19286" s="146">
        <v>8.4</v>
      </c>
      <c r="E19286" s="102">
        <v>784</v>
      </c>
      <c r="F19286" s="270">
        <v>7.1428571428571423</v>
      </c>
    </row>
    <row r="19287" spans="1:6">
      <c r="A19287" s="83" t="s">
        <v>39453</v>
      </c>
      <c r="B19287" s="211" t="s">
        <v>39454</v>
      </c>
      <c r="C19287" s="23">
        <v>63</v>
      </c>
      <c r="D19287" s="146">
        <v>9.4499999999999993</v>
      </c>
      <c r="E19287" s="102">
        <v>745</v>
      </c>
      <c r="F19287" s="270">
        <v>8.4563758389261743</v>
      </c>
    </row>
    <row r="19288" spans="1:6">
      <c r="A19288" s="83" t="s">
        <v>39455</v>
      </c>
      <c r="B19288" s="211" t="s">
        <v>39456</v>
      </c>
      <c r="C19288" s="23">
        <v>34</v>
      </c>
      <c r="D19288" s="146">
        <v>5.0999999999999996</v>
      </c>
      <c r="E19288" s="102">
        <v>815</v>
      </c>
      <c r="F19288" s="270">
        <v>4.1717791411042944</v>
      </c>
    </row>
    <row r="19289" spans="1:6">
      <c r="A19289" s="83" t="s">
        <v>39457</v>
      </c>
      <c r="B19289" s="211" t="s">
        <v>39458</v>
      </c>
      <c r="C19289" s="23">
        <v>51</v>
      </c>
      <c r="D19289" s="146">
        <v>7.65</v>
      </c>
      <c r="E19289" s="102">
        <v>665</v>
      </c>
      <c r="F19289" s="270">
        <v>7.6691729323308273</v>
      </c>
    </row>
    <row r="19290" spans="1:6">
      <c r="A19290" s="83" t="s">
        <v>39459</v>
      </c>
      <c r="B19290" s="211" t="s">
        <v>39460</v>
      </c>
      <c r="C19290" s="23">
        <v>65</v>
      </c>
      <c r="D19290" s="146">
        <v>9.75</v>
      </c>
      <c r="E19290" s="102">
        <v>881</v>
      </c>
      <c r="F19290" s="270">
        <v>7.3779795686719636</v>
      </c>
    </row>
    <row r="19291" spans="1:6">
      <c r="A19291" s="83" t="s">
        <v>39461</v>
      </c>
      <c r="B19291" s="211" t="s">
        <v>39462</v>
      </c>
      <c r="C19291" s="23">
        <v>57</v>
      </c>
      <c r="D19291" s="146">
        <v>8.5500000000000007</v>
      </c>
      <c r="E19291" s="102">
        <v>772</v>
      </c>
      <c r="F19291" s="270">
        <v>7.3834196891191706</v>
      </c>
    </row>
    <row r="19292" spans="1:6">
      <c r="A19292" s="83" t="s">
        <v>39463</v>
      </c>
      <c r="B19292" s="211" t="s">
        <v>39464</v>
      </c>
      <c r="C19292" s="23">
        <v>61</v>
      </c>
      <c r="D19292" s="146">
        <v>9.15</v>
      </c>
      <c r="E19292" s="102">
        <v>822</v>
      </c>
      <c r="F19292" s="270">
        <v>7.4209245742092467</v>
      </c>
    </row>
    <row r="19293" spans="1:6">
      <c r="A19293" s="83" t="s">
        <v>39465</v>
      </c>
      <c r="B19293" s="211" t="s">
        <v>39466</v>
      </c>
      <c r="C19293" s="23">
        <v>102</v>
      </c>
      <c r="D19293" s="146">
        <v>15.3</v>
      </c>
      <c r="E19293" s="102">
        <v>1122</v>
      </c>
      <c r="F19293" s="270">
        <v>9.0909090909090917</v>
      </c>
    </row>
    <row r="19294" spans="1:6">
      <c r="A19294" s="83" t="s">
        <v>39467</v>
      </c>
      <c r="B19294" s="211" t="s">
        <v>39468</v>
      </c>
      <c r="C19294" s="23">
        <v>68</v>
      </c>
      <c r="D19294" s="146">
        <v>10.199999999999999</v>
      </c>
      <c r="E19294" s="102">
        <v>708</v>
      </c>
      <c r="F19294" s="270">
        <v>9.6045197740112993</v>
      </c>
    </row>
    <row r="19295" spans="1:6">
      <c r="A19295" s="83" t="s">
        <v>39469</v>
      </c>
      <c r="B19295" s="211" t="s">
        <v>39470</v>
      </c>
      <c r="C19295" s="23">
        <v>47</v>
      </c>
      <c r="D19295" s="146">
        <v>7.05</v>
      </c>
      <c r="E19295" s="102">
        <v>747</v>
      </c>
      <c r="F19295" s="270">
        <v>6.2918340026773762</v>
      </c>
    </row>
    <row r="19296" spans="1:6">
      <c r="A19296" s="83" t="s">
        <v>39471</v>
      </c>
      <c r="B19296" s="211" t="s">
        <v>39472</v>
      </c>
      <c r="C19296" s="23">
        <v>54</v>
      </c>
      <c r="D19296" s="146">
        <v>8.1</v>
      </c>
      <c r="E19296" s="102">
        <v>765</v>
      </c>
      <c r="F19296" s="270">
        <v>7.0588235294117645</v>
      </c>
    </row>
    <row r="19297" spans="1:6">
      <c r="A19297" s="83" t="s">
        <v>39473</v>
      </c>
      <c r="B19297" s="211" t="s">
        <v>39474</v>
      </c>
      <c r="C19297" s="23">
        <v>92</v>
      </c>
      <c r="D19297" s="146">
        <v>13.8</v>
      </c>
      <c r="E19297" s="102">
        <v>1033</v>
      </c>
      <c r="F19297" s="270">
        <v>8.9060987415295259</v>
      </c>
    </row>
    <row r="19298" spans="1:6">
      <c r="A19298" s="83" t="s">
        <v>39475</v>
      </c>
      <c r="B19298" s="211" t="s">
        <v>39476</v>
      </c>
      <c r="C19298" s="23">
        <v>44</v>
      </c>
      <c r="D19298" s="146">
        <v>6.6</v>
      </c>
      <c r="E19298" s="102">
        <v>890</v>
      </c>
      <c r="F19298" s="270">
        <v>4.9438202247191008</v>
      </c>
    </row>
    <row r="19299" spans="1:6">
      <c r="A19299" s="83" t="s">
        <v>39477</v>
      </c>
      <c r="B19299" s="211" t="s">
        <v>39478</v>
      </c>
      <c r="C19299" s="23">
        <v>110</v>
      </c>
      <c r="D19299" s="146">
        <v>16.5</v>
      </c>
      <c r="E19299" s="102">
        <v>1001</v>
      </c>
      <c r="F19299" s="270">
        <v>10.989010989010989</v>
      </c>
    </row>
    <row r="19300" spans="1:6">
      <c r="A19300" s="83" t="s">
        <v>39479</v>
      </c>
      <c r="B19300" s="211" t="s">
        <v>39480</v>
      </c>
      <c r="C19300" s="23">
        <v>91</v>
      </c>
      <c r="D19300" s="146">
        <v>13.65</v>
      </c>
      <c r="E19300" s="102">
        <v>811</v>
      </c>
      <c r="F19300" s="270">
        <v>11.22071516646116</v>
      </c>
    </row>
    <row r="19301" spans="1:6">
      <c r="A19301" s="83" t="s">
        <v>39481</v>
      </c>
      <c r="B19301" s="211" t="s">
        <v>39482</v>
      </c>
      <c r="C19301" s="23">
        <v>113</v>
      </c>
      <c r="D19301" s="146">
        <v>16.95</v>
      </c>
      <c r="E19301" s="102">
        <v>965</v>
      </c>
      <c r="F19301" s="270">
        <v>11.709844559585491</v>
      </c>
    </row>
    <row r="19302" spans="1:6">
      <c r="A19302" s="83" t="s">
        <v>39483</v>
      </c>
      <c r="B19302" s="211" t="s">
        <v>39484</v>
      </c>
      <c r="C19302" s="23">
        <v>55</v>
      </c>
      <c r="D19302" s="146">
        <v>8.25</v>
      </c>
      <c r="E19302" s="102">
        <v>723</v>
      </c>
      <c r="F19302" s="270">
        <v>7.6071922544951587</v>
      </c>
    </row>
    <row r="19303" spans="1:6">
      <c r="A19303" s="83" t="s">
        <v>39485</v>
      </c>
      <c r="B19303" s="211" t="s">
        <v>39486</v>
      </c>
      <c r="C19303" s="23">
        <v>99</v>
      </c>
      <c r="D19303" s="146">
        <v>14.85</v>
      </c>
      <c r="E19303" s="102">
        <v>1027</v>
      </c>
      <c r="F19303" s="270">
        <v>9.639727361246349</v>
      </c>
    </row>
    <row r="19304" spans="1:6">
      <c r="A19304" s="83" t="s">
        <v>39487</v>
      </c>
      <c r="B19304" s="211" t="s">
        <v>39488</v>
      </c>
      <c r="C19304" s="23">
        <v>47</v>
      </c>
      <c r="D19304" s="146">
        <v>7.05</v>
      </c>
      <c r="E19304" s="102">
        <v>1060</v>
      </c>
      <c r="F19304" s="270">
        <v>4.4339622641509431</v>
      </c>
    </row>
    <row r="19305" spans="1:6">
      <c r="A19305" s="83" t="s">
        <v>39489</v>
      </c>
      <c r="B19305" s="211" t="s">
        <v>39490</v>
      </c>
      <c r="C19305" s="23">
        <v>75</v>
      </c>
      <c r="D19305" s="146">
        <v>11.25</v>
      </c>
      <c r="E19305" s="102">
        <v>1003</v>
      </c>
      <c r="F19305" s="270">
        <v>7.4775672981056838</v>
      </c>
    </row>
    <row r="19306" spans="1:6">
      <c r="A19306" s="83" t="s">
        <v>39491</v>
      </c>
      <c r="B19306" s="211" t="s">
        <v>39492</v>
      </c>
      <c r="C19306" s="23">
        <v>59</v>
      </c>
      <c r="D19306" s="146">
        <v>8.85</v>
      </c>
      <c r="E19306" s="102">
        <v>748</v>
      </c>
      <c r="F19306" s="270">
        <v>7.8877005347593583</v>
      </c>
    </row>
    <row r="19307" spans="1:6">
      <c r="A19307" s="83" t="s">
        <v>39493</v>
      </c>
      <c r="B19307" s="211" t="s">
        <v>39494</v>
      </c>
      <c r="C19307" s="23">
        <v>22</v>
      </c>
      <c r="D19307" s="146">
        <v>3.3</v>
      </c>
      <c r="E19307" s="102">
        <v>652</v>
      </c>
      <c r="F19307" s="270">
        <v>3.3742331288343559</v>
      </c>
    </row>
    <row r="19308" spans="1:6">
      <c r="A19308" s="83" t="s">
        <v>39495</v>
      </c>
      <c r="B19308" s="211" t="s">
        <v>39496</v>
      </c>
      <c r="C19308" s="23">
        <v>45</v>
      </c>
      <c r="D19308" s="146">
        <v>6.75</v>
      </c>
      <c r="E19308" s="102">
        <v>628</v>
      </c>
      <c r="F19308" s="270">
        <v>7.1656050955414008</v>
      </c>
    </row>
    <row r="19309" spans="1:6">
      <c r="A19309" s="83" t="s">
        <v>39497</v>
      </c>
      <c r="B19309" s="211" t="s">
        <v>39498</v>
      </c>
      <c r="C19309" s="23">
        <v>70</v>
      </c>
      <c r="D19309" s="146">
        <v>10.5</v>
      </c>
      <c r="E19309" s="102">
        <v>1111</v>
      </c>
      <c r="F19309" s="270">
        <v>6.3006300630063006</v>
      </c>
    </row>
    <row r="19310" spans="1:6">
      <c r="A19310" s="83" t="s">
        <v>39499</v>
      </c>
      <c r="B19310" s="211" t="s">
        <v>39500</v>
      </c>
      <c r="C19310" s="23">
        <v>60</v>
      </c>
      <c r="D19310" s="146">
        <v>9</v>
      </c>
      <c r="E19310" s="102">
        <v>771</v>
      </c>
      <c r="F19310" s="270">
        <v>7.782101167315175</v>
      </c>
    </row>
    <row r="19311" spans="1:6">
      <c r="A19311" s="83" t="s">
        <v>39501</v>
      </c>
      <c r="B19311" s="211" t="s">
        <v>39502</v>
      </c>
      <c r="C19311" s="23">
        <v>65</v>
      </c>
      <c r="D19311" s="146">
        <v>9.75</v>
      </c>
      <c r="E19311" s="102">
        <v>773</v>
      </c>
      <c r="F19311" s="270">
        <v>8.4087968952134542</v>
      </c>
    </row>
    <row r="19312" spans="1:6">
      <c r="A19312" s="83" t="s">
        <v>39503</v>
      </c>
      <c r="B19312" s="211" t="s">
        <v>39504</v>
      </c>
      <c r="C19312" s="23">
        <v>38</v>
      </c>
      <c r="D19312" s="146">
        <v>5.7</v>
      </c>
      <c r="E19312" s="102">
        <v>729</v>
      </c>
      <c r="F19312" s="270">
        <v>5.2126200274348422</v>
      </c>
    </row>
    <row r="19313" spans="1:6">
      <c r="A19313" s="83" t="s">
        <v>39505</v>
      </c>
      <c r="B19313" s="211" t="s">
        <v>39506</v>
      </c>
      <c r="C19313" s="23">
        <v>69</v>
      </c>
      <c r="D19313" s="146">
        <v>10.35</v>
      </c>
      <c r="E19313" s="102">
        <v>700</v>
      </c>
      <c r="F19313" s="270">
        <v>9.8571428571428577</v>
      </c>
    </row>
    <row r="19314" spans="1:6">
      <c r="A19314" s="83" t="s">
        <v>39507</v>
      </c>
      <c r="B19314" s="211" t="s">
        <v>39508</v>
      </c>
      <c r="C19314" s="23">
        <v>57</v>
      </c>
      <c r="D19314" s="146">
        <v>8.5500000000000007</v>
      </c>
      <c r="E19314" s="102">
        <v>678</v>
      </c>
      <c r="F19314" s="270">
        <v>8.4070796460176993</v>
      </c>
    </row>
    <row r="19315" spans="1:6">
      <c r="A19315" s="83" t="s">
        <v>39509</v>
      </c>
      <c r="B19315" s="211" t="s">
        <v>39510</v>
      </c>
      <c r="C19315" s="23">
        <v>10</v>
      </c>
      <c r="D19315" s="146">
        <v>1.5</v>
      </c>
      <c r="E19315" s="102">
        <v>591</v>
      </c>
      <c r="F19315" s="270">
        <v>1.6920473773265652</v>
      </c>
    </row>
    <row r="19316" spans="1:6">
      <c r="A19316" s="83" t="s">
        <v>39511</v>
      </c>
      <c r="B19316" s="211" t="s">
        <v>39512</v>
      </c>
      <c r="C19316" s="23">
        <v>50</v>
      </c>
      <c r="D19316" s="146">
        <v>7.5</v>
      </c>
      <c r="E19316" s="102">
        <v>601</v>
      </c>
      <c r="F19316" s="270">
        <v>8.3194675540765388</v>
      </c>
    </row>
    <row r="19317" spans="1:6">
      <c r="A19317" s="83" t="s">
        <v>39513</v>
      </c>
      <c r="B19317" s="211" t="s">
        <v>39514</v>
      </c>
      <c r="C19317" s="23">
        <v>59</v>
      </c>
      <c r="D19317" s="146">
        <v>8.85</v>
      </c>
      <c r="E19317" s="102">
        <v>741</v>
      </c>
      <c r="F19317" s="270">
        <v>7.9622132253711202</v>
      </c>
    </row>
    <row r="19318" spans="1:6">
      <c r="A19318" s="83" t="s">
        <v>39515</v>
      </c>
      <c r="B19318" s="211" t="s">
        <v>39516</v>
      </c>
      <c r="C19318" s="23">
        <v>87</v>
      </c>
      <c r="D19318" s="146">
        <v>13.05</v>
      </c>
      <c r="E19318" s="102">
        <v>815</v>
      </c>
      <c r="F19318" s="270">
        <v>10.67484662576687</v>
      </c>
    </row>
    <row r="19319" spans="1:6">
      <c r="A19319" s="83" t="s">
        <v>39517</v>
      </c>
      <c r="B19319" s="211" t="s">
        <v>39518</v>
      </c>
      <c r="C19319" s="23">
        <v>122</v>
      </c>
      <c r="D19319" s="146">
        <v>18.3</v>
      </c>
      <c r="E19319" s="102">
        <v>669</v>
      </c>
      <c r="F19319" s="270">
        <v>18.236173393124066</v>
      </c>
    </row>
    <row r="19320" spans="1:6">
      <c r="A19320" s="83" t="s">
        <v>39519</v>
      </c>
      <c r="B19320" s="211" t="s">
        <v>39520</v>
      </c>
      <c r="C19320" s="23">
        <v>52</v>
      </c>
      <c r="D19320" s="146">
        <v>7.8</v>
      </c>
      <c r="E19320" s="102">
        <v>1278</v>
      </c>
      <c r="F19320" s="270">
        <v>4.0688575899843507</v>
      </c>
    </row>
    <row r="19321" spans="1:6">
      <c r="A19321" s="83" t="s">
        <v>39521</v>
      </c>
      <c r="B19321" s="211" t="s">
        <v>39522</v>
      </c>
      <c r="C19321" s="23">
        <v>37</v>
      </c>
      <c r="D19321" s="146">
        <v>5.55</v>
      </c>
      <c r="E19321" s="102">
        <v>1184</v>
      </c>
      <c r="F19321" s="270">
        <v>3.125</v>
      </c>
    </row>
    <row r="19322" spans="1:6">
      <c r="A19322" s="83" t="s">
        <v>39523</v>
      </c>
      <c r="B19322" s="211" t="s">
        <v>39524</v>
      </c>
      <c r="C19322" s="23">
        <v>43</v>
      </c>
      <c r="D19322" s="146">
        <v>6.45</v>
      </c>
      <c r="E19322" s="102">
        <v>538</v>
      </c>
      <c r="F19322" s="270">
        <v>7.9925650557620811</v>
      </c>
    </row>
    <row r="19323" spans="1:6">
      <c r="A19323" s="83" t="s">
        <v>39525</v>
      </c>
      <c r="B19323" s="211" t="s">
        <v>39526</v>
      </c>
      <c r="C19323" s="23">
        <v>33</v>
      </c>
      <c r="D19323" s="146">
        <v>4.95</v>
      </c>
      <c r="E19323" s="102">
        <v>582</v>
      </c>
      <c r="F19323" s="270">
        <v>5.6701030927835054</v>
      </c>
    </row>
    <row r="19324" spans="1:6">
      <c r="A19324" s="83" t="s">
        <v>39527</v>
      </c>
      <c r="B19324" s="211" t="s">
        <v>39528</v>
      </c>
      <c r="C19324" s="23">
        <v>78</v>
      </c>
      <c r="D19324" s="146">
        <v>11.7</v>
      </c>
      <c r="E19324" s="102">
        <v>724</v>
      </c>
      <c r="F19324" s="270">
        <v>10.773480662983426</v>
      </c>
    </row>
    <row r="19325" spans="1:6">
      <c r="A19325" s="83" t="s">
        <v>39529</v>
      </c>
      <c r="B19325" s="211" t="s">
        <v>39530</v>
      </c>
      <c r="C19325" s="23">
        <v>69</v>
      </c>
      <c r="D19325" s="146">
        <v>10.35</v>
      </c>
      <c r="E19325" s="102">
        <v>753</v>
      </c>
      <c r="F19325" s="270">
        <v>9.1633466135458175</v>
      </c>
    </row>
    <row r="19326" spans="1:6">
      <c r="A19326" s="83" t="s">
        <v>39531</v>
      </c>
      <c r="B19326" s="211" t="s">
        <v>39532</v>
      </c>
      <c r="C19326" s="23">
        <v>34</v>
      </c>
      <c r="D19326" s="146">
        <v>5.0999999999999996</v>
      </c>
      <c r="E19326" s="102">
        <v>1024</v>
      </c>
      <c r="F19326" s="270">
        <v>3.3203125</v>
      </c>
    </row>
    <row r="19327" spans="1:6">
      <c r="A19327" s="83" t="s">
        <v>39533</v>
      </c>
      <c r="B19327" s="211" t="s">
        <v>39534</v>
      </c>
      <c r="C19327" s="23">
        <v>33</v>
      </c>
      <c r="D19327" s="146">
        <v>4.95</v>
      </c>
      <c r="E19327" s="102">
        <v>957</v>
      </c>
      <c r="F19327" s="270">
        <v>3.4482758620689653</v>
      </c>
    </row>
    <row r="19328" spans="1:6">
      <c r="A19328" s="83" t="s">
        <v>39535</v>
      </c>
      <c r="B19328" s="211" t="s">
        <v>39536</v>
      </c>
      <c r="C19328" s="23">
        <v>75</v>
      </c>
      <c r="D19328" s="146">
        <v>11.25</v>
      </c>
      <c r="E19328" s="102">
        <v>977</v>
      </c>
      <c r="F19328" s="270">
        <v>7.6765609007164795</v>
      </c>
    </row>
    <row r="19329" spans="1:6">
      <c r="A19329" s="83" t="s">
        <v>39537</v>
      </c>
      <c r="B19329" s="211" t="s">
        <v>39538</v>
      </c>
      <c r="C19329" s="23">
        <v>29</v>
      </c>
      <c r="D19329" s="146">
        <v>4.3499999999999996</v>
      </c>
      <c r="E19329" s="102">
        <v>721</v>
      </c>
      <c r="F19329" s="270">
        <v>4.0221914008321775</v>
      </c>
    </row>
    <row r="19330" spans="1:6">
      <c r="A19330" s="83" t="s">
        <v>39539</v>
      </c>
      <c r="B19330" s="211" t="s">
        <v>39540</v>
      </c>
      <c r="C19330" s="23">
        <v>45</v>
      </c>
      <c r="D19330" s="146">
        <v>6.75</v>
      </c>
      <c r="E19330" s="102">
        <v>556</v>
      </c>
      <c r="F19330" s="270">
        <v>8.0935251798561154</v>
      </c>
    </row>
    <row r="19331" spans="1:6">
      <c r="A19331" s="83" t="s">
        <v>39541</v>
      </c>
      <c r="B19331" s="211" t="s">
        <v>39542</v>
      </c>
      <c r="C19331" s="23">
        <v>50</v>
      </c>
      <c r="D19331" s="146">
        <v>7.5</v>
      </c>
      <c r="E19331" s="102">
        <v>766</v>
      </c>
      <c r="F19331" s="270">
        <v>6.5274151436031342</v>
      </c>
    </row>
    <row r="19332" spans="1:6">
      <c r="A19332" s="83" t="s">
        <v>39543</v>
      </c>
      <c r="B19332" s="211" t="s">
        <v>39544</v>
      </c>
      <c r="C19332" s="23">
        <v>57</v>
      </c>
      <c r="D19332" s="146">
        <v>8.5500000000000007</v>
      </c>
      <c r="E19332" s="102">
        <v>763</v>
      </c>
      <c r="F19332" s="270">
        <v>7.470511140235911</v>
      </c>
    </row>
    <row r="19333" spans="1:6">
      <c r="A19333" s="83" t="s">
        <v>39545</v>
      </c>
      <c r="B19333" s="211" t="s">
        <v>39546</v>
      </c>
      <c r="C19333" s="23">
        <v>44</v>
      </c>
      <c r="D19333" s="146">
        <v>6.6</v>
      </c>
      <c r="E19333" s="102">
        <v>737</v>
      </c>
      <c r="F19333" s="270">
        <v>5.9701492537313428</v>
      </c>
    </row>
    <row r="19334" spans="1:6">
      <c r="A19334" s="83" t="s">
        <v>39547</v>
      </c>
      <c r="B19334" s="211" t="s">
        <v>39548</v>
      </c>
      <c r="C19334" s="23">
        <v>40</v>
      </c>
      <c r="D19334" s="146">
        <v>6</v>
      </c>
      <c r="E19334" s="102">
        <v>519</v>
      </c>
      <c r="F19334" s="270">
        <v>7.7071290944123305</v>
      </c>
    </row>
    <row r="19335" spans="1:6">
      <c r="A19335" s="83" t="s">
        <v>39549</v>
      </c>
      <c r="B19335" s="211" t="s">
        <v>39550</v>
      </c>
      <c r="C19335" s="23">
        <v>78</v>
      </c>
      <c r="D19335" s="146">
        <v>11.7</v>
      </c>
      <c r="E19335" s="102">
        <v>946</v>
      </c>
      <c r="F19335" s="270">
        <v>8.2452431289640593</v>
      </c>
    </row>
    <row r="19336" spans="1:6">
      <c r="A19336" s="83" t="s">
        <v>39551</v>
      </c>
      <c r="B19336" s="211" t="s">
        <v>39552</v>
      </c>
      <c r="C19336" s="23">
        <v>58</v>
      </c>
      <c r="D19336" s="146">
        <v>8.6999999999999993</v>
      </c>
      <c r="E19336" s="102">
        <v>862</v>
      </c>
      <c r="F19336" s="270">
        <v>6.7285382830626448</v>
      </c>
    </row>
    <row r="19337" spans="1:6">
      <c r="A19337" s="83" t="s">
        <v>39553</v>
      </c>
      <c r="B19337" s="211" t="s">
        <v>39554</v>
      </c>
      <c r="C19337" s="23">
        <v>47</v>
      </c>
      <c r="D19337" s="146">
        <v>7.05</v>
      </c>
      <c r="E19337" s="102">
        <v>988</v>
      </c>
      <c r="F19337" s="270">
        <v>4.7570850202429149</v>
      </c>
    </row>
    <row r="19338" spans="1:6">
      <c r="A19338" s="83" t="s">
        <v>39555</v>
      </c>
      <c r="B19338" s="211" t="s">
        <v>39556</v>
      </c>
      <c r="C19338" s="23">
        <v>58</v>
      </c>
      <c r="D19338" s="146">
        <v>8.6999999999999993</v>
      </c>
      <c r="E19338" s="102">
        <v>1130</v>
      </c>
      <c r="F19338" s="270">
        <v>5.1327433628318584</v>
      </c>
    </row>
    <row r="19339" spans="1:6">
      <c r="A19339" s="83" t="s">
        <v>39557</v>
      </c>
      <c r="B19339" s="211" t="s">
        <v>39558</v>
      </c>
      <c r="C19339" s="23">
        <v>41</v>
      </c>
      <c r="D19339" s="146">
        <v>6.15</v>
      </c>
      <c r="E19339" s="102">
        <v>688</v>
      </c>
      <c r="F19339" s="270">
        <v>5.9593023255813957</v>
      </c>
    </row>
    <row r="19340" spans="1:6">
      <c r="A19340" s="83" t="s">
        <v>39559</v>
      </c>
      <c r="B19340" s="211" t="s">
        <v>39560</v>
      </c>
      <c r="C19340" s="23">
        <v>31</v>
      </c>
      <c r="D19340" s="146">
        <v>4.6500000000000004</v>
      </c>
      <c r="E19340" s="102">
        <v>736</v>
      </c>
      <c r="F19340" s="270">
        <v>4.2119565217391308</v>
      </c>
    </row>
    <row r="19341" spans="1:6">
      <c r="A19341" s="83" t="s">
        <v>39561</v>
      </c>
      <c r="B19341" s="211" t="s">
        <v>39562</v>
      </c>
      <c r="C19341" s="23">
        <v>28</v>
      </c>
      <c r="D19341" s="146">
        <v>4.2</v>
      </c>
      <c r="E19341" s="102">
        <v>778</v>
      </c>
      <c r="F19341" s="270">
        <v>3.5989717223650386</v>
      </c>
    </row>
    <row r="19342" spans="1:6">
      <c r="A19342" s="83" t="s">
        <v>39563</v>
      </c>
      <c r="B19342" s="211" t="s">
        <v>39564</v>
      </c>
      <c r="C19342" s="23">
        <v>36</v>
      </c>
      <c r="D19342" s="146">
        <v>5.4</v>
      </c>
      <c r="E19342" s="102">
        <v>747</v>
      </c>
      <c r="F19342" s="270">
        <v>4.8192771084337354</v>
      </c>
    </row>
    <row r="19343" spans="1:6">
      <c r="A19343" s="83" t="s">
        <v>39565</v>
      </c>
      <c r="B19343" s="211" t="s">
        <v>39566</v>
      </c>
      <c r="C19343" s="23">
        <v>32</v>
      </c>
      <c r="D19343" s="146">
        <v>4.8</v>
      </c>
      <c r="E19343" s="102">
        <v>528</v>
      </c>
      <c r="F19343" s="270">
        <v>6.0606060606060606</v>
      </c>
    </row>
    <row r="19344" spans="1:6">
      <c r="A19344" s="83" t="s">
        <v>39567</v>
      </c>
      <c r="B19344" s="211" t="s">
        <v>39568</v>
      </c>
      <c r="C19344" s="23">
        <v>28</v>
      </c>
      <c r="D19344" s="146">
        <v>4.2</v>
      </c>
      <c r="E19344" s="102">
        <v>685</v>
      </c>
      <c r="F19344" s="270">
        <v>4.0875912408759127</v>
      </c>
    </row>
    <row r="19345" spans="1:6">
      <c r="A19345" s="83" t="s">
        <v>39569</v>
      </c>
      <c r="B19345" s="211" t="s">
        <v>39570</v>
      </c>
      <c r="C19345" s="23">
        <v>51</v>
      </c>
      <c r="D19345" s="146">
        <v>7.65</v>
      </c>
      <c r="E19345" s="102">
        <v>653</v>
      </c>
      <c r="F19345" s="270">
        <v>7.8101071975497707</v>
      </c>
    </row>
    <row r="19346" spans="1:6">
      <c r="A19346" s="83" t="s">
        <v>39571</v>
      </c>
      <c r="B19346" s="211" t="s">
        <v>39572</v>
      </c>
      <c r="C19346" s="23">
        <v>23</v>
      </c>
      <c r="D19346" s="146">
        <v>3.45</v>
      </c>
      <c r="E19346" s="102">
        <v>501</v>
      </c>
      <c r="F19346" s="270">
        <v>4.5908183632734527</v>
      </c>
    </row>
    <row r="19347" spans="1:6">
      <c r="A19347" s="83" t="s">
        <v>39573</v>
      </c>
      <c r="B19347" s="211" t="s">
        <v>39574</v>
      </c>
      <c r="C19347" s="23">
        <v>33</v>
      </c>
      <c r="D19347" s="146">
        <v>4.95</v>
      </c>
      <c r="E19347" s="102">
        <v>645</v>
      </c>
      <c r="F19347" s="270">
        <v>5.1162790697674421</v>
      </c>
    </row>
    <row r="19348" spans="1:6">
      <c r="A19348" s="83" t="s">
        <v>39575</v>
      </c>
      <c r="B19348" s="211" t="s">
        <v>39576</v>
      </c>
      <c r="C19348" s="23">
        <v>38</v>
      </c>
      <c r="D19348" s="146">
        <v>5.7</v>
      </c>
      <c r="E19348" s="102">
        <v>655</v>
      </c>
      <c r="F19348" s="270">
        <v>5.8015267175572518</v>
      </c>
    </row>
    <row r="19349" spans="1:6">
      <c r="A19349" s="83" t="s">
        <v>39577</v>
      </c>
      <c r="B19349" s="211" t="s">
        <v>39578</v>
      </c>
      <c r="C19349" s="23">
        <v>47</v>
      </c>
      <c r="D19349" s="146">
        <v>7.05</v>
      </c>
      <c r="E19349" s="102">
        <v>682</v>
      </c>
      <c r="F19349" s="270">
        <v>6.8914956011730197</v>
      </c>
    </row>
    <row r="19350" spans="1:6">
      <c r="A19350" s="83" t="s">
        <v>39579</v>
      </c>
      <c r="B19350" s="211" t="s">
        <v>39580</v>
      </c>
      <c r="C19350" s="23">
        <v>13</v>
      </c>
      <c r="D19350" s="146">
        <v>1.95</v>
      </c>
      <c r="E19350" s="102">
        <v>776</v>
      </c>
      <c r="F19350" s="270">
        <v>1.6752577319587629</v>
      </c>
    </row>
    <row r="19351" spans="1:6">
      <c r="A19351" s="83" t="s">
        <v>39581</v>
      </c>
      <c r="B19351" s="211" t="s">
        <v>39582</v>
      </c>
      <c r="C19351" s="23">
        <v>21</v>
      </c>
      <c r="D19351" s="146">
        <v>3.15</v>
      </c>
      <c r="E19351" s="102">
        <v>520</v>
      </c>
      <c r="F19351" s="270">
        <v>4.0384615384615383</v>
      </c>
    </row>
    <row r="19352" spans="1:6">
      <c r="A19352" s="83" t="s">
        <v>39583</v>
      </c>
      <c r="B19352" s="211" t="s">
        <v>39584</v>
      </c>
      <c r="C19352" s="23">
        <v>33</v>
      </c>
      <c r="D19352" s="146">
        <v>4.95</v>
      </c>
      <c r="E19352" s="102">
        <v>651</v>
      </c>
      <c r="F19352" s="270">
        <v>5.0691244239631335</v>
      </c>
    </row>
    <row r="19353" spans="1:6">
      <c r="A19353" s="83" t="s">
        <v>39585</v>
      </c>
      <c r="B19353" s="211" t="s">
        <v>39586</v>
      </c>
      <c r="C19353" s="23">
        <v>45</v>
      </c>
      <c r="D19353" s="146">
        <v>6.75</v>
      </c>
      <c r="E19353" s="102">
        <v>842</v>
      </c>
      <c r="F19353" s="270">
        <v>5.3444180522565317</v>
      </c>
    </row>
    <row r="19354" spans="1:6">
      <c r="A19354" s="83" t="s">
        <v>39587</v>
      </c>
      <c r="B19354" s="211" t="s">
        <v>39588</v>
      </c>
      <c r="C19354" s="23">
        <v>35</v>
      </c>
      <c r="D19354" s="146">
        <v>5.25</v>
      </c>
      <c r="E19354" s="102">
        <v>645</v>
      </c>
      <c r="F19354" s="270">
        <v>5.4263565891472867</v>
      </c>
    </row>
    <row r="19355" spans="1:6">
      <c r="A19355" s="83" t="s">
        <v>39589</v>
      </c>
      <c r="B19355" s="211" t="s">
        <v>39590</v>
      </c>
      <c r="C19355" s="23">
        <v>33</v>
      </c>
      <c r="D19355" s="146">
        <v>4.95</v>
      </c>
      <c r="E19355" s="102">
        <v>523</v>
      </c>
      <c r="F19355" s="270">
        <v>6.3097514340344159</v>
      </c>
    </row>
    <row r="19356" spans="1:6">
      <c r="A19356" s="83" t="s">
        <v>39591</v>
      </c>
      <c r="B19356" s="211" t="s">
        <v>39592</v>
      </c>
      <c r="C19356" s="23">
        <v>24</v>
      </c>
      <c r="D19356" s="146">
        <v>3.6</v>
      </c>
      <c r="E19356" s="102">
        <v>537</v>
      </c>
      <c r="F19356" s="270">
        <v>4.4692737430167595</v>
      </c>
    </row>
    <row r="19357" spans="1:6">
      <c r="A19357" s="83" t="s">
        <v>39593</v>
      </c>
      <c r="B19357" s="211" t="s">
        <v>39594</v>
      </c>
      <c r="C19357" s="23">
        <v>23</v>
      </c>
      <c r="D19357" s="146">
        <v>3.45</v>
      </c>
      <c r="E19357" s="102">
        <v>483</v>
      </c>
      <c r="F19357" s="270">
        <v>4.7619047619047619</v>
      </c>
    </row>
    <row r="19358" spans="1:6">
      <c r="A19358" s="83" t="s">
        <v>39595</v>
      </c>
      <c r="B19358" s="211" t="s">
        <v>39596</v>
      </c>
      <c r="C19358" s="23">
        <v>38</v>
      </c>
      <c r="D19358" s="146">
        <v>5.7</v>
      </c>
      <c r="E19358" s="102">
        <v>650</v>
      </c>
      <c r="F19358" s="270">
        <v>5.8461538461538458</v>
      </c>
    </row>
    <row r="19359" spans="1:6">
      <c r="A19359" s="83" t="s">
        <v>39597</v>
      </c>
      <c r="B19359" s="211" t="s">
        <v>39598</v>
      </c>
      <c r="C19359" s="23">
        <v>86</v>
      </c>
      <c r="D19359" s="146">
        <v>12.9</v>
      </c>
      <c r="E19359" s="102">
        <v>908</v>
      </c>
      <c r="F19359" s="270">
        <v>9.4713656387665193</v>
      </c>
    </row>
    <row r="19360" spans="1:6">
      <c r="A19360" s="83" t="s">
        <v>39599</v>
      </c>
      <c r="B19360" s="211" t="s">
        <v>39600</v>
      </c>
      <c r="C19360" s="23">
        <v>48</v>
      </c>
      <c r="D19360" s="146">
        <v>7.2</v>
      </c>
      <c r="E19360" s="102">
        <v>764</v>
      </c>
      <c r="F19360" s="270">
        <v>6.2827225130890048</v>
      </c>
    </row>
    <row r="19361" spans="1:6">
      <c r="A19361" s="83" t="s">
        <v>39601</v>
      </c>
      <c r="B19361" s="211" t="s">
        <v>39602</v>
      </c>
      <c r="C19361" s="23">
        <v>28</v>
      </c>
      <c r="D19361" s="146">
        <v>4.2</v>
      </c>
      <c r="E19361" s="102">
        <v>709</v>
      </c>
      <c r="F19361" s="270">
        <v>3.9492242595204514</v>
      </c>
    </row>
    <row r="19362" spans="1:6">
      <c r="A19362" s="83" t="s">
        <v>39603</v>
      </c>
      <c r="B19362" s="211" t="s">
        <v>39604</v>
      </c>
      <c r="C19362" s="23">
        <v>81</v>
      </c>
      <c r="D19362" s="146">
        <v>12.15</v>
      </c>
      <c r="E19362" s="102">
        <v>988</v>
      </c>
      <c r="F19362" s="270">
        <v>8.1983805668016192</v>
      </c>
    </row>
    <row r="19363" spans="1:6">
      <c r="A19363" s="83" t="s">
        <v>39605</v>
      </c>
      <c r="B19363" s="211" t="s">
        <v>39606</v>
      </c>
      <c r="C19363" s="23">
        <v>38</v>
      </c>
      <c r="D19363" s="146">
        <v>5.7</v>
      </c>
      <c r="E19363" s="102">
        <v>578</v>
      </c>
      <c r="F19363" s="270">
        <v>6.5743944636678195</v>
      </c>
    </row>
    <row r="19364" spans="1:6">
      <c r="A19364" s="83" t="s">
        <v>39607</v>
      </c>
      <c r="B19364" s="211" t="s">
        <v>39608</v>
      </c>
      <c r="C19364" s="23">
        <v>77</v>
      </c>
      <c r="D19364" s="146">
        <v>11.55</v>
      </c>
      <c r="E19364" s="102">
        <v>887</v>
      </c>
      <c r="F19364" s="270">
        <v>8.6809470124013544</v>
      </c>
    </row>
    <row r="19365" spans="1:6">
      <c r="A19365" s="83" t="s">
        <v>39609</v>
      </c>
      <c r="B19365" s="211" t="s">
        <v>39610</v>
      </c>
      <c r="C19365" s="23">
        <v>36</v>
      </c>
      <c r="D19365" s="146">
        <v>5.4</v>
      </c>
      <c r="E19365" s="102">
        <v>1013</v>
      </c>
      <c r="F19365" s="270">
        <v>3.5538005923000986</v>
      </c>
    </row>
    <row r="19366" spans="1:6">
      <c r="A19366" s="83" t="s">
        <v>39611</v>
      </c>
      <c r="B19366" s="211" t="s">
        <v>39612</v>
      </c>
      <c r="C19366" s="23">
        <v>48</v>
      </c>
      <c r="D19366" s="146">
        <v>7.2</v>
      </c>
      <c r="E19366" s="102">
        <v>509</v>
      </c>
      <c r="F19366" s="270">
        <v>9.4302554027504915</v>
      </c>
    </row>
    <row r="19367" spans="1:6">
      <c r="A19367" s="83" t="s">
        <v>39613</v>
      </c>
      <c r="B19367" s="211" t="s">
        <v>39614</v>
      </c>
      <c r="C19367" s="23">
        <v>49</v>
      </c>
      <c r="D19367" s="146">
        <v>7.35</v>
      </c>
      <c r="E19367" s="102">
        <v>658</v>
      </c>
      <c r="F19367" s="270">
        <v>7.4468085106382977</v>
      </c>
    </row>
    <row r="19368" spans="1:6">
      <c r="A19368" s="83" t="s">
        <v>39615</v>
      </c>
      <c r="B19368" s="211" t="s">
        <v>39616</v>
      </c>
      <c r="C19368" s="23">
        <v>41</v>
      </c>
      <c r="D19368" s="146">
        <v>6.15</v>
      </c>
      <c r="E19368" s="102">
        <v>1023</v>
      </c>
      <c r="F19368" s="270">
        <v>4.0078201368523949</v>
      </c>
    </row>
    <row r="19369" spans="1:6">
      <c r="A19369" s="83" t="s">
        <v>39617</v>
      </c>
      <c r="B19369" s="211" t="s">
        <v>39618</v>
      </c>
      <c r="C19369" s="23">
        <v>31</v>
      </c>
      <c r="D19369" s="146">
        <v>4.6500000000000004</v>
      </c>
      <c r="E19369" s="102">
        <v>713</v>
      </c>
      <c r="F19369" s="270">
        <v>4.3478260869565215</v>
      </c>
    </row>
    <row r="19370" spans="1:6">
      <c r="A19370" s="83" t="s">
        <v>39619</v>
      </c>
      <c r="B19370" s="211" t="s">
        <v>39620</v>
      </c>
      <c r="C19370" s="23">
        <v>32</v>
      </c>
      <c r="D19370" s="146">
        <v>4.8</v>
      </c>
      <c r="E19370" s="102">
        <v>836</v>
      </c>
      <c r="F19370" s="270">
        <v>3.8277511961722488</v>
      </c>
    </row>
    <row r="19371" spans="1:6">
      <c r="A19371" s="83" t="s">
        <v>39621</v>
      </c>
      <c r="B19371" s="211" t="s">
        <v>39622</v>
      </c>
      <c r="C19371" s="23">
        <v>46</v>
      </c>
      <c r="D19371" s="146">
        <v>6.9</v>
      </c>
      <c r="E19371" s="102">
        <v>653</v>
      </c>
      <c r="F19371" s="270">
        <v>7.044410413476264</v>
      </c>
    </row>
    <row r="19372" spans="1:6">
      <c r="A19372" s="83" t="s">
        <v>39623</v>
      </c>
      <c r="B19372" s="211" t="s">
        <v>39624</v>
      </c>
      <c r="C19372" s="23">
        <v>28</v>
      </c>
      <c r="D19372" s="146">
        <v>4.2</v>
      </c>
      <c r="E19372" s="102">
        <v>724</v>
      </c>
      <c r="F19372" s="270">
        <v>3.867403314917127</v>
      </c>
    </row>
    <row r="19373" spans="1:6">
      <c r="A19373" s="83" t="s">
        <v>39625</v>
      </c>
      <c r="B19373" s="211" t="s">
        <v>39626</v>
      </c>
      <c r="C19373" s="23">
        <v>34</v>
      </c>
      <c r="D19373" s="146">
        <v>5.0999999999999996</v>
      </c>
      <c r="E19373" s="102">
        <v>774</v>
      </c>
      <c r="F19373" s="270">
        <v>4.3927648578811365</v>
      </c>
    </row>
    <row r="19374" spans="1:6">
      <c r="A19374" s="83" t="s">
        <v>39627</v>
      </c>
      <c r="B19374" s="211" t="s">
        <v>39628</v>
      </c>
      <c r="C19374" s="23">
        <v>31</v>
      </c>
      <c r="D19374" s="146">
        <v>4.6500000000000004</v>
      </c>
      <c r="E19374" s="102">
        <v>988</v>
      </c>
      <c r="F19374" s="270">
        <v>3.1376518218623479</v>
      </c>
    </row>
    <row r="19375" spans="1:6">
      <c r="A19375" s="83" t="s">
        <v>39629</v>
      </c>
      <c r="B19375" s="211" t="s">
        <v>39630</v>
      </c>
      <c r="C19375" s="23">
        <v>33</v>
      </c>
      <c r="D19375" s="146">
        <v>4.95</v>
      </c>
      <c r="E19375" s="102">
        <v>1159</v>
      </c>
      <c r="F19375" s="270">
        <v>2.8472821397756687</v>
      </c>
    </row>
    <row r="19376" spans="1:6">
      <c r="A19376" s="83" t="s">
        <v>39631</v>
      </c>
      <c r="B19376" s="211" t="s">
        <v>39632</v>
      </c>
      <c r="C19376" s="23">
        <v>23</v>
      </c>
      <c r="D19376" s="146">
        <v>3.45</v>
      </c>
      <c r="E19376" s="102">
        <v>539</v>
      </c>
      <c r="F19376" s="270">
        <v>4.2671614100185531</v>
      </c>
    </row>
    <row r="19377" spans="1:6">
      <c r="A19377" s="83" t="s">
        <v>39633</v>
      </c>
      <c r="B19377" s="211" t="s">
        <v>39634</v>
      </c>
      <c r="C19377" s="23">
        <v>25</v>
      </c>
      <c r="D19377" s="146">
        <v>3.75</v>
      </c>
      <c r="E19377" s="102">
        <v>527</v>
      </c>
      <c r="F19377" s="270">
        <v>4.7438330170777991</v>
      </c>
    </row>
    <row r="19378" spans="1:6">
      <c r="A19378" s="83" t="s">
        <v>39635</v>
      </c>
      <c r="B19378" s="211" t="s">
        <v>39636</v>
      </c>
      <c r="C19378" s="23">
        <v>29</v>
      </c>
      <c r="D19378" s="146">
        <v>4.3499999999999996</v>
      </c>
      <c r="E19378" s="102">
        <v>528</v>
      </c>
      <c r="F19378" s="270">
        <v>5.4924242424242422</v>
      </c>
    </row>
    <row r="19379" spans="1:6">
      <c r="A19379" s="83" t="s">
        <v>39637</v>
      </c>
      <c r="B19379" s="211" t="s">
        <v>39638</v>
      </c>
      <c r="C19379" s="23">
        <v>45</v>
      </c>
      <c r="D19379" s="146">
        <v>6.75</v>
      </c>
      <c r="E19379" s="102">
        <v>529</v>
      </c>
      <c r="F19379" s="270">
        <v>8.5066162570888455</v>
      </c>
    </row>
    <row r="19380" spans="1:6">
      <c r="A19380" s="83" t="s">
        <v>39639</v>
      </c>
      <c r="B19380" s="211" t="s">
        <v>39640</v>
      </c>
      <c r="C19380" s="23">
        <v>35</v>
      </c>
      <c r="D19380" s="146">
        <v>5.25</v>
      </c>
      <c r="E19380" s="102">
        <v>456</v>
      </c>
      <c r="F19380" s="270">
        <v>7.6754385964912286</v>
      </c>
    </row>
    <row r="19381" spans="1:6">
      <c r="A19381" s="83" t="s">
        <v>39641</v>
      </c>
      <c r="B19381" s="211" t="s">
        <v>39642</v>
      </c>
      <c r="C19381" s="23">
        <v>51</v>
      </c>
      <c r="D19381" s="146">
        <v>7.65</v>
      </c>
      <c r="E19381" s="102">
        <v>592</v>
      </c>
      <c r="F19381" s="270">
        <v>8.6148648648648649</v>
      </c>
    </row>
    <row r="19382" spans="1:6">
      <c r="A19382" s="83" t="s">
        <v>39643</v>
      </c>
      <c r="B19382" s="211" t="s">
        <v>39644</v>
      </c>
      <c r="C19382" s="23">
        <v>29</v>
      </c>
      <c r="D19382" s="146">
        <v>4.3499999999999996</v>
      </c>
      <c r="E19382" s="102">
        <v>600</v>
      </c>
      <c r="F19382" s="270">
        <v>4.833333333333333</v>
      </c>
    </row>
    <row r="19383" spans="1:6">
      <c r="A19383" s="83" t="s">
        <v>39645</v>
      </c>
      <c r="B19383" s="211" t="s">
        <v>39646</v>
      </c>
      <c r="C19383" s="23">
        <v>46</v>
      </c>
      <c r="D19383" s="146">
        <v>6.9</v>
      </c>
      <c r="E19383" s="102">
        <v>937</v>
      </c>
      <c r="F19383" s="270">
        <v>4.909284951974386</v>
      </c>
    </row>
    <row r="19384" spans="1:6">
      <c r="A19384" s="83" t="s">
        <v>39647</v>
      </c>
      <c r="B19384" s="211" t="s">
        <v>39648</v>
      </c>
      <c r="C19384" s="23">
        <v>33</v>
      </c>
      <c r="D19384" s="146">
        <v>4.95</v>
      </c>
      <c r="E19384" s="102">
        <v>624</v>
      </c>
      <c r="F19384" s="270">
        <v>5.2884615384615383</v>
      </c>
    </row>
    <row r="19385" spans="1:6">
      <c r="A19385" s="83" t="s">
        <v>39649</v>
      </c>
      <c r="B19385" s="211" t="s">
        <v>39650</v>
      </c>
      <c r="C19385" s="23">
        <v>29</v>
      </c>
      <c r="D19385" s="146">
        <v>4.3499999999999996</v>
      </c>
      <c r="E19385" s="102">
        <v>693</v>
      </c>
      <c r="F19385" s="270">
        <v>4.1847041847041844</v>
      </c>
    </row>
    <row r="19386" spans="1:6">
      <c r="A19386" s="83" t="s">
        <v>39651</v>
      </c>
      <c r="B19386" s="211" t="s">
        <v>39652</v>
      </c>
      <c r="C19386" s="23">
        <v>19</v>
      </c>
      <c r="D19386" s="146">
        <v>2.85</v>
      </c>
      <c r="E19386" s="102">
        <v>486</v>
      </c>
      <c r="F19386" s="270">
        <v>3.9094650205761319</v>
      </c>
    </row>
    <row r="19387" spans="1:6">
      <c r="A19387" s="83" t="s">
        <v>39653</v>
      </c>
      <c r="B19387" s="211" t="s">
        <v>39654</v>
      </c>
      <c r="C19387" s="23">
        <v>30</v>
      </c>
      <c r="D19387" s="146">
        <v>4.5</v>
      </c>
      <c r="E19387" s="102">
        <v>725</v>
      </c>
      <c r="F19387" s="270">
        <v>4.1379310344827589</v>
      </c>
    </row>
    <row r="19388" spans="1:6">
      <c r="A19388" s="83" t="s">
        <v>39655</v>
      </c>
      <c r="B19388" s="211" t="s">
        <v>39656</v>
      </c>
      <c r="C19388" s="23">
        <v>44</v>
      </c>
      <c r="D19388" s="146">
        <v>6.6</v>
      </c>
      <c r="E19388" s="102">
        <v>878</v>
      </c>
      <c r="F19388" s="270">
        <v>5.0113895216400905</v>
      </c>
    </row>
    <row r="19389" spans="1:6">
      <c r="A19389" s="83" t="s">
        <v>39657</v>
      </c>
      <c r="B19389" s="211" t="s">
        <v>39658</v>
      </c>
      <c r="C19389" s="23">
        <v>23</v>
      </c>
      <c r="D19389" s="146">
        <v>3.45</v>
      </c>
      <c r="E19389" s="102">
        <v>604</v>
      </c>
      <c r="F19389" s="270">
        <v>3.8079470198675498</v>
      </c>
    </row>
    <row r="19390" spans="1:6">
      <c r="A19390" s="83" t="s">
        <v>39659</v>
      </c>
      <c r="B19390" s="211" t="s">
        <v>39660</v>
      </c>
      <c r="C19390" s="23">
        <v>22</v>
      </c>
      <c r="D19390" s="146">
        <v>3.3</v>
      </c>
      <c r="E19390" s="102">
        <v>562</v>
      </c>
      <c r="F19390" s="270">
        <v>3.9145907473309607</v>
      </c>
    </row>
    <row r="19391" spans="1:6">
      <c r="A19391" s="83" t="s">
        <v>39661</v>
      </c>
      <c r="B19391" s="211" t="s">
        <v>39662</v>
      </c>
      <c r="C19391" s="23">
        <v>68</v>
      </c>
      <c r="D19391" s="146">
        <v>10.199999999999999</v>
      </c>
      <c r="E19391" s="102">
        <v>940</v>
      </c>
      <c r="F19391" s="270">
        <v>7.2340425531914887</v>
      </c>
    </row>
    <row r="19392" spans="1:6">
      <c r="A19392" s="83" t="s">
        <v>39663</v>
      </c>
      <c r="B19392" s="211" t="s">
        <v>39664</v>
      </c>
      <c r="C19392" s="23">
        <v>37</v>
      </c>
      <c r="D19392" s="146">
        <v>5.55</v>
      </c>
      <c r="E19392" s="102">
        <v>665</v>
      </c>
      <c r="F19392" s="270">
        <v>5.5639097744360901</v>
      </c>
    </row>
    <row r="19393" spans="1:6">
      <c r="A19393" s="83" t="s">
        <v>39665</v>
      </c>
      <c r="B19393" s="211" t="s">
        <v>39666</v>
      </c>
      <c r="C19393" s="23">
        <v>57</v>
      </c>
      <c r="D19393" s="146">
        <v>8.5500000000000007</v>
      </c>
      <c r="E19393" s="102">
        <v>666</v>
      </c>
      <c r="F19393" s="270">
        <v>8.5585585585585591</v>
      </c>
    </row>
    <row r="19394" spans="1:6">
      <c r="A19394" s="83" t="s">
        <v>39667</v>
      </c>
      <c r="B19394" s="211" t="s">
        <v>39668</v>
      </c>
      <c r="C19394" s="23">
        <v>32</v>
      </c>
      <c r="D19394" s="146">
        <v>4.8</v>
      </c>
      <c r="E19394" s="102">
        <v>874</v>
      </c>
      <c r="F19394" s="270">
        <v>3.6613272311212817</v>
      </c>
    </row>
    <row r="19395" spans="1:6">
      <c r="A19395" s="83" t="s">
        <v>39669</v>
      </c>
      <c r="B19395" s="211" t="s">
        <v>39670</v>
      </c>
      <c r="C19395" s="23">
        <v>36</v>
      </c>
      <c r="D19395" s="146">
        <v>5.4</v>
      </c>
      <c r="E19395" s="102">
        <v>872</v>
      </c>
      <c r="F19395" s="270">
        <v>4.1284403669724776</v>
      </c>
    </row>
    <row r="19396" spans="1:6">
      <c r="A19396" s="83" t="s">
        <v>39671</v>
      </c>
      <c r="B19396" s="211" t="s">
        <v>39672</v>
      </c>
      <c r="C19396" s="23">
        <v>67</v>
      </c>
      <c r="D19396" s="146">
        <v>10.050000000000001</v>
      </c>
      <c r="E19396" s="102">
        <v>1028</v>
      </c>
      <c r="F19396" s="270">
        <v>6.51750972762646</v>
      </c>
    </row>
    <row r="19397" spans="1:6">
      <c r="A19397" s="83" t="s">
        <v>39673</v>
      </c>
      <c r="B19397" s="211" t="s">
        <v>39674</v>
      </c>
      <c r="C19397" s="23">
        <v>97</v>
      </c>
      <c r="D19397" s="146">
        <v>14.55</v>
      </c>
      <c r="E19397" s="102">
        <v>1263</v>
      </c>
      <c r="F19397" s="270">
        <v>7.6801266825019798</v>
      </c>
    </row>
    <row r="19398" spans="1:6">
      <c r="A19398" s="83" t="s">
        <v>39675</v>
      </c>
      <c r="B19398" s="211" t="s">
        <v>39676</v>
      </c>
      <c r="C19398" s="23">
        <v>75</v>
      </c>
      <c r="D19398" s="146">
        <v>11.25</v>
      </c>
      <c r="E19398" s="102">
        <v>1031</v>
      </c>
      <c r="F19398" s="270">
        <v>7.2744907856450052</v>
      </c>
    </row>
    <row r="19399" spans="1:6">
      <c r="A19399" s="83" t="s">
        <v>39677</v>
      </c>
      <c r="B19399" s="211" t="s">
        <v>39678</v>
      </c>
      <c r="C19399" s="23">
        <v>41</v>
      </c>
      <c r="D19399" s="146">
        <v>6.15</v>
      </c>
      <c r="E19399" s="102">
        <v>680</v>
      </c>
      <c r="F19399" s="270">
        <v>6.0294117647058822</v>
      </c>
    </row>
    <row r="19400" spans="1:6">
      <c r="A19400" s="83" t="s">
        <v>39679</v>
      </c>
      <c r="B19400" s="211" t="s">
        <v>39680</v>
      </c>
      <c r="C19400" s="23">
        <v>30</v>
      </c>
      <c r="D19400" s="146">
        <v>4.5</v>
      </c>
      <c r="E19400" s="102">
        <v>517</v>
      </c>
      <c r="F19400" s="270">
        <v>5.8027079303675047</v>
      </c>
    </row>
    <row r="19401" spans="1:6">
      <c r="A19401" s="83" t="s">
        <v>39681</v>
      </c>
      <c r="B19401" s="211" t="s">
        <v>39682</v>
      </c>
      <c r="C19401" s="23">
        <v>44</v>
      </c>
      <c r="D19401" s="146">
        <v>6.6</v>
      </c>
      <c r="E19401" s="102">
        <v>596</v>
      </c>
      <c r="F19401" s="270">
        <v>7.3825503355704702</v>
      </c>
    </row>
    <row r="19402" spans="1:6">
      <c r="A19402" s="83" t="s">
        <v>39683</v>
      </c>
      <c r="B19402" s="211" t="s">
        <v>39684</v>
      </c>
      <c r="C19402" s="23">
        <v>40</v>
      </c>
      <c r="D19402" s="146">
        <v>6</v>
      </c>
      <c r="E19402" s="102">
        <v>810</v>
      </c>
      <c r="F19402" s="270">
        <v>4.9382716049382713</v>
      </c>
    </row>
    <row r="19403" spans="1:6">
      <c r="A19403" s="83" t="s">
        <v>39685</v>
      </c>
      <c r="B19403" s="211" t="s">
        <v>39686</v>
      </c>
      <c r="C19403" s="23">
        <v>90</v>
      </c>
      <c r="D19403" s="146">
        <v>13.5</v>
      </c>
      <c r="E19403" s="102">
        <v>946</v>
      </c>
      <c r="F19403" s="270">
        <v>9.513742071881607</v>
      </c>
    </row>
    <row r="19404" spans="1:6">
      <c r="A19404" s="83" t="s">
        <v>39687</v>
      </c>
      <c r="B19404" s="211" t="s">
        <v>39688</v>
      </c>
      <c r="C19404" s="23">
        <v>37</v>
      </c>
      <c r="D19404" s="146">
        <v>5.55</v>
      </c>
      <c r="E19404" s="102">
        <v>812</v>
      </c>
      <c r="F19404" s="270">
        <v>4.556650246305419</v>
      </c>
    </row>
    <row r="19405" spans="1:6">
      <c r="A19405" s="83" t="s">
        <v>39689</v>
      </c>
      <c r="B19405" s="211" t="s">
        <v>39690</v>
      </c>
      <c r="C19405" s="23">
        <v>30</v>
      </c>
      <c r="D19405" s="146">
        <v>4.5</v>
      </c>
      <c r="E19405" s="102">
        <v>925</v>
      </c>
      <c r="F19405" s="270">
        <v>3.2432432432432434</v>
      </c>
    </row>
    <row r="19406" spans="1:6">
      <c r="A19406" s="83" t="s">
        <v>39691</v>
      </c>
      <c r="B19406" s="211" t="s">
        <v>39692</v>
      </c>
      <c r="C19406" s="23">
        <v>35</v>
      </c>
      <c r="D19406" s="146">
        <v>5.25</v>
      </c>
      <c r="E19406" s="102">
        <v>851</v>
      </c>
      <c r="F19406" s="270">
        <v>4.1128084606345476</v>
      </c>
    </row>
    <row r="19407" spans="1:6">
      <c r="A19407" s="83" t="s">
        <v>39693</v>
      </c>
      <c r="B19407" s="211" t="s">
        <v>39694</v>
      </c>
      <c r="C19407" s="23">
        <v>101</v>
      </c>
      <c r="D19407" s="146">
        <v>15.15</v>
      </c>
      <c r="E19407" s="102">
        <v>1224</v>
      </c>
      <c r="F19407" s="270">
        <v>8.2516339869281037</v>
      </c>
    </row>
    <row r="19408" spans="1:6">
      <c r="A19408" s="83" t="s">
        <v>39695</v>
      </c>
      <c r="B19408" s="211" t="s">
        <v>39696</v>
      </c>
      <c r="C19408" s="23">
        <v>112</v>
      </c>
      <c r="D19408" s="146">
        <v>16.8</v>
      </c>
      <c r="E19408" s="102">
        <v>1117</v>
      </c>
      <c r="F19408" s="270">
        <v>10.026857654431513</v>
      </c>
    </row>
    <row r="19409" spans="1:6">
      <c r="A19409" s="83" t="s">
        <v>39697</v>
      </c>
      <c r="B19409" s="211" t="s">
        <v>39698</v>
      </c>
      <c r="C19409" s="23">
        <v>57</v>
      </c>
      <c r="D19409" s="146">
        <v>8.5500000000000007</v>
      </c>
      <c r="E19409" s="102">
        <v>937</v>
      </c>
      <c r="F19409" s="270">
        <v>6.0832443970117396</v>
      </c>
    </row>
    <row r="19410" spans="1:6">
      <c r="A19410" s="83" t="s">
        <v>39699</v>
      </c>
      <c r="B19410" s="211" t="s">
        <v>39700</v>
      </c>
      <c r="C19410" s="23">
        <v>49</v>
      </c>
      <c r="D19410" s="146">
        <v>7.35</v>
      </c>
      <c r="E19410" s="102">
        <v>903</v>
      </c>
      <c r="F19410" s="270">
        <v>5.4263565891472867</v>
      </c>
    </row>
    <row r="19411" spans="1:6">
      <c r="A19411" s="83" t="s">
        <v>39701</v>
      </c>
      <c r="B19411" s="211" t="s">
        <v>39702</v>
      </c>
      <c r="C19411" s="23">
        <v>58</v>
      </c>
      <c r="D19411" s="146">
        <v>8.6999999999999993</v>
      </c>
      <c r="E19411" s="102">
        <v>959</v>
      </c>
      <c r="F19411" s="270">
        <v>6.0479666319082384</v>
      </c>
    </row>
    <row r="19412" spans="1:6">
      <c r="A19412" s="83" t="s">
        <v>39703</v>
      </c>
      <c r="B19412" s="211" t="s">
        <v>39704</v>
      </c>
      <c r="C19412" s="23">
        <v>76</v>
      </c>
      <c r="D19412" s="146">
        <v>11.4</v>
      </c>
      <c r="E19412" s="102">
        <v>1247</v>
      </c>
      <c r="F19412" s="270">
        <v>6.0946271050521252</v>
      </c>
    </row>
    <row r="19413" spans="1:6">
      <c r="A19413" s="83" t="s">
        <v>39705</v>
      </c>
      <c r="B19413" s="211" t="s">
        <v>39706</v>
      </c>
      <c r="C19413" s="23">
        <v>69</v>
      </c>
      <c r="D19413" s="146">
        <v>10.35</v>
      </c>
      <c r="E19413" s="102">
        <v>818</v>
      </c>
      <c r="F19413" s="270">
        <v>8.4352078239608801</v>
      </c>
    </row>
    <row r="19414" spans="1:6">
      <c r="A19414" s="83" t="s">
        <v>39707</v>
      </c>
      <c r="B19414" s="211" t="s">
        <v>39708</v>
      </c>
      <c r="C19414" s="23">
        <v>19</v>
      </c>
      <c r="D19414" s="146">
        <v>2.85</v>
      </c>
      <c r="E19414" s="102">
        <v>598</v>
      </c>
      <c r="F19414" s="270">
        <v>3.1772575250836121</v>
      </c>
    </row>
    <row r="19415" spans="1:6">
      <c r="A19415" s="83" t="s">
        <v>39709</v>
      </c>
      <c r="B19415" s="211" t="s">
        <v>39710</v>
      </c>
      <c r="C19415" s="23">
        <v>37</v>
      </c>
      <c r="D19415" s="146">
        <v>5.55</v>
      </c>
      <c r="E19415" s="102">
        <v>715</v>
      </c>
      <c r="F19415" s="270">
        <v>5.174825174825175</v>
      </c>
    </row>
    <row r="19416" spans="1:6">
      <c r="A19416" s="83" t="s">
        <v>39711</v>
      </c>
      <c r="B19416" s="211" t="s">
        <v>39712</v>
      </c>
      <c r="C19416" s="23">
        <v>85</v>
      </c>
      <c r="D19416" s="146">
        <v>12.75</v>
      </c>
      <c r="E19416" s="102">
        <v>920</v>
      </c>
      <c r="F19416" s="270">
        <v>9.2391304347826075</v>
      </c>
    </row>
    <row r="19417" spans="1:6">
      <c r="A19417" s="83" t="s">
        <v>39713</v>
      </c>
      <c r="B19417" s="211" t="s">
        <v>39714</v>
      </c>
      <c r="C19417" s="23">
        <v>69</v>
      </c>
      <c r="D19417" s="146">
        <v>10.35</v>
      </c>
      <c r="E19417" s="102">
        <v>900</v>
      </c>
      <c r="F19417" s="270">
        <v>7.6666666666666661</v>
      </c>
    </row>
    <row r="19418" spans="1:6">
      <c r="A19418" s="83" t="s">
        <v>39715</v>
      </c>
      <c r="B19418" s="211" t="s">
        <v>39716</v>
      </c>
      <c r="C19418" s="23">
        <v>55</v>
      </c>
      <c r="D19418" s="146">
        <v>8.25</v>
      </c>
      <c r="E19418" s="102">
        <v>1000</v>
      </c>
      <c r="F19418" s="270">
        <v>5.5</v>
      </c>
    </row>
    <row r="19419" spans="1:6">
      <c r="A19419" s="83" t="s">
        <v>39717</v>
      </c>
      <c r="B19419" s="211" t="s">
        <v>39718</v>
      </c>
      <c r="C19419" s="23">
        <v>35</v>
      </c>
      <c r="D19419" s="146">
        <v>5.25</v>
      </c>
      <c r="E19419" s="102">
        <v>1012</v>
      </c>
      <c r="F19419" s="270">
        <v>3.458498023715415</v>
      </c>
    </row>
    <row r="19420" spans="1:6">
      <c r="A19420" s="83" t="s">
        <v>39719</v>
      </c>
      <c r="B19420" s="211" t="s">
        <v>39720</v>
      </c>
      <c r="C19420" s="23">
        <v>62</v>
      </c>
      <c r="D19420" s="146">
        <v>9.3000000000000007</v>
      </c>
      <c r="E19420" s="102">
        <v>966</v>
      </c>
      <c r="F19420" s="270">
        <v>6.4182194616977233</v>
      </c>
    </row>
    <row r="19421" spans="1:6">
      <c r="A19421" s="83" t="s">
        <v>39721</v>
      </c>
      <c r="B19421" s="211" t="s">
        <v>39722</v>
      </c>
      <c r="C19421" s="23">
        <v>49</v>
      </c>
      <c r="D19421" s="146">
        <v>7.35</v>
      </c>
      <c r="E19421" s="102">
        <v>807</v>
      </c>
      <c r="F19421" s="270">
        <v>6.0718711276332087</v>
      </c>
    </row>
    <row r="19422" spans="1:6">
      <c r="A19422" s="83" t="s">
        <v>39723</v>
      </c>
      <c r="B19422" s="211" t="s">
        <v>39724</v>
      </c>
      <c r="C19422" s="23">
        <v>99</v>
      </c>
      <c r="D19422" s="146">
        <v>14.85</v>
      </c>
      <c r="E19422" s="102">
        <v>1118</v>
      </c>
      <c r="F19422" s="270">
        <v>8.8550983899821105</v>
      </c>
    </row>
    <row r="19423" spans="1:6">
      <c r="A19423" s="83" t="s">
        <v>39725</v>
      </c>
      <c r="B19423" s="211" t="s">
        <v>39726</v>
      </c>
      <c r="C19423" s="23">
        <v>25</v>
      </c>
      <c r="D19423" s="146">
        <v>3.75</v>
      </c>
      <c r="E19423" s="102">
        <v>876</v>
      </c>
      <c r="F19423" s="270">
        <v>2.8538812785388128</v>
      </c>
    </row>
    <row r="19424" spans="1:6">
      <c r="A19424" s="83" t="s">
        <v>39727</v>
      </c>
      <c r="B19424" s="211" t="s">
        <v>39728</v>
      </c>
      <c r="C19424" s="23">
        <v>36</v>
      </c>
      <c r="D19424" s="146">
        <v>5.4</v>
      </c>
      <c r="E19424" s="102">
        <v>804</v>
      </c>
      <c r="F19424" s="270">
        <v>4.4776119402985071</v>
      </c>
    </row>
    <row r="19425" spans="1:6">
      <c r="A19425" s="83" t="s">
        <v>39729</v>
      </c>
      <c r="B19425" s="211" t="s">
        <v>39730</v>
      </c>
      <c r="C19425" s="23">
        <v>57</v>
      </c>
      <c r="D19425" s="146">
        <v>8.5500000000000007</v>
      </c>
      <c r="E19425" s="102">
        <v>1007</v>
      </c>
      <c r="F19425" s="270">
        <v>5.6603773584905666</v>
      </c>
    </row>
    <row r="19426" spans="1:6">
      <c r="A19426" s="83" t="s">
        <v>39731</v>
      </c>
      <c r="B19426" s="211" t="s">
        <v>39732</v>
      </c>
      <c r="C19426" s="23">
        <v>51</v>
      </c>
      <c r="D19426" s="146">
        <v>7.65</v>
      </c>
      <c r="E19426" s="102">
        <v>927</v>
      </c>
      <c r="F19426" s="270">
        <v>5.5016181229773462</v>
      </c>
    </row>
    <row r="19427" spans="1:6">
      <c r="A19427" s="83" t="s">
        <v>39733</v>
      </c>
      <c r="B19427" s="211" t="s">
        <v>39734</v>
      </c>
      <c r="C19427" s="23">
        <v>45</v>
      </c>
      <c r="D19427" s="146">
        <v>6.75</v>
      </c>
      <c r="E19427" s="102">
        <v>877</v>
      </c>
      <c r="F19427" s="270">
        <v>5.131128848346636</v>
      </c>
    </row>
    <row r="19428" spans="1:6">
      <c r="A19428" s="83" t="s">
        <v>39735</v>
      </c>
      <c r="B19428" s="211" t="s">
        <v>39736</v>
      </c>
      <c r="C19428" s="23">
        <v>48</v>
      </c>
      <c r="D19428" s="146">
        <v>7.2</v>
      </c>
      <c r="E19428" s="102">
        <v>797</v>
      </c>
      <c r="F19428" s="270">
        <v>6.0225846925972393</v>
      </c>
    </row>
    <row r="19429" spans="1:6">
      <c r="A19429" s="83" t="s">
        <v>39737</v>
      </c>
      <c r="B19429" s="211" t="s">
        <v>39738</v>
      </c>
      <c r="C19429" s="23">
        <v>39</v>
      </c>
      <c r="D19429" s="146">
        <v>5.85</v>
      </c>
      <c r="E19429" s="102">
        <v>723</v>
      </c>
      <c r="F19429" s="270">
        <v>5.394190871369295</v>
      </c>
    </row>
    <row r="19430" spans="1:6">
      <c r="A19430" s="83" t="s">
        <v>39739</v>
      </c>
      <c r="B19430" s="211" t="s">
        <v>39740</v>
      </c>
      <c r="C19430" s="23">
        <v>90</v>
      </c>
      <c r="D19430" s="146">
        <v>13.5</v>
      </c>
      <c r="E19430" s="102">
        <v>927</v>
      </c>
      <c r="F19430" s="270">
        <v>9.7087378640776691</v>
      </c>
    </row>
    <row r="19431" spans="1:6">
      <c r="A19431" s="83" t="s">
        <v>39741</v>
      </c>
      <c r="B19431" s="211" t="s">
        <v>39742</v>
      </c>
      <c r="C19431" s="23">
        <v>83</v>
      </c>
      <c r="D19431" s="146">
        <v>12.45</v>
      </c>
      <c r="E19431" s="102">
        <v>944</v>
      </c>
      <c r="F19431" s="270">
        <v>8.7923728813559325</v>
      </c>
    </row>
    <row r="19432" spans="1:6">
      <c r="A19432" s="83" t="s">
        <v>39743</v>
      </c>
      <c r="B19432" s="211" t="s">
        <v>39744</v>
      </c>
      <c r="C19432" s="23">
        <v>52</v>
      </c>
      <c r="D19432" s="146">
        <v>7.8</v>
      </c>
      <c r="E19432" s="102">
        <v>882</v>
      </c>
      <c r="F19432" s="270">
        <v>5.895691609977324</v>
      </c>
    </row>
    <row r="19433" spans="1:6">
      <c r="A19433" s="83" t="s">
        <v>39745</v>
      </c>
      <c r="B19433" s="211" t="s">
        <v>39746</v>
      </c>
      <c r="C19433" s="23">
        <v>33</v>
      </c>
      <c r="D19433" s="146">
        <v>4.95</v>
      </c>
      <c r="E19433" s="102">
        <v>881</v>
      </c>
      <c r="F19433" s="270">
        <v>3.7457434733257662</v>
      </c>
    </row>
    <row r="19434" spans="1:6">
      <c r="A19434" s="83" t="s">
        <v>39747</v>
      </c>
      <c r="B19434" s="211" t="s">
        <v>39748</v>
      </c>
      <c r="C19434" s="23">
        <v>75</v>
      </c>
      <c r="D19434" s="146">
        <v>11.25</v>
      </c>
      <c r="E19434" s="102">
        <v>896</v>
      </c>
      <c r="F19434" s="270">
        <v>8.3705357142857135</v>
      </c>
    </row>
    <row r="19435" spans="1:6">
      <c r="A19435" s="83" t="s">
        <v>39749</v>
      </c>
      <c r="B19435" s="211" t="s">
        <v>39750</v>
      </c>
      <c r="C19435" s="23">
        <v>34</v>
      </c>
      <c r="D19435" s="146">
        <v>5.0999999999999996</v>
      </c>
      <c r="E19435" s="102">
        <v>824</v>
      </c>
      <c r="F19435" s="270">
        <v>4.1262135922330101</v>
      </c>
    </row>
    <row r="19436" spans="1:6">
      <c r="A19436" s="83" t="s">
        <v>39751</v>
      </c>
      <c r="B19436" s="211" t="s">
        <v>39752</v>
      </c>
      <c r="C19436" s="23">
        <v>31</v>
      </c>
      <c r="D19436" s="146">
        <v>4.6500000000000004</v>
      </c>
      <c r="E19436" s="102">
        <v>543</v>
      </c>
      <c r="F19436" s="270">
        <v>5.70902394106814</v>
      </c>
    </row>
    <row r="19437" spans="1:6">
      <c r="A19437" s="83" t="s">
        <v>39753</v>
      </c>
      <c r="B19437" s="211" t="s">
        <v>39754</v>
      </c>
      <c r="C19437" s="23">
        <v>51</v>
      </c>
      <c r="D19437" s="146">
        <v>7.65</v>
      </c>
      <c r="E19437" s="102">
        <v>699</v>
      </c>
      <c r="F19437" s="270">
        <v>7.296137339055794</v>
      </c>
    </row>
    <row r="19438" spans="1:6">
      <c r="A19438" s="83" t="s">
        <v>39755</v>
      </c>
      <c r="B19438" s="211" t="s">
        <v>39756</v>
      </c>
      <c r="C19438" s="23">
        <v>36</v>
      </c>
      <c r="D19438" s="146">
        <v>5.4</v>
      </c>
      <c r="E19438" s="102">
        <v>725</v>
      </c>
      <c r="F19438" s="270">
        <v>4.9655172413793105</v>
      </c>
    </row>
    <row r="19439" spans="1:6">
      <c r="A19439" s="83" t="s">
        <v>39757</v>
      </c>
      <c r="B19439" s="211" t="s">
        <v>39758</v>
      </c>
      <c r="C19439" s="23">
        <v>44</v>
      </c>
      <c r="D19439" s="146">
        <v>6.6</v>
      </c>
      <c r="E19439" s="102">
        <v>890</v>
      </c>
      <c r="F19439" s="270">
        <v>4.9438202247191008</v>
      </c>
    </row>
    <row r="19440" spans="1:6">
      <c r="A19440" s="83" t="s">
        <v>39759</v>
      </c>
      <c r="B19440" s="211" t="s">
        <v>39760</v>
      </c>
      <c r="C19440" s="23">
        <v>51</v>
      </c>
      <c r="D19440" s="146">
        <v>7.65</v>
      </c>
      <c r="E19440" s="102">
        <v>969</v>
      </c>
      <c r="F19440" s="270">
        <v>5.2631578947368416</v>
      </c>
    </row>
    <row r="19441" spans="1:6">
      <c r="A19441" s="83" t="s">
        <v>39761</v>
      </c>
      <c r="B19441" s="211" t="s">
        <v>39762</v>
      </c>
      <c r="C19441" s="23">
        <v>31</v>
      </c>
      <c r="D19441" s="146">
        <v>4.6500000000000004</v>
      </c>
      <c r="E19441" s="102">
        <v>565</v>
      </c>
      <c r="F19441" s="270">
        <v>5.4867256637168138</v>
      </c>
    </row>
    <row r="19442" spans="1:6">
      <c r="A19442" s="83" t="s">
        <v>39763</v>
      </c>
      <c r="B19442" s="211" t="s">
        <v>39764</v>
      </c>
      <c r="C19442" s="23">
        <v>51</v>
      </c>
      <c r="D19442" s="146">
        <v>7.65</v>
      </c>
      <c r="E19442" s="102">
        <v>594</v>
      </c>
      <c r="F19442" s="270">
        <v>8.5858585858585847</v>
      </c>
    </row>
    <row r="19443" spans="1:6">
      <c r="A19443" s="83" t="s">
        <v>39765</v>
      </c>
      <c r="B19443" s="211" t="s">
        <v>39766</v>
      </c>
      <c r="C19443" s="23">
        <v>42</v>
      </c>
      <c r="D19443" s="146">
        <v>6.3</v>
      </c>
      <c r="E19443" s="102">
        <v>561</v>
      </c>
      <c r="F19443" s="270">
        <v>7.4866310160427805</v>
      </c>
    </row>
    <row r="19444" spans="1:6">
      <c r="A19444" s="83" t="s">
        <v>39767</v>
      </c>
      <c r="B19444" s="211" t="s">
        <v>39768</v>
      </c>
      <c r="C19444" s="23">
        <v>43</v>
      </c>
      <c r="D19444" s="146">
        <v>6.45</v>
      </c>
      <c r="E19444" s="102">
        <v>910</v>
      </c>
      <c r="F19444" s="270">
        <v>4.7252747252747254</v>
      </c>
    </row>
    <row r="19445" spans="1:6">
      <c r="A19445" s="83" t="s">
        <v>39769</v>
      </c>
      <c r="B19445" s="211" t="s">
        <v>39770</v>
      </c>
      <c r="C19445" s="23">
        <v>54</v>
      </c>
      <c r="D19445" s="146">
        <v>8.1</v>
      </c>
      <c r="E19445" s="102">
        <v>1141</v>
      </c>
      <c r="F19445" s="270">
        <v>4.732690622261174</v>
      </c>
    </row>
    <row r="19446" spans="1:6">
      <c r="A19446" s="83" t="s">
        <v>39771</v>
      </c>
      <c r="B19446" s="211" t="s">
        <v>39772</v>
      </c>
      <c r="C19446" s="23">
        <v>46</v>
      </c>
      <c r="D19446" s="146">
        <v>6.9</v>
      </c>
      <c r="E19446" s="102">
        <v>1091</v>
      </c>
      <c r="F19446" s="270">
        <v>4.2163153070577453</v>
      </c>
    </row>
    <row r="19447" spans="1:6">
      <c r="A19447" s="83" t="s">
        <v>39773</v>
      </c>
      <c r="B19447" s="211" t="s">
        <v>39774</v>
      </c>
      <c r="C19447" s="23">
        <v>82</v>
      </c>
      <c r="D19447" s="146">
        <v>12.3</v>
      </c>
      <c r="E19447" s="102">
        <v>957</v>
      </c>
      <c r="F19447" s="270">
        <v>8.5684430512016707</v>
      </c>
    </row>
    <row r="19448" spans="1:6">
      <c r="A19448" s="83" t="s">
        <v>39775</v>
      </c>
      <c r="B19448" s="211" t="s">
        <v>39776</v>
      </c>
      <c r="C19448" s="23">
        <v>78</v>
      </c>
      <c r="D19448" s="146">
        <v>11.7</v>
      </c>
      <c r="E19448" s="102">
        <v>532</v>
      </c>
      <c r="F19448" s="270">
        <v>14.661654135338345</v>
      </c>
    </row>
    <row r="19449" spans="1:6">
      <c r="A19449" s="83" t="s">
        <v>39777</v>
      </c>
      <c r="B19449" s="211" t="s">
        <v>39778</v>
      </c>
      <c r="C19449" s="23">
        <v>90</v>
      </c>
      <c r="D19449" s="146">
        <v>13.5</v>
      </c>
      <c r="E19449" s="102">
        <v>712</v>
      </c>
      <c r="F19449" s="270">
        <v>12.640449438202248</v>
      </c>
    </row>
    <row r="19450" spans="1:6">
      <c r="A19450" s="83" t="s">
        <v>39779</v>
      </c>
      <c r="B19450" s="211" t="s">
        <v>39780</v>
      </c>
      <c r="C19450" s="23">
        <v>96</v>
      </c>
      <c r="D19450" s="146">
        <v>14.4</v>
      </c>
      <c r="E19450" s="102">
        <v>849</v>
      </c>
      <c r="F19450" s="270">
        <v>11.307420494699647</v>
      </c>
    </row>
    <row r="19451" spans="1:6">
      <c r="A19451" s="83" t="s">
        <v>39781</v>
      </c>
      <c r="B19451" s="211" t="s">
        <v>39782</v>
      </c>
      <c r="C19451" s="23">
        <v>52</v>
      </c>
      <c r="D19451" s="146">
        <v>7.8</v>
      </c>
      <c r="E19451" s="102">
        <v>883</v>
      </c>
      <c r="F19451" s="270">
        <v>5.8890147225368059</v>
      </c>
    </row>
    <row r="19452" spans="1:6">
      <c r="A19452" s="83" t="s">
        <v>39783</v>
      </c>
      <c r="B19452" s="211" t="s">
        <v>39784</v>
      </c>
      <c r="C19452" s="23">
        <v>35</v>
      </c>
      <c r="D19452" s="146">
        <v>5.25</v>
      </c>
      <c r="E19452" s="102">
        <v>538</v>
      </c>
      <c r="F19452" s="270">
        <v>6.5055762081784385</v>
      </c>
    </row>
    <row r="19453" spans="1:6">
      <c r="A19453" s="83" t="s">
        <v>39785</v>
      </c>
      <c r="B19453" s="211" t="s">
        <v>39786</v>
      </c>
      <c r="C19453" s="23">
        <v>56</v>
      </c>
      <c r="D19453" s="146">
        <v>8.4</v>
      </c>
      <c r="E19453" s="102">
        <v>693</v>
      </c>
      <c r="F19453" s="270">
        <v>8.0808080808080813</v>
      </c>
    </row>
    <row r="19454" spans="1:6">
      <c r="A19454" s="83" t="s">
        <v>39787</v>
      </c>
      <c r="B19454" s="211" t="s">
        <v>39788</v>
      </c>
      <c r="C19454" s="23">
        <v>43</v>
      </c>
      <c r="D19454" s="146">
        <v>6.45</v>
      </c>
      <c r="E19454" s="102">
        <v>684</v>
      </c>
      <c r="F19454" s="270">
        <v>6.2865497076023384</v>
      </c>
    </row>
    <row r="19455" spans="1:6">
      <c r="A19455" s="83" t="s">
        <v>39789</v>
      </c>
      <c r="B19455" s="211" t="s">
        <v>39790</v>
      </c>
      <c r="C19455" s="23">
        <v>47</v>
      </c>
      <c r="D19455" s="146">
        <v>7.05</v>
      </c>
      <c r="E19455" s="102">
        <v>806</v>
      </c>
      <c r="F19455" s="270">
        <v>5.8312655086848642</v>
      </c>
    </row>
    <row r="19456" spans="1:6">
      <c r="A19456" s="83" t="s">
        <v>39791</v>
      </c>
      <c r="B19456" s="211" t="s">
        <v>39792</v>
      </c>
      <c r="C19456" s="23">
        <v>31</v>
      </c>
      <c r="D19456" s="146">
        <v>4.6500000000000004</v>
      </c>
      <c r="E19456" s="102">
        <v>736</v>
      </c>
      <c r="F19456" s="270">
        <v>4.2119565217391308</v>
      </c>
    </row>
    <row r="19457" spans="1:6">
      <c r="A19457" s="83" t="s">
        <v>39793</v>
      </c>
      <c r="B19457" s="211" t="s">
        <v>39794</v>
      </c>
      <c r="C19457" s="23">
        <v>48</v>
      </c>
      <c r="D19457" s="146">
        <v>7.2</v>
      </c>
      <c r="E19457" s="102">
        <v>575</v>
      </c>
      <c r="F19457" s="270">
        <v>8.3478260869565233</v>
      </c>
    </row>
    <row r="19458" spans="1:6">
      <c r="A19458" s="83" t="s">
        <v>39795</v>
      </c>
      <c r="B19458" s="211" t="s">
        <v>39796</v>
      </c>
      <c r="C19458" s="23">
        <v>48</v>
      </c>
      <c r="D19458" s="146">
        <v>7.2</v>
      </c>
      <c r="E19458" s="102">
        <v>843</v>
      </c>
      <c r="F19458" s="270">
        <v>5.6939501779359425</v>
      </c>
    </row>
    <row r="19459" spans="1:6">
      <c r="A19459" s="83" t="s">
        <v>39797</v>
      </c>
      <c r="B19459" s="211" t="s">
        <v>39798</v>
      </c>
      <c r="C19459" s="23">
        <v>40</v>
      </c>
      <c r="D19459" s="146">
        <v>6</v>
      </c>
      <c r="E19459" s="102">
        <v>603</v>
      </c>
      <c r="F19459" s="270">
        <v>6.6334991708126037</v>
      </c>
    </row>
    <row r="19460" spans="1:6">
      <c r="A19460" s="83" t="s">
        <v>39799</v>
      </c>
      <c r="B19460" s="211" t="s">
        <v>39800</v>
      </c>
      <c r="C19460" s="23">
        <v>42</v>
      </c>
      <c r="D19460" s="146">
        <v>6.3</v>
      </c>
      <c r="E19460" s="102">
        <v>756</v>
      </c>
      <c r="F19460" s="270">
        <v>5.5555555555555554</v>
      </c>
    </row>
    <row r="19461" spans="1:6">
      <c r="A19461" s="83" t="s">
        <v>39801</v>
      </c>
      <c r="B19461" s="211" t="s">
        <v>39802</v>
      </c>
      <c r="C19461" s="23">
        <v>81</v>
      </c>
      <c r="D19461" s="146">
        <v>12.15</v>
      </c>
      <c r="E19461" s="102">
        <v>916</v>
      </c>
      <c r="F19461" s="270">
        <v>8.8427947598253276</v>
      </c>
    </row>
    <row r="19462" spans="1:6">
      <c r="A19462" s="83" t="s">
        <v>39803</v>
      </c>
      <c r="B19462" s="211" t="s">
        <v>39804</v>
      </c>
      <c r="C19462" s="23">
        <v>56</v>
      </c>
      <c r="D19462" s="146">
        <v>8.4</v>
      </c>
      <c r="E19462" s="102">
        <v>896</v>
      </c>
      <c r="F19462" s="270">
        <v>6.25</v>
      </c>
    </row>
    <row r="19463" spans="1:6">
      <c r="A19463" s="83" t="s">
        <v>39805</v>
      </c>
      <c r="B19463" s="211" t="s">
        <v>39806</v>
      </c>
      <c r="C19463" s="23">
        <v>56</v>
      </c>
      <c r="D19463" s="146">
        <v>8.4</v>
      </c>
      <c r="E19463" s="102">
        <v>1007</v>
      </c>
      <c r="F19463" s="270">
        <v>5.5610724925521344</v>
      </c>
    </row>
    <row r="19464" spans="1:6">
      <c r="A19464" s="83" t="s">
        <v>39807</v>
      </c>
      <c r="B19464" s="211" t="s">
        <v>39808</v>
      </c>
      <c r="C19464" s="23">
        <v>96</v>
      </c>
      <c r="D19464" s="146">
        <v>14.4</v>
      </c>
      <c r="E19464" s="102">
        <v>661</v>
      </c>
      <c r="F19464" s="270">
        <v>14.523449319213313</v>
      </c>
    </row>
    <row r="19465" spans="1:6">
      <c r="A19465" s="83" t="s">
        <v>39809</v>
      </c>
      <c r="B19465" s="211" t="s">
        <v>39810</v>
      </c>
      <c r="C19465" s="23">
        <v>81</v>
      </c>
      <c r="D19465" s="146">
        <v>12.15</v>
      </c>
      <c r="E19465" s="102">
        <v>1030</v>
      </c>
      <c r="F19465" s="270">
        <v>7.8640776699029118</v>
      </c>
    </row>
    <row r="19466" spans="1:6">
      <c r="A19466" s="83" t="s">
        <v>39811</v>
      </c>
      <c r="B19466" s="211" t="s">
        <v>39812</v>
      </c>
      <c r="C19466" s="23">
        <v>50</v>
      </c>
      <c r="D19466" s="146">
        <v>7.5</v>
      </c>
      <c r="E19466" s="102">
        <v>635</v>
      </c>
      <c r="F19466" s="270">
        <v>7.8740157480314963</v>
      </c>
    </row>
    <row r="19467" spans="1:6">
      <c r="A19467" s="83" t="s">
        <v>39813</v>
      </c>
      <c r="B19467" s="211" t="s">
        <v>39814</v>
      </c>
      <c r="C19467" s="23">
        <v>111</v>
      </c>
      <c r="D19467" s="146">
        <v>16.649999999999999</v>
      </c>
      <c r="E19467" s="102">
        <v>918</v>
      </c>
      <c r="F19467" s="270">
        <v>12.091503267973856</v>
      </c>
    </row>
    <row r="19468" spans="1:6">
      <c r="A19468" s="83" t="s">
        <v>39815</v>
      </c>
      <c r="B19468" s="211" t="s">
        <v>39816</v>
      </c>
      <c r="C19468" s="23">
        <v>81</v>
      </c>
      <c r="D19468" s="146">
        <v>12.15</v>
      </c>
      <c r="E19468" s="102">
        <v>1056</v>
      </c>
      <c r="F19468" s="270">
        <v>7.6704545454545459</v>
      </c>
    </row>
    <row r="19469" spans="1:6">
      <c r="A19469" s="83" t="s">
        <v>39817</v>
      </c>
      <c r="B19469" s="211" t="s">
        <v>39818</v>
      </c>
      <c r="C19469" s="23">
        <v>44</v>
      </c>
      <c r="D19469" s="146">
        <v>6.6</v>
      </c>
      <c r="E19469" s="102">
        <v>1273</v>
      </c>
      <c r="F19469" s="270">
        <v>3.456402199528672</v>
      </c>
    </row>
    <row r="19470" spans="1:6">
      <c r="A19470" s="83" t="s">
        <v>39819</v>
      </c>
      <c r="B19470" s="211" t="s">
        <v>39820</v>
      </c>
      <c r="C19470" s="23">
        <v>69</v>
      </c>
      <c r="D19470" s="146">
        <v>10.35</v>
      </c>
      <c r="E19470" s="102">
        <v>905</v>
      </c>
      <c r="F19470" s="270">
        <v>7.6243093922651939</v>
      </c>
    </row>
    <row r="19471" spans="1:6">
      <c r="A19471" s="83" t="s">
        <v>39821</v>
      </c>
      <c r="B19471" s="211" t="s">
        <v>39822</v>
      </c>
      <c r="C19471" s="23">
        <v>74</v>
      </c>
      <c r="D19471" s="146">
        <v>11.1</v>
      </c>
      <c r="E19471" s="102">
        <v>874</v>
      </c>
      <c r="F19471" s="270">
        <v>8.4668192219679632</v>
      </c>
    </row>
    <row r="19472" spans="1:6">
      <c r="A19472" s="83" t="s">
        <v>39823</v>
      </c>
      <c r="B19472" s="211" t="s">
        <v>39824</v>
      </c>
      <c r="C19472" s="23">
        <v>46</v>
      </c>
      <c r="D19472" s="146">
        <v>6.9</v>
      </c>
      <c r="E19472" s="102">
        <v>1106</v>
      </c>
      <c r="F19472" s="270">
        <v>4.1591320072332731</v>
      </c>
    </row>
    <row r="19473" spans="1:6">
      <c r="A19473" s="83" t="s">
        <v>39825</v>
      </c>
      <c r="B19473" s="211" t="s">
        <v>39826</v>
      </c>
      <c r="C19473" s="23">
        <v>59</v>
      </c>
      <c r="D19473" s="146">
        <v>8.85</v>
      </c>
      <c r="E19473" s="102">
        <v>953</v>
      </c>
      <c r="F19473" s="270">
        <v>6.1909758656873031</v>
      </c>
    </row>
    <row r="19474" spans="1:6">
      <c r="A19474" s="83" t="s">
        <v>39827</v>
      </c>
      <c r="B19474" s="211" t="s">
        <v>39828</v>
      </c>
      <c r="C19474" s="23">
        <v>52</v>
      </c>
      <c r="D19474" s="146">
        <v>7.8</v>
      </c>
      <c r="E19474" s="102">
        <v>1303</v>
      </c>
      <c r="F19474" s="270">
        <v>3.9907904834996164</v>
      </c>
    </row>
    <row r="19475" spans="1:6">
      <c r="A19475" s="83" t="s">
        <v>39829</v>
      </c>
      <c r="B19475" s="211" t="s">
        <v>39830</v>
      </c>
      <c r="C19475" s="23">
        <v>53</v>
      </c>
      <c r="D19475" s="146">
        <v>7.95</v>
      </c>
      <c r="E19475" s="102">
        <v>1094</v>
      </c>
      <c r="F19475" s="270">
        <v>4.8446069469835464</v>
      </c>
    </row>
    <row r="19476" spans="1:6">
      <c r="A19476" s="83" t="s">
        <v>39831</v>
      </c>
      <c r="B19476" s="211" t="s">
        <v>39832</v>
      </c>
      <c r="C19476" s="23">
        <v>66</v>
      </c>
      <c r="D19476" s="146">
        <v>9.9</v>
      </c>
      <c r="E19476" s="102">
        <v>1038</v>
      </c>
      <c r="F19476" s="270">
        <v>6.3583815028901727</v>
      </c>
    </row>
    <row r="19477" spans="1:6">
      <c r="A19477" s="83" t="s">
        <v>39833</v>
      </c>
      <c r="B19477" s="211" t="s">
        <v>39834</v>
      </c>
      <c r="C19477" s="23">
        <v>76</v>
      </c>
      <c r="D19477" s="146">
        <v>11.4</v>
      </c>
      <c r="E19477" s="102">
        <v>1094</v>
      </c>
      <c r="F19477" s="270">
        <v>6.9469835466179157</v>
      </c>
    </row>
    <row r="19478" spans="1:6">
      <c r="A19478" s="83" t="s">
        <v>39835</v>
      </c>
      <c r="B19478" s="211" t="s">
        <v>39836</v>
      </c>
      <c r="C19478" s="23">
        <v>79</v>
      </c>
      <c r="D19478" s="146">
        <v>11.85</v>
      </c>
      <c r="E19478" s="102">
        <v>790</v>
      </c>
      <c r="F19478" s="270">
        <v>10</v>
      </c>
    </row>
    <row r="19479" spans="1:6">
      <c r="A19479" s="83" t="s">
        <v>39837</v>
      </c>
      <c r="B19479" s="211" t="s">
        <v>39838</v>
      </c>
      <c r="C19479" s="23">
        <v>36</v>
      </c>
      <c r="D19479" s="146">
        <v>5.4</v>
      </c>
      <c r="E19479" s="102">
        <v>901</v>
      </c>
      <c r="F19479" s="270">
        <v>3.9955604883462823</v>
      </c>
    </row>
    <row r="19480" spans="1:6">
      <c r="A19480" s="83" t="s">
        <v>39839</v>
      </c>
      <c r="B19480" s="211" t="s">
        <v>39840</v>
      </c>
      <c r="C19480" s="23">
        <v>21</v>
      </c>
      <c r="D19480" s="146">
        <v>3.15</v>
      </c>
      <c r="E19480" s="102">
        <v>535</v>
      </c>
      <c r="F19480" s="270">
        <v>3.9252336448598131</v>
      </c>
    </row>
    <row r="19481" spans="1:6">
      <c r="A19481" s="83" t="s">
        <v>39841</v>
      </c>
      <c r="B19481" s="211" t="s">
        <v>39842</v>
      </c>
      <c r="C19481" s="23">
        <v>56</v>
      </c>
      <c r="D19481" s="146">
        <v>8.4</v>
      </c>
      <c r="E19481" s="102">
        <v>725</v>
      </c>
      <c r="F19481" s="270">
        <v>7.7241379310344831</v>
      </c>
    </row>
    <row r="19482" spans="1:6">
      <c r="A19482" s="83" t="s">
        <v>39843</v>
      </c>
      <c r="B19482" s="211" t="s">
        <v>39844</v>
      </c>
      <c r="C19482" s="23">
        <v>65</v>
      </c>
      <c r="D19482" s="146">
        <v>9.75</v>
      </c>
      <c r="E19482" s="102">
        <v>986</v>
      </c>
      <c r="F19482" s="270">
        <v>6.5922920892494936</v>
      </c>
    </row>
    <row r="19483" spans="1:6">
      <c r="A19483" s="83" t="s">
        <v>39845</v>
      </c>
      <c r="B19483" s="211" t="s">
        <v>39846</v>
      </c>
      <c r="C19483" s="23">
        <v>100</v>
      </c>
      <c r="D19483" s="146">
        <v>15</v>
      </c>
      <c r="E19483" s="102">
        <v>875</v>
      </c>
      <c r="F19483" s="270">
        <v>11.428571428571429</v>
      </c>
    </row>
    <row r="19484" spans="1:6">
      <c r="A19484" s="83" t="s">
        <v>39847</v>
      </c>
      <c r="B19484" s="211" t="s">
        <v>39848</v>
      </c>
      <c r="C19484" s="23">
        <v>53</v>
      </c>
      <c r="D19484" s="146">
        <v>7.95</v>
      </c>
      <c r="E19484" s="102">
        <v>844</v>
      </c>
      <c r="F19484" s="270">
        <v>6.2796208530805684</v>
      </c>
    </row>
    <row r="19485" spans="1:6">
      <c r="A19485" s="83" t="s">
        <v>39849</v>
      </c>
      <c r="B19485" s="211" t="s">
        <v>39850</v>
      </c>
      <c r="C19485" s="23">
        <v>51</v>
      </c>
      <c r="D19485" s="146">
        <v>7.65</v>
      </c>
      <c r="E19485" s="102">
        <v>686</v>
      </c>
      <c r="F19485" s="270">
        <v>7.4344023323615156</v>
      </c>
    </row>
    <row r="19486" spans="1:6">
      <c r="A19486" s="83" t="s">
        <v>39851</v>
      </c>
      <c r="B19486" s="211" t="s">
        <v>39852</v>
      </c>
      <c r="C19486" s="23">
        <v>27</v>
      </c>
      <c r="D19486" s="146">
        <v>4.05</v>
      </c>
      <c r="E19486" s="102">
        <v>539</v>
      </c>
      <c r="F19486" s="270">
        <v>5.0092764378478662</v>
      </c>
    </row>
    <row r="19487" spans="1:6">
      <c r="A19487" s="83" t="s">
        <v>39853</v>
      </c>
      <c r="B19487" s="211" t="s">
        <v>39854</v>
      </c>
      <c r="C19487" s="23">
        <v>32</v>
      </c>
      <c r="D19487" s="146">
        <v>4.8</v>
      </c>
      <c r="E19487" s="102">
        <v>644</v>
      </c>
      <c r="F19487" s="270">
        <v>4.9689440993788816</v>
      </c>
    </row>
    <row r="19488" spans="1:6">
      <c r="A19488" s="83" t="s">
        <v>39855</v>
      </c>
      <c r="B19488" s="211" t="s">
        <v>39856</v>
      </c>
      <c r="C19488" s="23">
        <v>32</v>
      </c>
      <c r="D19488" s="146">
        <v>4.8</v>
      </c>
      <c r="E19488" s="102">
        <v>530</v>
      </c>
      <c r="F19488" s="270">
        <v>6.0377358490566042</v>
      </c>
    </row>
    <row r="19489" spans="1:6">
      <c r="A19489" s="83" t="s">
        <v>39857</v>
      </c>
      <c r="B19489" s="211" t="s">
        <v>39858</v>
      </c>
      <c r="C19489" s="23">
        <v>42</v>
      </c>
      <c r="D19489" s="146">
        <v>6.3</v>
      </c>
      <c r="E19489" s="102">
        <v>546</v>
      </c>
      <c r="F19489" s="270">
        <v>7.6923076923076925</v>
      </c>
    </row>
    <row r="19490" spans="1:6">
      <c r="A19490" s="83" t="s">
        <v>39859</v>
      </c>
      <c r="B19490" s="211" t="s">
        <v>39860</v>
      </c>
      <c r="C19490" s="23">
        <v>60</v>
      </c>
      <c r="D19490" s="146">
        <v>9</v>
      </c>
      <c r="E19490" s="102">
        <v>638</v>
      </c>
      <c r="F19490" s="270">
        <v>9.4043887147335425</v>
      </c>
    </row>
    <row r="19491" spans="1:6">
      <c r="A19491" s="83" t="s">
        <v>39861</v>
      </c>
      <c r="B19491" s="211" t="s">
        <v>39862</v>
      </c>
      <c r="C19491" s="23">
        <v>72</v>
      </c>
      <c r="D19491" s="146">
        <v>10.8</v>
      </c>
      <c r="E19491" s="102">
        <v>1153</v>
      </c>
      <c r="F19491" s="270">
        <v>6.2445793581960105</v>
      </c>
    </row>
    <row r="19492" spans="1:6">
      <c r="A19492" s="83" t="s">
        <v>39863</v>
      </c>
      <c r="B19492" s="211" t="s">
        <v>39864</v>
      </c>
      <c r="C19492" s="23">
        <v>65</v>
      </c>
      <c r="D19492" s="146">
        <v>9.75</v>
      </c>
      <c r="E19492" s="102">
        <v>1090</v>
      </c>
      <c r="F19492" s="270">
        <v>5.9633027522935782</v>
      </c>
    </row>
    <row r="19493" spans="1:6">
      <c r="A19493" s="83" t="s">
        <v>39865</v>
      </c>
      <c r="B19493" s="211" t="s">
        <v>39866</v>
      </c>
      <c r="C19493" s="23">
        <v>46</v>
      </c>
      <c r="D19493" s="146">
        <v>6.9</v>
      </c>
      <c r="E19493" s="102">
        <v>892</v>
      </c>
      <c r="F19493" s="270">
        <v>5.1569506726457401</v>
      </c>
    </row>
    <row r="19494" spans="1:6">
      <c r="A19494" s="83" t="s">
        <v>39867</v>
      </c>
      <c r="B19494" s="211" t="s">
        <v>39868</v>
      </c>
      <c r="C19494" s="23">
        <v>47</v>
      </c>
      <c r="D19494" s="146">
        <v>7.05</v>
      </c>
      <c r="E19494" s="102">
        <v>893</v>
      </c>
      <c r="F19494" s="270">
        <v>5.2631578947368416</v>
      </c>
    </row>
    <row r="19495" spans="1:6">
      <c r="A19495" s="83" t="s">
        <v>39869</v>
      </c>
      <c r="B19495" s="211" t="s">
        <v>39870</v>
      </c>
      <c r="C19495" s="23">
        <v>34</v>
      </c>
      <c r="D19495" s="146">
        <v>5.0999999999999996</v>
      </c>
      <c r="E19495" s="102">
        <v>1221</v>
      </c>
      <c r="F19495" s="270">
        <v>2.7846027846027845</v>
      </c>
    </row>
    <row r="19496" spans="1:6">
      <c r="A19496" s="83" t="s">
        <v>39871</v>
      </c>
      <c r="B19496" s="211" t="s">
        <v>39872</v>
      </c>
      <c r="C19496" s="23">
        <v>94</v>
      </c>
      <c r="D19496" s="146">
        <v>14.1</v>
      </c>
      <c r="E19496" s="102">
        <v>1166</v>
      </c>
      <c r="F19496" s="270">
        <v>8.0617495711835332</v>
      </c>
    </row>
    <row r="19497" spans="1:6">
      <c r="A19497" s="83" t="s">
        <v>39873</v>
      </c>
      <c r="B19497" s="211" t="s">
        <v>39874</v>
      </c>
      <c r="C19497" s="23">
        <v>72</v>
      </c>
      <c r="D19497" s="146">
        <v>10.8</v>
      </c>
      <c r="E19497" s="102">
        <v>1002</v>
      </c>
      <c r="F19497" s="270">
        <v>7.1856287425149699</v>
      </c>
    </row>
    <row r="19498" spans="1:6">
      <c r="A19498" s="83" t="s">
        <v>39875</v>
      </c>
      <c r="B19498" s="211" t="s">
        <v>39876</v>
      </c>
      <c r="C19498" s="23">
        <v>45</v>
      </c>
      <c r="D19498" s="146">
        <v>6.75</v>
      </c>
      <c r="E19498" s="102">
        <v>897</v>
      </c>
      <c r="F19498" s="270">
        <v>5.0167224080267561</v>
      </c>
    </row>
    <row r="19499" spans="1:6">
      <c r="A19499" s="83" t="s">
        <v>39877</v>
      </c>
      <c r="B19499" s="211" t="s">
        <v>39878</v>
      </c>
      <c r="C19499" s="23">
        <v>67</v>
      </c>
      <c r="D19499" s="146">
        <v>10.050000000000001</v>
      </c>
      <c r="E19499" s="102">
        <v>1041</v>
      </c>
      <c r="F19499" s="270">
        <v>6.4361191162343898</v>
      </c>
    </row>
    <row r="19500" spans="1:6">
      <c r="A19500" s="83" t="s">
        <v>39879</v>
      </c>
      <c r="B19500" s="211" t="s">
        <v>39880</v>
      </c>
      <c r="C19500" s="23">
        <v>62</v>
      </c>
      <c r="D19500" s="146">
        <v>9.3000000000000007</v>
      </c>
      <c r="E19500" s="102">
        <v>1042</v>
      </c>
      <c r="F19500" s="270">
        <v>5.9500959692898272</v>
      </c>
    </row>
    <row r="19501" spans="1:6">
      <c r="A19501" s="83" t="s">
        <v>39881</v>
      </c>
      <c r="B19501" s="211" t="s">
        <v>39882</v>
      </c>
      <c r="C19501" s="23">
        <v>57</v>
      </c>
      <c r="D19501" s="146">
        <v>8.5500000000000007</v>
      </c>
      <c r="E19501" s="102">
        <v>863</v>
      </c>
      <c r="F19501" s="270">
        <v>6.6048667439165696</v>
      </c>
    </row>
    <row r="19502" spans="1:6">
      <c r="A19502" s="83" t="s">
        <v>39883</v>
      </c>
      <c r="B19502" s="211" t="s">
        <v>39884</v>
      </c>
      <c r="C19502" s="23">
        <v>48</v>
      </c>
      <c r="D19502" s="146">
        <v>7.2</v>
      </c>
      <c r="E19502" s="102">
        <v>980</v>
      </c>
      <c r="F19502" s="270">
        <v>4.8979591836734695</v>
      </c>
    </row>
    <row r="19503" spans="1:6">
      <c r="A19503" s="83" t="s">
        <v>39885</v>
      </c>
      <c r="B19503" s="211" t="s">
        <v>39886</v>
      </c>
      <c r="C19503" s="23">
        <v>86</v>
      </c>
      <c r="D19503" s="146">
        <v>12.9</v>
      </c>
      <c r="E19503" s="102">
        <v>1175</v>
      </c>
      <c r="F19503" s="270">
        <v>7.3191489361702127</v>
      </c>
    </row>
    <row r="19504" spans="1:6">
      <c r="A19504" s="83" t="s">
        <v>39887</v>
      </c>
      <c r="B19504" s="211" t="s">
        <v>39888</v>
      </c>
      <c r="C19504" s="23">
        <v>48</v>
      </c>
      <c r="D19504" s="146">
        <v>7.2</v>
      </c>
      <c r="E19504" s="102">
        <v>962</v>
      </c>
      <c r="F19504" s="270">
        <v>4.9896049896049899</v>
      </c>
    </row>
    <row r="19505" spans="1:6">
      <c r="A19505" s="83" t="s">
        <v>39889</v>
      </c>
      <c r="B19505" s="211" t="s">
        <v>39890</v>
      </c>
      <c r="C19505" s="23">
        <v>34</v>
      </c>
      <c r="D19505" s="146">
        <v>5.0999999999999996</v>
      </c>
      <c r="E19505" s="102">
        <v>750</v>
      </c>
      <c r="F19505" s="270">
        <v>4.5333333333333332</v>
      </c>
    </row>
    <row r="19506" spans="1:6">
      <c r="A19506" s="83" t="s">
        <v>39891</v>
      </c>
      <c r="B19506" s="211" t="s">
        <v>39892</v>
      </c>
      <c r="C19506" s="23">
        <v>54</v>
      </c>
      <c r="D19506" s="146">
        <v>8.1</v>
      </c>
      <c r="E19506" s="102">
        <v>678</v>
      </c>
      <c r="F19506" s="270">
        <v>7.9646017699115044</v>
      </c>
    </row>
    <row r="19507" spans="1:6">
      <c r="A19507" s="83" t="s">
        <v>39893</v>
      </c>
      <c r="B19507" s="211" t="s">
        <v>39894</v>
      </c>
      <c r="C19507" s="23">
        <v>56</v>
      </c>
      <c r="D19507" s="146">
        <v>8.4</v>
      </c>
      <c r="E19507" s="102">
        <v>976</v>
      </c>
      <c r="F19507" s="270">
        <v>5.7377049180327866</v>
      </c>
    </row>
    <row r="19508" spans="1:6">
      <c r="A19508" s="83" t="s">
        <v>39895</v>
      </c>
      <c r="B19508" s="211" t="s">
        <v>39896</v>
      </c>
      <c r="C19508" s="23">
        <v>98</v>
      </c>
      <c r="D19508" s="146">
        <v>14.7</v>
      </c>
      <c r="E19508" s="102">
        <v>626</v>
      </c>
      <c r="F19508" s="270">
        <v>15.654952076677317</v>
      </c>
    </row>
    <row r="19509" spans="1:6">
      <c r="A19509" s="83" t="s">
        <v>39897</v>
      </c>
      <c r="B19509" s="211" t="s">
        <v>39898</v>
      </c>
      <c r="C19509" s="23">
        <v>34</v>
      </c>
      <c r="D19509" s="146">
        <v>5.0999999999999996</v>
      </c>
      <c r="E19509" s="102">
        <v>525</v>
      </c>
      <c r="F19509" s="270">
        <v>6.4761904761904754</v>
      </c>
    </row>
    <row r="19510" spans="1:6">
      <c r="A19510" s="83" t="s">
        <v>39899</v>
      </c>
      <c r="B19510" s="211" t="s">
        <v>39900</v>
      </c>
      <c r="C19510" s="23">
        <v>50</v>
      </c>
      <c r="D19510" s="146">
        <v>7.5</v>
      </c>
      <c r="E19510" s="102">
        <v>960</v>
      </c>
      <c r="F19510" s="270">
        <v>5.2083333333333339</v>
      </c>
    </row>
    <row r="19511" spans="1:6">
      <c r="A19511" s="83" t="s">
        <v>39901</v>
      </c>
      <c r="B19511" s="211" t="s">
        <v>39902</v>
      </c>
      <c r="C19511" s="23">
        <v>44</v>
      </c>
      <c r="D19511" s="146">
        <v>6.6</v>
      </c>
      <c r="E19511" s="102">
        <v>861</v>
      </c>
      <c r="F19511" s="270">
        <v>5.1103368176538915</v>
      </c>
    </row>
    <row r="19512" spans="1:6">
      <c r="A19512" s="83" t="s">
        <v>39903</v>
      </c>
      <c r="B19512" s="211" t="s">
        <v>39904</v>
      </c>
      <c r="C19512" s="23">
        <v>49</v>
      </c>
      <c r="D19512" s="146">
        <v>7.35</v>
      </c>
      <c r="E19512" s="102">
        <v>1080</v>
      </c>
      <c r="F19512" s="270">
        <v>4.5370370370370372</v>
      </c>
    </row>
    <row r="19513" spans="1:6">
      <c r="A19513" s="83" t="s">
        <v>39905</v>
      </c>
      <c r="B19513" s="211" t="s">
        <v>39906</v>
      </c>
      <c r="C19513" s="23">
        <v>103</v>
      </c>
      <c r="D19513" s="146">
        <v>15.45</v>
      </c>
      <c r="E19513" s="102">
        <v>790</v>
      </c>
      <c r="F19513" s="270">
        <v>13.037974683544304</v>
      </c>
    </row>
    <row r="19514" spans="1:6">
      <c r="A19514" s="83" t="s">
        <v>39907</v>
      </c>
      <c r="B19514" s="211" t="s">
        <v>39908</v>
      </c>
      <c r="C19514" s="23">
        <v>82</v>
      </c>
      <c r="D19514" s="146">
        <v>12.3</v>
      </c>
      <c r="E19514" s="102">
        <v>756</v>
      </c>
      <c r="F19514" s="270">
        <v>10.846560846560847</v>
      </c>
    </row>
    <row r="19515" spans="1:6">
      <c r="A19515" s="83" t="s">
        <v>39909</v>
      </c>
      <c r="B19515" s="211" t="s">
        <v>39910</v>
      </c>
      <c r="C19515" s="23">
        <v>108</v>
      </c>
      <c r="D19515" s="146">
        <v>16.2</v>
      </c>
      <c r="E19515" s="102">
        <v>1306</v>
      </c>
      <c r="F19515" s="270">
        <v>8.269525267993874</v>
      </c>
    </row>
    <row r="19516" spans="1:6">
      <c r="A19516" s="83" t="s">
        <v>39911</v>
      </c>
      <c r="B19516" s="211" t="s">
        <v>39912</v>
      </c>
      <c r="C19516" s="23">
        <v>129</v>
      </c>
      <c r="D19516" s="146">
        <v>19.350000000000001</v>
      </c>
      <c r="E19516" s="102">
        <v>846</v>
      </c>
      <c r="F19516" s="270">
        <v>15.24822695035461</v>
      </c>
    </row>
    <row r="19517" spans="1:6">
      <c r="A19517" s="83" t="s">
        <v>39913</v>
      </c>
      <c r="B19517" s="211" t="s">
        <v>39914</v>
      </c>
      <c r="C19517" s="23">
        <v>51</v>
      </c>
      <c r="D19517" s="146">
        <v>7.65</v>
      </c>
      <c r="E19517" s="102">
        <v>981</v>
      </c>
      <c r="F19517" s="270">
        <v>5.1987767584097861</v>
      </c>
    </row>
    <row r="19518" spans="1:6">
      <c r="A19518" s="83" t="s">
        <v>39915</v>
      </c>
      <c r="B19518" s="211" t="s">
        <v>39916</v>
      </c>
      <c r="C19518" s="23">
        <v>29</v>
      </c>
      <c r="D19518" s="146">
        <v>4.3499999999999996</v>
      </c>
      <c r="E19518" s="102">
        <v>879</v>
      </c>
      <c r="F19518" s="270">
        <v>3.2992036405005689</v>
      </c>
    </row>
    <row r="19519" spans="1:6">
      <c r="A19519" s="83" t="s">
        <v>39917</v>
      </c>
      <c r="B19519" s="211" t="s">
        <v>39918</v>
      </c>
      <c r="C19519" s="23">
        <v>46</v>
      </c>
      <c r="D19519" s="146">
        <v>6.9</v>
      </c>
      <c r="E19519" s="102">
        <v>870</v>
      </c>
      <c r="F19519" s="270">
        <v>5.2873563218390807</v>
      </c>
    </row>
    <row r="19520" spans="1:6">
      <c r="A19520" s="83" t="s">
        <v>39919</v>
      </c>
      <c r="B19520" s="211" t="s">
        <v>39920</v>
      </c>
      <c r="C19520" s="23">
        <v>28</v>
      </c>
      <c r="D19520" s="146">
        <v>4.2</v>
      </c>
      <c r="E19520" s="102">
        <v>837</v>
      </c>
      <c r="F19520" s="270">
        <v>3.3452807646356031</v>
      </c>
    </row>
    <row r="19521" spans="1:6">
      <c r="A19521" s="83" t="s">
        <v>39921</v>
      </c>
      <c r="B19521" s="211" t="s">
        <v>39922</v>
      </c>
      <c r="C19521" s="23">
        <v>39</v>
      </c>
      <c r="D19521" s="146">
        <v>5.85</v>
      </c>
      <c r="E19521" s="102">
        <v>840</v>
      </c>
      <c r="F19521" s="270">
        <v>4.6428571428571432</v>
      </c>
    </row>
    <row r="19522" spans="1:6">
      <c r="A19522" s="83" t="s">
        <v>39923</v>
      </c>
      <c r="B19522" s="211" t="s">
        <v>39924</v>
      </c>
      <c r="C19522" s="23">
        <v>72</v>
      </c>
      <c r="D19522" s="146">
        <v>10.8</v>
      </c>
      <c r="E19522" s="102">
        <v>917</v>
      </c>
      <c r="F19522" s="270">
        <v>7.8516902944383862</v>
      </c>
    </row>
    <row r="19523" spans="1:6">
      <c r="A19523" s="83" t="s">
        <v>39925</v>
      </c>
      <c r="B19523" s="211" t="s">
        <v>39926</v>
      </c>
      <c r="C19523" s="23">
        <v>97</v>
      </c>
      <c r="D19523" s="146">
        <v>14.55</v>
      </c>
      <c r="E19523" s="102">
        <v>1060</v>
      </c>
      <c r="F19523" s="270">
        <v>9.1509433962264151</v>
      </c>
    </row>
    <row r="19524" spans="1:6">
      <c r="A19524" s="83" t="s">
        <v>39927</v>
      </c>
      <c r="B19524" s="211" t="s">
        <v>39928</v>
      </c>
      <c r="C19524" s="23">
        <v>69</v>
      </c>
      <c r="D19524" s="146">
        <v>10.35</v>
      </c>
      <c r="E19524" s="102">
        <v>617</v>
      </c>
      <c r="F19524" s="270">
        <v>11.183144246353322</v>
      </c>
    </row>
    <row r="19525" spans="1:6">
      <c r="A19525" s="83" t="s">
        <v>39929</v>
      </c>
      <c r="B19525" s="211" t="s">
        <v>39930</v>
      </c>
      <c r="C19525" s="23">
        <v>48</v>
      </c>
      <c r="D19525" s="146">
        <v>7.2</v>
      </c>
      <c r="E19525" s="102">
        <v>679</v>
      </c>
      <c r="F19525" s="270">
        <v>7.0692194403534607</v>
      </c>
    </row>
    <row r="19526" spans="1:6">
      <c r="A19526" s="83" t="s">
        <v>39931</v>
      </c>
      <c r="B19526" s="211" t="s">
        <v>39932</v>
      </c>
      <c r="C19526" s="23">
        <v>36</v>
      </c>
      <c r="D19526" s="146">
        <v>5.4</v>
      </c>
      <c r="E19526" s="102">
        <v>722</v>
      </c>
      <c r="F19526" s="270">
        <v>4.986149584487535</v>
      </c>
    </row>
    <row r="19527" spans="1:6">
      <c r="A19527" s="83" t="s">
        <v>39933</v>
      </c>
      <c r="B19527" s="211" t="s">
        <v>39934</v>
      </c>
      <c r="C19527" s="23">
        <v>53</v>
      </c>
      <c r="D19527" s="146">
        <v>7.95</v>
      </c>
      <c r="E19527" s="102">
        <v>1006</v>
      </c>
      <c r="F19527" s="270">
        <v>5.2683896620278325</v>
      </c>
    </row>
    <row r="19528" spans="1:6">
      <c r="A19528" s="83" t="s">
        <v>39935</v>
      </c>
      <c r="B19528" s="211" t="s">
        <v>39936</v>
      </c>
      <c r="C19528" s="23">
        <v>92</v>
      </c>
      <c r="D19528" s="146">
        <v>13.8</v>
      </c>
      <c r="E19528" s="102">
        <v>873</v>
      </c>
      <c r="F19528" s="270">
        <v>10.538373424971363</v>
      </c>
    </row>
    <row r="19529" spans="1:6">
      <c r="A19529" s="83" t="s">
        <v>39937</v>
      </c>
      <c r="B19529" s="211" t="s">
        <v>39938</v>
      </c>
      <c r="C19529" s="23">
        <v>57</v>
      </c>
      <c r="D19529" s="146">
        <v>8.5500000000000007</v>
      </c>
      <c r="E19529" s="102">
        <v>774</v>
      </c>
      <c r="F19529" s="270">
        <v>7.3643410852713185</v>
      </c>
    </row>
    <row r="19530" spans="1:6">
      <c r="A19530" s="83" t="s">
        <v>39939</v>
      </c>
      <c r="B19530" s="211" t="s">
        <v>39940</v>
      </c>
      <c r="C19530" s="23">
        <v>71</v>
      </c>
      <c r="D19530" s="146">
        <v>10.65</v>
      </c>
      <c r="E19530" s="102">
        <v>995</v>
      </c>
      <c r="F19530" s="270">
        <v>7.1356783919597984</v>
      </c>
    </row>
    <row r="19531" spans="1:6">
      <c r="A19531" s="83" t="s">
        <v>39941</v>
      </c>
      <c r="B19531" s="211" t="s">
        <v>39942</v>
      </c>
      <c r="C19531" s="23">
        <v>106</v>
      </c>
      <c r="D19531" s="146">
        <v>15.9</v>
      </c>
      <c r="E19531" s="102">
        <v>920</v>
      </c>
      <c r="F19531" s="270">
        <v>11.521739130434783</v>
      </c>
    </row>
    <row r="19532" spans="1:6">
      <c r="A19532" s="83" t="s">
        <v>39943</v>
      </c>
      <c r="B19532" s="211" t="s">
        <v>39944</v>
      </c>
      <c r="C19532" s="23">
        <v>105</v>
      </c>
      <c r="D19532" s="146">
        <v>15.75</v>
      </c>
      <c r="E19532" s="102">
        <v>992</v>
      </c>
      <c r="F19532" s="270">
        <v>10.58467741935484</v>
      </c>
    </row>
    <row r="19533" spans="1:6">
      <c r="A19533" s="83" t="s">
        <v>39945</v>
      </c>
      <c r="B19533" s="211" t="s">
        <v>39946</v>
      </c>
      <c r="C19533" s="23">
        <v>87</v>
      </c>
      <c r="D19533" s="146">
        <v>13.05</v>
      </c>
      <c r="E19533" s="102">
        <v>812</v>
      </c>
      <c r="F19533" s="270">
        <v>10.714285714285714</v>
      </c>
    </row>
    <row r="19534" spans="1:6">
      <c r="A19534" s="83" t="s">
        <v>39947</v>
      </c>
      <c r="B19534" s="211" t="s">
        <v>39948</v>
      </c>
      <c r="C19534" s="23">
        <v>179</v>
      </c>
      <c r="D19534" s="146">
        <v>26.85</v>
      </c>
      <c r="E19534" s="102">
        <v>779</v>
      </c>
      <c r="F19534" s="270">
        <v>22.978177150192554</v>
      </c>
    </row>
    <row r="19535" spans="1:6">
      <c r="A19535" s="83" t="s">
        <v>39949</v>
      </c>
      <c r="B19535" s="211" t="s">
        <v>39950</v>
      </c>
      <c r="C19535" s="23">
        <v>56</v>
      </c>
      <c r="D19535" s="146">
        <v>8.4</v>
      </c>
      <c r="E19535" s="102">
        <v>798</v>
      </c>
      <c r="F19535" s="270">
        <v>7.0175438596491224</v>
      </c>
    </row>
    <row r="19536" spans="1:6">
      <c r="A19536" s="83" t="s">
        <v>39951</v>
      </c>
      <c r="B19536" s="211" t="s">
        <v>39952</v>
      </c>
      <c r="C19536" s="23">
        <v>72</v>
      </c>
      <c r="D19536" s="146">
        <v>10.8</v>
      </c>
      <c r="E19536" s="102">
        <v>864</v>
      </c>
      <c r="F19536" s="270">
        <v>8.3333333333333321</v>
      </c>
    </row>
    <row r="19537" spans="1:6">
      <c r="A19537" s="83" t="s">
        <v>39953</v>
      </c>
      <c r="B19537" s="211" t="s">
        <v>39954</v>
      </c>
      <c r="C19537" s="23">
        <v>134</v>
      </c>
      <c r="D19537" s="146">
        <v>20.100000000000001</v>
      </c>
      <c r="E19537" s="102">
        <v>970</v>
      </c>
      <c r="F19537" s="270">
        <v>13.814432989690722</v>
      </c>
    </row>
    <row r="19538" spans="1:6">
      <c r="A19538" s="83" t="s">
        <v>39955</v>
      </c>
      <c r="B19538" s="211" t="s">
        <v>39956</v>
      </c>
      <c r="C19538" s="23">
        <v>71</v>
      </c>
      <c r="D19538" s="146">
        <v>10.65</v>
      </c>
      <c r="E19538" s="102">
        <v>933</v>
      </c>
      <c r="F19538" s="270">
        <v>7.609860664523044</v>
      </c>
    </row>
    <row r="19539" spans="1:6">
      <c r="A19539" s="83" t="s">
        <v>39957</v>
      </c>
      <c r="B19539" s="211" t="s">
        <v>39958</v>
      </c>
      <c r="C19539" s="23">
        <v>44</v>
      </c>
      <c r="D19539" s="146">
        <v>6.6</v>
      </c>
      <c r="E19539" s="102">
        <v>649</v>
      </c>
      <c r="F19539" s="270">
        <v>6.7796610169491522</v>
      </c>
    </row>
    <row r="19540" spans="1:6">
      <c r="A19540" s="83" t="s">
        <v>39959</v>
      </c>
      <c r="B19540" s="211" t="s">
        <v>39960</v>
      </c>
      <c r="C19540" s="23">
        <v>72</v>
      </c>
      <c r="D19540" s="146">
        <v>10.8</v>
      </c>
      <c r="E19540" s="102">
        <v>1163</v>
      </c>
      <c r="F19540" s="270">
        <v>6.1908856405846944</v>
      </c>
    </row>
    <row r="19541" spans="1:6">
      <c r="A19541" s="83" t="s">
        <v>39961</v>
      </c>
      <c r="B19541" s="211" t="s">
        <v>39962</v>
      </c>
      <c r="C19541" s="23">
        <v>97</v>
      </c>
      <c r="D19541" s="146">
        <v>14.55</v>
      </c>
      <c r="E19541" s="102">
        <v>871</v>
      </c>
      <c r="F19541" s="270">
        <v>11.136624569460391</v>
      </c>
    </row>
    <row r="19542" spans="1:6">
      <c r="A19542" s="83" t="s">
        <v>39963</v>
      </c>
      <c r="B19542" s="211" t="s">
        <v>39964</v>
      </c>
      <c r="C19542" s="23">
        <v>62</v>
      </c>
      <c r="D19542" s="146">
        <v>9.3000000000000007</v>
      </c>
      <c r="E19542" s="102">
        <v>860</v>
      </c>
      <c r="F19542" s="270">
        <v>7.2093023255813957</v>
      </c>
    </row>
    <row r="19543" spans="1:6">
      <c r="A19543" s="83" t="s">
        <v>39965</v>
      </c>
      <c r="B19543" s="211" t="s">
        <v>39966</v>
      </c>
      <c r="C19543" s="23">
        <v>87</v>
      </c>
      <c r="D19543" s="146">
        <v>13.05</v>
      </c>
      <c r="E19543" s="102">
        <v>781</v>
      </c>
      <c r="F19543" s="270">
        <v>11.139564660691422</v>
      </c>
    </row>
    <row r="19544" spans="1:6">
      <c r="A19544" s="83" t="s">
        <v>39967</v>
      </c>
      <c r="B19544" s="211" t="s">
        <v>39968</v>
      </c>
      <c r="C19544" s="23">
        <v>58</v>
      </c>
      <c r="D19544" s="146">
        <v>8.6999999999999993</v>
      </c>
      <c r="E19544" s="102">
        <v>618</v>
      </c>
      <c r="F19544" s="270">
        <v>9.3851132686084142</v>
      </c>
    </row>
    <row r="19545" spans="1:6">
      <c r="A19545" s="83" t="s">
        <v>39969</v>
      </c>
      <c r="B19545" s="211" t="s">
        <v>39970</v>
      </c>
      <c r="C19545" s="23">
        <v>64</v>
      </c>
      <c r="D19545" s="146">
        <v>9.6</v>
      </c>
      <c r="E19545" s="102">
        <v>557</v>
      </c>
      <c r="F19545" s="270">
        <v>11.490125673249551</v>
      </c>
    </row>
    <row r="19546" spans="1:6">
      <c r="A19546" s="83" t="s">
        <v>39971</v>
      </c>
      <c r="B19546" s="211" t="s">
        <v>39972</v>
      </c>
      <c r="C19546" s="23">
        <v>71</v>
      </c>
      <c r="D19546" s="146">
        <v>10.65</v>
      </c>
      <c r="E19546" s="102">
        <v>720</v>
      </c>
      <c r="F19546" s="270">
        <v>9.8611111111111107</v>
      </c>
    </row>
    <row r="19547" spans="1:6">
      <c r="A19547" s="83" t="s">
        <v>39973</v>
      </c>
      <c r="B19547" s="211" t="s">
        <v>39974</v>
      </c>
      <c r="C19547" s="23">
        <v>56</v>
      </c>
      <c r="D19547" s="146">
        <v>8.4</v>
      </c>
      <c r="E19547" s="102">
        <v>587</v>
      </c>
      <c r="F19547" s="270">
        <v>9.5400340715502558</v>
      </c>
    </row>
    <row r="19548" spans="1:6">
      <c r="A19548" s="83" t="s">
        <v>39975</v>
      </c>
      <c r="B19548" s="211" t="s">
        <v>39976</v>
      </c>
      <c r="C19548" s="23">
        <v>61</v>
      </c>
      <c r="D19548" s="146">
        <v>9.15</v>
      </c>
      <c r="E19548" s="102">
        <v>673</v>
      </c>
      <c r="F19548" s="270">
        <v>9.0638930163447249</v>
      </c>
    </row>
    <row r="19549" spans="1:6">
      <c r="A19549" s="83" t="s">
        <v>39977</v>
      </c>
      <c r="B19549" s="211" t="s">
        <v>39978</v>
      </c>
      <c r="C19549" s="23">
        <v>106</v>
      </c>
      <c r="D19549" s="146">
        <v>15.9</v>
      </c>
      <c r="E19549" s="102">
        <v>601</v>
      </c>
      <c r="F19549" s="270">
        <v>17.637271214642265</v>
      </c>
    </row>
    <row r="19550" spans="1:6">
      <c r="A19550" s="83" t="s">
        <v>39979</v>
      </c>
      <c r="B19550" s="211" t="s">
        <v>39980</v>
      </c>
      <c r="C19550" s="23">
        <v>63</v>
      </c>
      <c r="D19550" s="146">
        <v>9.4499999999999993</v>
      </c>
      <c r="E19550" s="102">
        <v>721</v>
      </c>
      <c r="F19550" s="270">
        <v>8.7378640776699026</v>
      </c>
    </row>
    <row r="19551" spans="1:6">
      <c r="A19551" s="83" t="s">
        <v>39981</v>
      </c>
      <c r="B19551" s="211" t="s">
        <v>39982</v>
      </c>
      <c r="C19551" s="23">
        <v>195</v>
      </c>
      <c r="D19551" s="146">
        <v>29.25</v>
      </c>
      <c r="E19551" s="102">
        <v>661</v>
      </c>
      <c r="F19551" s="270">
        <v>29.500756429652043</v>
      </c>
    </row>
    <row r="19552" spans="1:6">
      <c r="A19552" s="83" t="s">
        <v>39983</v>
      </c>
      <c r="B19552" s="211" t="s">
        <v>39984</v>
      </c>
      <c r="C19552" s="23">
        <v>109</v>
      </c>
      <c r="D19552" s="146">
        <v>16.350000000000001</v>
      </c>
      <c r="E19552" s="102">
        <v>715</v>
      </c>
      <c r="F19552" s="270">
        <v>15.244755244755245</v>
      </c>
    </row>
    <row r="19553" spans="1:6">
      <c r="A19553" s="83" t="s">
        <v>39985</v>
      </c>
      <c r="B19553" s="211" t="s">
        <v>39986</v>
      </c>
      <c r="C19553" s="23">
        <v>112</v>
      </c>
      <c r="D19553" s="146">
        <v>16.8</v>
      </c>
      <c r="E19553" s="102">
        <v>833</v>
      </c>
      <c r="F19553" s="270">
        <v>13.445378151260504</v>
      </c>
    </row>
    <row r="19554" spans="1:6">
      <c r="A19554" s="83" t="s">
        <v>39987</v>
      </c>
      <c r="B19554" s="211" t="s">
        <v>39988</v>
      </c>
      <c r="C19554" s="23">
        <v>60</v>
      </c>
      <c r="D19554" s="146">
        <v>9</v>
      </c>
      <c r="E19554" s="102">
        <v>804</v>
      </c>
      <c r="F19554" s="270">
        <v>7.4626865671641784</v>
      </c>
    </row>
    <row r="19555" spans="1:6">
      <c r="A19555" s="83" t="s">
        <v>39989</v>
      </c>
      <c r="B19555" s="211" t="s">
        <v>39990</v>
      </c>
      <c r="C19555" s="23">
        <v>146</v>
      </c>
      <c r="D19555" s="146">
        <v>21.9</v>
      </c>
      <c r="E19555" s="102">
        <v>785</v>
      </c>
      <c r="F19555" s="270">
        <v>18.598726114649679</v>
      </c>
    </row>
    <row r="19556" spans="1:6">
      <c r="A19556" s="83" t="s">
        <v>39991</v>
      </c>
      <c r="B19556" s="211" t="s">
        <v>39992</v>
      </c>
      <c r="C19556" s="23">
        <v>52</v>
      </c>
      <c r="D19556" s="146">
        <v>7.8</v>
      </c>
      <c r="E19556" s="102">
        <v>674</v>
      </c>
      <c r="F19556" s="270">
        <v>7.71513353115727</v>
      </c>
    </row>
    <row r="19557" spans="1:6">
      <c r="A19557" s="83" t="s">
        <v>39993</v>
      </c>
      <c r="B19557" s="211" t="s">
        <v>39994</v>
      </c>
      <c r="C19557" s="23">
        <v>65</v>
      </c>
      <c r="D19557" s="146">
        <v>9.75</v>
      </c>
      <c r="E19557" s="102">
        <v>860</v>
      </c>
      <c r="F19557" s="270">
        <v>7.5581395348837201</v>
      </c>
    </row>
    <row r="19558" spans="1:6">
      <c r="A19558" s="83" t="s">
        <v>39995</v>
      </c>
      <c r="B19558" s="211" t="s">
        <v>39996</v>
      </c>
      <c r="C19558" s="23">
        <v>83</v>
      </c>
      <c r="D19558" s="146">
        <v>12.45</v>
      </c>
      <c r="E19558" s="102">
        <v>926</v>
      </c>
      <c r="F19558" s="270">
        <v>8.96328293736501</v>
      </c>
    </row>
    <row r="19559" spans="1:6">
      <c r="A19559" s="83" t="s">
        <v>39997</v>
      </c>
      <c r="B19559" s="211" t="s">
        <v>39998</v>
      </c>
      <c r="C19559" s="23">
        <v>35</v>
      </c>
      <c r="D19559" s="146">
        <v>5.25</v>
      </c>
      <c r="E19559" s="102">
        <v>661</v>
      </c>
      <c r="F19559" s="270">
        <v>5.2950075642965198</v>
      </c>
    </row>
    <row r="19560" spans="1:6">
      <c r="A19560" s="83" t="s">
        <v>39999</v>
      </c>
      <c r="B19560" s="211" t="s">
        <v>40000</v>
      </c>
      <c r="C19560" s="23">
        <v>57</v>
      </c>
      <c r="D19560" s="146">
        <v>8.5500000000000007</v>
      </c>
      <c r="E19560" s="102">
        <v>653</v>
      </c>
      <c r="F19560" s="270">
        <v>8.7289433384379791</v>
      </c>
    </row>
    <row r="19561" spans="1:6">
      <c r="A19561" s="83" t="s">
        <v>40001</v>
      </c>
      <c r="B19561" s="211" t="s">
        <v>40002</v>
      </c>
      <c r="C19561" s="23">
        <v>164</v>
      </c>
      <c r="D19561" s="146">
        <v>24.6</v>
      </c>
      <c r="E19561" s="102">
        <v>984</v>
      </c>
      <c r="F19561" s="270">
        <v>16.666666666666664</v>
      </c>
    </row>
    <row r="19562" spans="1:6">
      <c r="A19562" s="83" t="s">
        <v>40003</v>
      </c>
      <c r="B19562" s="211" t="s">
        <v>40004</v>
      </c>
      <c r="C19562" s="23">
        <v>25</v>
      </c>
      <c r="D19562" s="146">
        <v>3.75</v>
      </c>
      <c r="E19562" s="102">
        <v>677</v>
      </c>
      <c r="F19562" s="270">
        <v>3.6927621861152145</v>
      </c>
    </row>
    <row r="19563" spans="1:6">
      <c r="A19563" s="83" t="s">
        <v>40005</v>
      </c>
      <c r="B19563" s="211" t="s">
        <v>40006</v>
      </c>
      <c r="C19563" s="23">
        <v>83</v>
      </c>
      <c r="D19563" s="146">
        <v>12.45</v>
      </c>
      <c r="E19563" s="102">
        <v>667</v>
      </c>
      <c r="F19563" s="270">
        <v>12.443778110944528</v>
      </c>
    </row>
    <row r="19564" spans="1:6">
      <c r="A19564" s="83" t="s">
        <v>40007</v>
      </c>
      <c r="B19564" s="211" t="s">
        <v>40008</v>
      </c>
      <c r="C19564" s="23">
        <v>30</v>
      </c>
      <c r="D19564" s="146">
        <v>4.5</v>
      </c>
      <c r="E19564" s="102">
        <v>809</v>
      </c>
      <c r="F19564" s="270">
        <v>3.7082818294190356</v>
      </c>
    </row>
    <row r="19565" spans="1:6">
      <c r="A19565" s="83" t="s">
        <v>40009</v>
      </c>
      <c r="B19565" s="211" t="s">
        <v>40010</v>
      </c>
      <c r="C19565" s="23">
        <v>159</v>
      </c>
      <c r="D19565" s="146">
        <v>23.85</v>
      </c>
      <c r="E19565" s="102">
        <v>802</v>
      </c>
      <c r="F19565" s="270">
        <v>19.825436408977556</v>
      </c>
    </row>
    <row r="19566" spans="1:6">
      <c r="A19566" s="83" t="s">
        <v>40011</v>
      </c>
      <c r="B19566" s="211" t="s">
        <v>40012</v>
      </c>
      <c r="C19566" s="23">
        <v>102</v>
      </c>
      <c r="D19566" s="146">
        <v>15.3</v>
      </c>
      <c r="E19566" s="102">
        <v>904</v>
      </c>
      <c r="F19566" s="270">
        <v>11.283185840707963</v>
      </c>
    </row>
    <row r="19567" spans="1:6">
      <c r="A19567" s="83" t="s">
        <v>40013</v>
      </c>
      <c r="B19567" s="211" t="s">
        <v>40014</v>
      </c>
      <c r="C19567" s="23">
        <v>109</v>
      </c>
      <c r="D19567" s="146">
        <v>16.350000000000001</v>
      </c>
      <c r="E19567" s="102">
        <v>853</v>
      </c>
      <c r="F19567" s="270">
        <v>12.778429073856975</v>
      </c>
    </row>
    <row r="19568" spans="1:6">
      <c r="A19568" s="83" t="s">
        <v>40015</v>
      </c>
      <c r="B19568" s="211" t="s">
        <v>40016</v>
      </c>
      <c r="C19568" s="23">
        <v>48</v>
      </c>
      <c r="D19568" s="146">
        <v>7.2</v>
      </c>
      <c r="E19568" s="102">
        <v>618</v>
      </c>
      <c r="F19568" s="270">
        <v>7.7669902912621351</v>
      </c>
    </row>
    <row r="19569" spans="1:6">
      <c r="A19569" s="83" t="s">
        <v>40017</v>
      </c>
      <c r="B19569" s="211" t="s">
        <v>40018</v>
      </c>
      <c r="C19569" s="23">
        <v>42</v>
      </c>
      <c r="D19569" s="146">
        <v>6.3</v>
      </c>
      <c r="E19569" s="102">
        <v>640</v>
      </c>
      <c r="F19569" s="270">
        <v>6.5625</v>
      </c>
    </row>
    <row r="19570" spans="1:6">
      <c r="A19570" s="83" t="s">
        <v>40019</v>
      </c>
      <c r="B19570" s="211" t="s">
        <v>40020</v>
      </c>
      <c r="C19570" s="23">
        <v>42</v>
      </c>
      <c r="D19570" s="146">
        <v>6.3</v>
      </c>
      <c r="E19570" s="102">
        <v>864</v>
      </c>
      <c r="F19570" s="270">
        <v>4.8611111111111116</v>
      </c>
    </row>
    <row r="19571" spans="1:6">
      <c r="A19571" s="83" t="s">
        <v>40021</v>
      </c>
      <c r="B19571" s="211" t="s">
        <v>40022</v>
      </c>
      <c r="C19571" s="23">
        <v>42</v>
      </c>
      <c r="D19571" s="146">
        <v>6.3</v>
      </c>
      <c r="E19571" s="102">
        <v>715</v>
      </c>
      <c r="F19571" s="270">
        <v>5.8741258741258742</v>
      </c>
    </row>
    <row r="19572" spans="1:6">
      <c r="A19572" s="83" t="s">
        <v>40023</v>
      </c>
      <c r="B19572" s="211" t="s">
        <v>40024</v>
      </c>
      <c r="C19572" s="23">
        <v>33</v>
      </c>
      <c r="D19572" s="146">
        <v>4.95</v>
      </c>
      <c r="E19572" s="102">
        <v>565</v>
      </c>
      <c r="F19572" s="270">
        <v>5.8407079646017701</v>
      </c>
    </row>
    <row r="19573" spans="1:6">
      <c r="A19573" s="83" t="s">
        <v>40025</v>
      </c>
      <c r="B19573" s="211" t="s">
        <v>40026</v>
      </c>
      <c r="C19573" s="23">
        <v>79</v>
      </c>
      <c r="D19573" s="146">
        <v>11.85</v>
      </c>
      <c r="E19573" s="102">
        <v>718</v>
      </c>
      <c r="F19573" s="270">
        <v>11.002785515320335</v>
      </c>
    </row>
    <row r="19574" spans="1:6">
      <c r="A19574" s="83" t="s">
        <v>40027</v>
      </c>
      <c r="B19574" s="211" t="s">
        <v>40028</v>
      </c>
      <c r="C19574" s="23">
        <v>191</v>
      </c>
      <c r="D19574" s="146">
        <v>28.65</v>
      </c>
      <c r="E19574" s="102">
        <v>790</v>
      </c>
      <c r="F19574" s="270">
        <v>24.177215189873419</v>
      </c>
    </row>
    <row r="19575" spans="1:6">
      <c r="A19575" s="83" t="s">
        <v>40029</v>
      </c>
      <c r="B19575" s="211" t="s">
        <v>40030</v>
      </c>
      <c r="C19575" s="23">
        <v>162</v>
      </c>
      <c r="D19575" s="146">
        <v>24.3</v>
      </c>
      <c r="E19575" s="102">
        <v>817</v>
      </c>
      <c r="F19575" s="270">
        <v>19.828641370869033</v>
      </c>
    </row>
    <row r="19576" spans="1:6">
      <c r="A19576" s="83" t="s">
        <v>40031</v>
      </c>
      <c r="B19576" s="211" t="s">
        <v>40032</v>
      </c>
      <c r="C19576" s="23">
        <v>102</v>
      </c>
      <c r="D19576" s="146">
        <v>15.3</v>
      </c>
      <c r="E19576" s="102">
        <v>1184</v>
      </c>
      <c r="F19576" s="270">
        <v>8.6148648648648649</v>
      </c>
    </row>
    <row r="19577" spans="1:6">
      <c r="A19577" s="83" t="s">
        <v>40033</v>
      </c>
      <c r="B19577" s="211" t="s">
        <v>40034</v>
      </c>
      <c r="C19577" s="23">
        <v>116</v>
      </c>
      <c r="D19577" s="146">
        <v>17.399999999999999</v>
      </c>
      <c r="E19577" s="102">
        <v>992</v>
      </c>
      <c r="F19577" s="270">
        <v>11.693548387096774</v>
      </c>
    </row>
    <row r="19578" spans="1:6">
      <c r="A19578" s="83" t="s">
        <v>40035</v>
      </c>
      <c r="B19578" s="211" t="s">
        <v>40036</v>
      </c>
      <c r="C19578" s="23">
        <v>96</v>
      </c>
      <c r="D19578" s="146">
        <v>14.4</v>
      </c>
      <c r="E19578" s="102">
        <v>751</v>
      </c>
      <c r="F19578" s="270">
        <v>12.78295605858855</v>
      </c>
    </row>
    <row r="19579" spans="1:6">
      <c r="A19579" s="83" t="s">
        <v>40037</v>
      </c>
      <c r="B19579" s="211" t="s">
        <v>40038</v>
      </c>
      <c r="C19579" s="23">
        <v>125</v>
      </c>
      <c r="D19579" s="146">
        <v>18.75</v>
      </c>
      <c r="E19579" s="102">
        <v>738</v>
      </c>
      <c r="F19579" s="270">
        <v>16.937669376693769</v>
      </c>
    </row>
    <row r="19580" spans="1:6">
      <c r="A19580" s="83" t="s">
        <v>40039</v>
      </c>
      <c r="B19580" s="211" t="s">
        <v>40040</v>
      </c>
      <c r="C19580" s="23">
        <v>186</v>
      </c>
      <c r="D19580" s="146">
        <v>27.9</v>
      </c>
      <c r="E19580" s="102">
        <v>999</v>
      </c>
      <c r="F19580" s="270">
        <v>18.618618618618619</v>
      </c>
    </row>
    <row r="19581" spans="1:6">
      <c r="A19581" s="83" t="s">
        <v>40041</v>
      </c>
      <c r="B19581" s="211" t="s">
        <v>40042</v>
      </c>
      <c r="C19581" s="23">
        <v>42</v>
      </c>
      <c r="D19581" s="146">
        <v>6.3</v>
      </c>
      <c r="E19581" s="102">
        <v>705</v>
      </c>
      <c r="F19581" s="270">
        <v>5.9574468085106389</v>
      </c>
    </row>
    <row r="19582" spans="1:6">
      <c r="A19582" s="83" t="s">
        <v>40043</v>
      </c>
      <c r="B19582" s="211" t="s">
        <v>40044</v>
      </c>
      <c r="C19582" s="23">
        <v>29</v>
      </c>
      <c r="D19582" s="146">
        <v>4.3499999999999996</v>
      </c>
      <c r="E19582" s="102">
        <v>681</v>
      </c>
      <c r="F19582" s="270">
        <v>4.2584434654919239</v>
      </c>
    </row>
    <row r="19583" spans="1:6">
      <c r="A19583" s="83" t="s">
        <v>40045</v>
      </c>
      <c r="B19583" s="211" t="s">
        <v>40046</v>
      </c>
      <c r="C19583" s="23">
        <v>209</v>
      </c>
      <c r="D19583" s="146">
        <v>31.35</v>
      </c>
      <c r="E19583" s="102">
        <v>885</v>
      </c>
      <c r="F19583" s="270">
        <v>23.61581920903955</v>
      </c>
    </row>
    <row r="19584" spans="1:6">
      <c r="A19584" s="83" t="s">
        <v>40047</v>
      </c>
      <c r="B19584" s="211" t="s">
        <v>40048</v>
      </c>
      <c r="C19584" s="23">
        <v>147</v>
      </c>
      <c r="D19584" s="146">
        <v>22.05</v>
      </c>
      <c r="E19584" s="102">
        <v>830</v>
      </c>
      <c r="F19584" s="270">
        <v>17.710843373493976</v>
      </c>
    </row>
    <row r="19585" spans="1:6">
      <c r="A19585" s="83" t="s">
        <v>40049</v>
      </c>
      <c r="B19585" s="211" t="s">
        <v>40050</v>
      </c>
      <c r="C19585" s="23">
        <v>145</v>
      </c>
      <c r="D19585" s="146">
        <v>21.75</v>
      </c>
      <c r="E19585" s="102">
        <v>780</v>
      </c>
      <c r="F19585" s="270">
        <v>18.589743589743591</v>
      </c>
    </row>
    <row r="19586" spans="1:6">
      <c r="A19586" s="83" t="s">
        <v>40051</v>
      </c>
      <c r="B19586" s="211" t="s">
        <v>40052</v>
      </c>
      <c r="C19586" s="23">
        <v>57</v>
      </c>
      <c r="D19586" s="146">
        <v>8.5500000000000007</v>
      </c>
      <c r="E19586" s="102">
        <v>710</v>
      </c>
      <c r="F19586" s="270">
        <v>8.0281690140845079</v>
      </c>
    </row>
    <row r="19587" spans="1:6">
      <c r="A19587" s="83" t="s">
        <v>40053</v>
      </c>
      <c r="B19587" s="211" t="s">
        <v>40054</v>
      </c>
      <c r="C19587" s="23">
        <v>53</v>
      </c>
      <c r="D19587" s="146">
        <v>7.95</v>
      </c>
      <c r="E19587" s="102">
        <v>846</v>
      </c>
      <c r="F19587" s="270">
        <v>6.2647754137115834</v>
      </c>
    </row>
    <row r="19588" spans="1:6">
      <c r="A19588" s="83" t="s">
        <v>40055</v>
      </c>
      <c r="B19588" s="211" t="s">
        <v>40056</v>
      </c>
      <c r="C19588" s="23">
        <v>127</v>
      </c>
      <c r="D19588" s="146">
        <v>19.05</v>
      </c>
      <c r="E19588" s="102">
        <v>784</v>
      </c>
      <c r="F19588" s="270">
        <v>16.198979591836736</v>
      </c>
    </row>
    <row r="19589" spans="1:6">
      <c r="A19589" s="83" t="s">
        <v>40057</v>
      </c>
      <c r="B19589" s="211" t="s">
        <v>40058</v>
      </c>
      <c r="C19589" s="23">
        <v>147</v>
      </c>
      <c r="D19589" s="146">
        <v>22.05</v>
      </c>
      <c r="E19589" s="102">
        <v>603</v>
      </c>
      <c r="F19589" s="270">
        <v>24.378109452736318</v>
      </c>
    </row>
    <row r="19590" spans="1:6">
      <c r="A19590" s="83" t="s">
        <v>40059</v>
      </c>
      <c r="B19590" s="211" t="s">
        <v>40060</v>
      </c>
      <c r="C19590" s="23">
        <v>142</v>
      </c>
      <c r="D19590" s="146">
        <v>21.3</v>
      </c>
      <c r="E19590" s="102">
        <v>795</v>
      </c>
      <c r="F19590" s="270">
        <v>17.861635220125784</v>
      </c>
    </row>
    <row r="19591" spans="1:6">
      <c r="A19591" s="83" t="s">
        <v>40061</v>
      </c>
      <c r="B19591" s="211" t="s">
        <v>40062</v>
      </c>
      <c r="C19591" s="23">
        <v>139</v>
      </c>
      <c r="D19591" s="146">
        <v>20.85</v>
      </c>
      <c r="E19591" s="102">
        <v>857</v>
      </c>
      <c r="F19591" s="270">
        <v>16.219369894982496</v>
      </c>
    </row>
    <row r="19592" spans="1:6">
      <c r="A19592" s="83" t="s">
        <v>40063</v>
      </c>
      <c r="B19592" s="211" t="s">
        <v>40064</v>
      </c>
      <c r="C19592" s="23">
        <v>126</v>
      </c>
      <c r="D19592" s="146">
        <v>18.899999999999999</v>
      </c>
      <c r="E19592" s="102">
        <v>756</v>
      </c>
      <c r="F19592" s="270">
        <v>16.666666666666664</v>
      </c>
    </row>
    <row r="19593" spans="1:6">
      <c r="A19593" s="83" t="s">
        <v>40065</v>
      </c>
      <c r="B19593" s="211" t="s">
        <v>40066</v>
      </c>
      <c r="C19593" s="23">
        <v>55</v>
      </c>
      <c r="D19593" s="146">
        <v>8.25</v>
      </c>
      <c r="E19593" s="102">
        <v>726</v>
      </c>
      <c r="F19593" s="270">
        <v>7.5757575757575761</v>
      </c>
    </row>
    <row r="19594" spans="1:6">
      <c r="A19594" s="83" t="s">
        <v>40067</v>
      </c>
      <c r="B19594" s="211" t="s">
        <v>40068</v>
      </c>
      <c r="C19594" s="23">
        <v>47</v>
      </c>
      <c r="D19594" s="146">
        <v>7.05</v>
      </c>
      <c r="E19594" s="102">
        <v>675</v>
      </c>
      <c r="F19594" s="270">
        <v>6.9629629629629628</v>
      </c>
    </row>
    <row r="19595" spans="1:6">
      <c r="A19595" s="83" t="s">
        <v>40069</v>
      </c>
      <c r="B19595" s="211" t="s">
        <v>40070</v>
      </c>
      <c r="C19595" s="23">
        <v>99</v>
      </c>
      <c r="D19595" s="146">
        <v>14.85</v>
      </c>
      <c r="E19595" s="102">
        <v>829</v>
      </c>
      <c r="F19595" s="270">
        <v>11.942098914354645</v>
      </c>
    </row>
    <row r="19596" spans="1:6">
      <c r="A19596" s="83" t="s">
        <v>40071</v>
      </c>
      <c r="B19596" s="211" t="s">
        <v>40072</v>
      </c>
      <c r="C19596" s="23">
        <v>82</v>
      </c>
      <c r="D19596" s="146">
        <v>12.3</v>
      </c>
      <c r="E19596" s="102">
        <v>772</v>
      </c>
      <c r="F19596" s="270">
        <v>10.621761658031089</v>
      </c>
    </row>
    <row r="19597" spans="1:6">
      <c r="A19597" s="83" t="s">
        <v>40073</v>
      </c>
      <c r="B19597" s="211" t="s">
        <v>40074</v>
      </c>
      <c r="C19597" s="23">
        <v>136</v>
      </c>
      <c r="D19597" s="146">
        <v>20.399999999999999</v>
      </c>
      <c r="E19597" s="102">
        <v>753</v>
      </c>
      <c r="F19597" s="270">
        <v>18.061088977423641</v>
      </c>
    </row>
    <row r="19598" spans="1:6">
      <c r="A19598" s="83" t="s">
        <v>40075</v>
      </c>
      <c r="B19598" s="211" t="s">
        <v>40076</v>
      </c>
      <c r="C19598" s="23">
        <v>134</v>
      </c>
      <c r="D19598" s="146">
        <v>20.100000000000001</v>
      </c>
      <c r="E19598" s="102">
        <v>803</v>
      </c>
      <c r="F19598" s="270">
        <v>16.687422166874221</v>
      </c>
    </row>
    <row r="19599" spans="1:6">
      <c r="A19599" s="83" t="s">
        <v>40077</v>
      </c>
      <c r="B19599" s="211" t="s">
        <v>40078</v>
      </c>
      <c r="C19599" s="23">
        <v>182</v>
      </c>
      <c r="D19599" s="146">
        <v>27.3</v>
      </c>
      <c r="E19599" s="102">
        <v>1052</v>
      </c>
      <c r="F19599" s="270">
        <v>17.300380228136884</v>
      </c>
    </row>
    <row r="19600" spans="1:6">
      <c r="A19600" s="83" t="s">
        <v>40079</v>
      </c>
      <c r="B19600" s="211" t="s">
        <v>40080</v>
      </c>
      <c r="C19600" s="23">
        <v>186</v>
      </c>
      <c r="D19600" s="146">
        <v>27.9</v>
      </c>
      <c r="E19600" s="102">
        <v>1022</v>
      </c>
      <c r="F19600" s="270">
        <v>18.199608610567513</v>
      </c>
    </row>
    <row r="19601" spans="1:6">
      <c r="A19601" s="83" t="s">
        <v>40081</v>
      </c>
      <c r="B19601" s="211" t="s">
        <v>40082</v>
      </c>
      <c r="C19601" s="23">
        <v>89</v>
      </c>
      <c r="D19601" s="146">
        <v>13.35</v>
      </c>
      <c r="E19601" s="102">
        <v>649</v>
      </c>
      <c r="F19601" s="270">
        <v>13.713405238828969</v>
      </c>
    </row>
    <row r="19602" spans="1:6">
      <c r="A19602" s="83" t="s">
        <v>40083</v>
      </c>
      <c r="B19602" s="211" t="s">
        <v>40084</v>
      </c>
      <c r="C19602" s="23">
        <v>203</v>
      </c>
      <c r="D19602" s="146">
        <v>30.45</v>
      </c>
      <c r="E19602" s="102">
        <v>1101</v>
      </c>
      <c r="F19602" s="270">
        <v>18.437783832879202</v>
      </c>
    </row>
    <row r="19603" spans="1:6">
      <c r="A19603" s="83" t="s">
        <v>40085</v>
      </c>
      <c r="B19603" s="211" t="s">
        <v>40086</v>
      </c>
      <c r="C19603" s="23">
        <v>192</v>
      </c>
      <c r="D19603" s="146">
        <v>28.8</v>
      </c>
      <c r="E19603" s="102">
        <v>691</v>
      </c>
      <c r="F19603" s="270">
        <v>27.785817655571638</v>
      </c>
    </row>
    <row r="19604" spans="1:6">
      <c r="A19604" s="83" t="s">
        <v>40087</v>
      </c>
      <c r="B19604" s="211" t="s">
        <v>40088</v>
      </c>
      <c r="C19604" s="23">
        <v>105</v>
      </c>
      <c r="D19604" s="146">
        <v>15.75</v>
      </c>
      <c r="E19604" s="102">
        <v>760</v>
      </c>
      <c r="F19604" s="270">
        <v>13.815789473684212</v>
      </c>
    </row>
    <row r="19605" spans="1:6">
      <c r="A19605" s="83" t="s">
        <v>40089</v>
      </c>
      <c r="B19605" s="211" t="s">
        <v>40090</v>
      </c>
      <c r="C19605" s="23">
        <v>126</v>
      </c>
      <c r="D19605" s="146">
        <v>18.899999999999999</v>
      </c>
      <c r="E19605" s="102">
        <v>865</v>
      </c>
      <c r="F19605" s="270">
        <v>14.566473988439308</v>
      </c>
    </row>
    <row r="19606" spans="1:6">
      <c r="A19606" s="83" t="s">
        <v>40091</v>
      </c>
      <c r="B19606" s="211" t="s">
        <v>40092</v>
      </c>
      <c r="C19606" s="23">
        <v>246</v>
      </c>
      <c r="D19606" s="146">
        <v>36.9</v>
      </c>
      <c r="E19606" s="102">
        <v>1145</v>
      </c>
      <c r="F19606" s="270">
        <v>21.484716157205241</v>
      </c>
    </row>
    <row r="19607" spans="1:6">
      <c r="A19607" s="83" t="s">
        <v>40093</v>
      </c>
      <c r="B19607" s="211" t="s">
        <v>40094</v>
      </c>
      <c r="C19607" s="23">
        <v>207</v>
      </c>
      <c r="D19607" s="146">
        <v>31.05</v>
      </c>
      <c r="E19607" s="102">
        <v>766</v>
      </c>
      <c r="F19607" s="270">
        <v>27.023498694516974</v>
      </c>
    </row>
    <row r="19608" spans="1:6">
      <c r="A19608" s="83" t="s">
        <v>40095</v>
      </c>
      <c r="B19608" s="211" t="s">
        <v>40096</v>
      </c>
      <c r="C19608" s="23">
        <v>128</v>
      </c>
      <c r="D19608" s="146">
        <v>19.2</v>
      </c>
      <c r="E19608" s="102">
        <v>1021</v>
      </c>
      <c r="F19608" s="270">
        <v>12.536728697355533</v>
      </c>
    </row>
    <row r="19609" spans="1:6">
      <c r="A19609" s="83" t="s">
        <v>40097</v>
      </c>
      <c r="B19609" s="211" t="s">
        <v>40098</v>
      </c>
      <c r="C19609" s="23">
        <v>106</v>
      </c>
      <c r="D19609" s="146">
        <v>15.9</v>
      </c>
      <c r="E19609" s="102">
        <v>825</v>
      </c>
      <c r="F19609" s="270">
        <v>12.848484848484848</v>
      </c>
    </row>
    <row r="19610" spans="1:6">
      <c r="A19610" s="83" t="s">
        <v>40099</v>
      </c>
      <c r="B19610" s="211" t="s">
        <v>40100</v>
      </c>
      <c r="C19610" s="23">
        <v>168</v>
      </c>
      <c r="D19610" s="146">
        <v>25.2</v>
      </c>
      <c r="E19610" s="102">
        <v>898</v>
      </c>
      <c r="F19610" s="270">
        <v>18.70824053452116</v>
      </c>
    </row>
    <row r="19611" spans="1:6">
      <c r="A19611" s="83" t="s">
        <v>40101</v>
      </c>
      <c r="B19611" s="211" t="s">
        <v>40102</v>
      </c>
      <c r="C19611" s="23">
        <v>142</v>
      </c>
      <c r="D19611" s="146">
        <v>21.3</v>
      </c>
      <c r="E19611" s="102">
        <v>713</v>
      </c>
      <c r="F19611" s="270">
        <v>19.91584852734923</v>
      </c>
    </row>
    <row r="19612" spans="1:6">
      <c r="A19612" s="83" t="s">
        <v>40103</v>
      </c>
      <c r="B19612" s="211" t="s">
        <v>40104</v>
      </c>
      <c r="C19612" s="23">
        <v>93</v>
      </c>
      <c r="D19612" s="146">
        <v>13.95</v>
      </c>
      <c r="E19612" s="102">
        <v>839</v>
      </c>
      <c r="F19612" s="270">
        <v>11.084624553039331</v>
      </c>
    </row>
    <row r="19613" spans="1:6">
      <c r="A19613" s="83" t="s">
        <v>40105</v>
      </c>
      <c r="B19613" s="211" t="s">
        <v>40106</v>
      </c>
      <c r="C19613" s="23">
        <v>91</v>
      </c>
      <c r="D19613" s="146">
        <v>13.65</v>
      </c>
      <c r="E19613" s="102">
        <v>901</v>
      </c>
      <c r="F19613" s="270">
        <v>10.099889012208656</v>
      </c>
    </row>
    <row r="19614" spans="1:6">
      <c r="A19614" s="83" t="s">
        <v>40107</v>
      </c>
      <c r="B19614" s="211" t="s">
        <v>40108</v>
      </c>
      <c r="C19614" s="23">
        <v>140</v>
      </c>
      <c r="D19614" s="146">
        <v>21</v>
      </c>
      <c r="E19614" s="102">
        <v>710</v>
      </c>
      <c r="F19614" s="270">
        <v>19.718309859154928</v>
      </c>
    </row>
    <row r="19615" spans="1:6">
      <c r="A19615" s="83" t="s">
        <v>40109</v>
      </c>
      <c r="B19615" s="211" t="s">
        <v>40110</v>
      </c>
      <c r="C19615" s="23">
        <v>64</v>
      </c>
      <c r="D19615" s="146">
        <v>9.6</v>
      </c>
      <c r="E19615" s="102">
        <v>636</v>
      </c>
      <c r="F19615" s="270">
        <v>10.062893081761008</v>
      </c>
    </row>
    <row r="19616" spans="1:6">
      <c r="A19616" s="83" t="s">
        <v>40111</v>
      </c>
      <c r="B19616" s="211" t="s">
        <v>40112</v>
      </c>
      <c r="C19616" s="23">
        <v>163</v>
      </c>
      <c r="D19616" s="146">
        <v>24.45</v>
      </c>
      <c r="E19616" s="102">
        <v>948</v>
      </c>
      <c r="F19616" s="270">
        <v>17.194092827004219</v>
      </c>
    </row>
    <row r="19617" spans="1:6">
      <c r="A19617" s="83" t="s">
        <v>40113</v>
      </c>
      <c r="B19617" s="211" t="s">
        <v>40114</v>
      </c>
      <c r="C19617" s="23">
        <v>57</v>
      </c>
      <c r="D19617" s="146">
        <v>8.5500000000000007</v>
      </c>
      <c r="E19617" s="102">
        <v>671</v>
      </c>
      <c r="F19617" s="270">
        <v>8.49478390461997</v>
      </c>
    </row>
    <row r="19618" spans="1:6">
      <c r="A19618" s="83" t="s">
        <v>40115</v>
      </c>
      <c r="B19618" s="211" t="s">
        <v>40116</v>
      </c>
      <c r="C19618" s="23">
        <v>89</v>
      </c>
      <c r="D19618" s="146">
        <v>13.35</v>
      </c>
      <c r="E19618" s="102">
        <v>739</v>
      </c>
      <c r="F19618" s="270">
        <v>12.043301759133964</v>
      </c>
    </row>
    <row r="19619" spans="1:6">
      <c r="A19619" s="83" t="s">
        <v>40117</v>
      </c>
      <c r="B19619" s="211" t="s">
        <v>40118</v>
      </c>
      <c r="C19619" s="23">
        <v>155</v>
      </c>
      <c r="D19619" s="146">
        <v>23.25</v>
      </c>
      <c r="E19619" s="102">
        <v>898</v>
      </c>
      <c r="F19619" s="270">
        <v>17.260579064587972</v>
      </c>
    </row>
    <row r="19620" spans="1:6">
      <c r="A19620" s="83" t="s">
        <v>40119</v>
      </c>
      <c r="B19620" s="211" t="s">
        <v>40120</v>
      </c>
      <c r="C19620" s="23">
        <v>150</v>
      </c>
      <c r="D19620" s="146">
        <v>22.5</v>
      </c>
      <c r="E19620" s="102">
        <v>816</v>
      </c>
      <c r="F19620" s="270">
        <v>18.382352941176471</v>
      </c>
    </row>
    <row r="19621" spans="1:6">
      <c r="A19621" s="83" t="s">
        <v>40121</v>
      </c>
      <c r="B19621" s="211" t="s">
        <v>40122</v>
      </c>
      <c r="C19621" s="23">
        <v>119</v>
      </c>
      <c r="D19621" s="146">
        <v>17.850000000000001</v>
      </c>
      <c r="E19621" s="102">
        <v>910</v>
      </c>
      <c r="F19621" s="270">
        <v>13.076923076923078</v>
      </c>
    </row>
    <row r="19622" spans="1:6">
      <c r="A19622" s="83" t="s">
        <v>40123</v>
      </c>
      <c r="B19622" s="211" t="s">
        <v>40124</v>
      </c>
      <c r="C19622" s="23">
        <v>40</v>
      </c>
      <c r="D19622" s="146">
        <v>6</v>
      </c>
      <c r="E19622" s="102">
        <v>787</v>
      </c>
      <c r="F19622" s="270">
        <v>5.082592121982211</v>
      </c>
    </row>
    <row r="19623" spans="1:6">
      <c r="A19623" s="83" t="s">
        <v>40125</v>
      </c>
      <c r="B19623" s="211" t="s">
        <v>40126</v>
      </c>
      <c r="C19623" s="23">
        <v>92</v>
      </c>
      <c r="D19623" s="146">
        <v>13.8</v>
      </c>
      <c r="E19623" s="102">
        <v>682</v>
      </c>
      <c r="F19623" s="270">
        <v>13.48973607038123</v>
      </c>
    </row>
    <row r="19624" spans="1:6">
      <c r="A19624" s="83" t="s">
        <v>40127</v>
      </c>
      <c r="B19624" s="211" t="s">
        <v>40128</v>
      </c>
      <c r="C19624" s="23">
        <v>48</v>
      </c>
      <c r="D19624" s="146">
        <v>7.2</v>
      </c>
      <c r="E19624" s="102">
        <v>647</v>
      </c>
      <c r="F19624" s="270">
        <v>7.418856259659969</v>
      </c>
    </row>
    <row r="19625" spans="1:6">
      <c r="A19625" s="83" t="s">
        <v>40129</v>
      </c>
      <c r="B19625" s="211" t="s">
        <v>40130</v>
      </c>
      <c r="C19625" s="23">
        <v>132</v>
      </c>
      <c r="D19625" s="146">
        <v>19.8</v>
      </c>
      <c r="E19625" s="102">
        <v>888</v>
      </c>
      <c r="F19625" s="270">
        <v>14.864864864864865</v>
      </c>
    </row>
    <row r="19626" spans="1:6">
      <c r="A19626" s="83" t="s">
        <v>40131</v>
      </c>
      <c r="B19626" s="211" t="s">
        <v>40132</v>
      </c>
      <c r="C19626" s="23">
        <v>129</v>
      </c>
      <c r="D19626" s="146">
        <v>19.350000000000001</v>
      </c>
      <c r="E19626" s="102">
        <v>705</v>
      </c>
      <c r="F19626" s="270">
        <v>18.297872340425531</v>
      </c>
    </row>
    <row r="19627" spans="1:6">
      <c r="A19627" s="83" t="s">
        <v>40133</v>
      </c>
      <c r="B19627" s="211" t="s">
        <v>40134</v>
      </c>
      <c r="C19627" s="23">
        <v>98</v>
      </c>
      <c r="D19627" s="146">
        <v>14.7</v>
      </c>
      <c r="E19627" s="102">
        <v>660</v>
      </c>
      <c r="F19627" s="270">
        <v>14.84848484848485</v>
      </c>
    </row>
    <row r="19628" spans="1:6">
      <c r="A19628" s="83" t="s">
        <v>40135</v>
      </c>
      <c r="B19628" s="211" t="s">
        <v>40136</v>
      </c>
      <c r="C19628" s="23">
        <v>150</v>
      </c>
      <c r="D19628" s="146">
        <v>22.5</v>
      </c>
      <c r="E19628" s="102">
        <v>816</v>
      </c>
      <c r="F19628" s="270">
        <v>18.382352941176471</v>
      </c>
    </row>
    <row r="19629" spans="1:6">
      <c r="A19629" s="83" t="s">
        <v>40137</v>
      </c>
      <c r="B19629" s="211" t="s">
        <v>40138</v>
      </c>
      <c r="C19629" s="23">
        <v>225</v>
      </c>
      <c r="D19629" s="146">
        <v>33.75</v>
      </c>
      <c r="E19629" s="102">
        <v>697</v>
      </c>
      <c r="F19629" s="270">
        <v>32.281205164992826</v>
      </c>
    </row>
    <row r="19630" spans="1:6">
      <c r="A19630" s="83" t="s">
        <v>40139</v>
      </c>
      <c r="B19630" s="211" t="s">
        <v>40140</v>
      </c>
      <c r="C19630" s="23">
        <v>252</v>
      </c>
      <c r="D19630" s="146">
        <v>37.799999999999997</v>
      </c>
      <c r="E19630" s="102">
        <v>876</v>
      </c>
      <c r="F19630" s="270">
        <v>28.767123287671232</v>
      </c>
    </row>
    <row r="19631" spans="1:6">
      <c r="A19631" s="83" t="s">
        <v>40141</v>
      </c>
      <c r="B19631" s="211" t="s">
        <v>40142</v>
      </c>
      <c r="C19631" s="23">
        <v>192</v>
      </c>
      <c r="D19631" s="146">
        <v>28.8</v>
      </c>
      <c r="E19631" s="102">
        <v>826</v>
      </c>
      <c r="F19631" s="270">
        <v>23.244552058111381</v>
      </c>
    </row>
    <row r="19632" spans="1:6">
      <c r="A19632" s="83" t="s">
        <v>40143</v>
      </c>
      <c r="B19632" s="211" t="s">
        <v>40144</v>
      </c>
      <c r="C19632" s="23">
        <v>112</v>
      </c>
      <c r="D19632" s="146">
        <v>16.8</v>
      </c>
      <c r="E19632" s="102">
        <v>771</v>
      </c>
      <c r="F19632" s="270">
        <v>14.526588845654995</v>
      </c>
    </row>
    <row r="19633" spans="1:6">
      <c r="A19633" s="83" t="s">
        <v>40145</v>
      </c>
      <c r="B19633" s="211" t="s">
        <v>40146</v>
      </c>
      <c r="C19633" s="23">
        <v>193</v>
      </c>
      <c r="D19633" s="146">
        <v>28.95</v>
      </c>
      <c r="E19633" s="102">
        <v>850</v>
      </c>
      <c r="F19633" s="270">
        <v>22.705882352941174</v>
      </c>
    </row>
    <row r="19634" spans="1:6">
      <c r="A19634" s="83" t="s">
        <v>40147</v>
      </c>
      <c r="B19634" s="211" t="s">
        <v>40148</v>
      </c>
      <c r="C19634" s="23">
        <v>98</v>
      </c>
      <c r="D19634" s="146">
        <v>14.7</v>
      </c>
      <c r="E19634" s="102">
        <v>721</v>
      </c>
      <c r="F19634" s="270">
        <v>13.592233009708737</v>
      </c>
    </row>
    <row r="19635" spans="1:6">
      <c r="A19635" s="83" t="s">
        <v>40149</v>
      </c>
      <c r="B19635" s="211" t="s">
        <v>40150</v>
      </c>
      <c r="C19635" s="23">
        <v>125</v>
      </c>
      <c r="D19635" s="146">
        <v>18.75</v>
      </c>
      <c r="E19635" s="102">
        <v>683</v>
      </c>
      <c r="F19635" s="270">
        <v>18.301610541727673</v>
      </c>
    </row>
    <row r="19636" spans="1:6">
      <c r="A19636" s="83" t="s">
        <v>40151</v>
      </c>
      <c r="B19636" s="211" t="s">
        <v>40152</v>
      </c>
      <c r="C19636" s="23">
        <v>52</v>
      </c>
      <c r="D19636" s="146">
        <v>7.8</v>
      </c>
      <c r="E19636" s="102">
        <v>592</v>
      </c>
      <c r="F19636" s="270">
        <v>8.7837837837837842</v>
      </c>
    </row>
    <row r="19637" spans="1:6">
      <c r="A19637" s="83" t="s">
        <v>40153</v>
      </c>
      <c r="B19637" s="211" t="s">
        <v>40154</v>
      </c>
      <c r="C19637" s="23">
        <v>152</v>
      </c>
      <c r="D19637" s="146">
        <v>22.8</v>
      </c>
      <c r="E19637" s="102">
        <v>766</v>
      </c>
      <c r="F19637" s="270">
        <v>19.843342036553523</v>
      </c>
    </row>
    <row r="19638" spans="1:6">
      <c r="A19638" s="83" t="s">
        <v>40155</v>
      </c>
      <c r="B19638" s="211" t="s">
        <v>40156</v>
      </c>
      <c r="C19638" s="23">
        <v>47</v>
      </c>
      <c r="D19638" s="146">
        <v>7.05</v>
      </c>
      <c r="E19638" s="102">
        <v>748</v>
      </c>
      <c r="F19638" s="270">
        <v>6.2834224598930479</v>
      </c>
    </row>
    <row r="19639" spans="1:6">
      <c r="A19639" s="83" t="s">
        <v>40157</v>
      </c>
      <c r="B19639" s="211" t="s">
        <v>40158</v>
      </c>
      <c r="C19639" s="23">
        <v>88</v>
      </c>
      <c r="D19639" s="146">
        <v>13.2</v>
      </c>
      <c r="E19639" s="102">
        <v>712</v>
      </c>
      <c r="F19639" s="270">
        <v>12.359550561797752</v>
      </c>
    </row>
    <row r="19640" spans="1:6">
      <c r="A19640" s="83" t="s">
        <v>40159</v>
      </c>
      <c r="B19640" s="211" t="s">
        <v>40160</v>
      </c>
      <c r="C19640" s="23">
        <v>53</v>
      </c>
      <c r="D19640" s="146">
        <v>7.95</v>
      </c>
      <c r="E19640" s="102">
        <v>845</v>
      </c>
      <c r="F19640" s="270">
        <v>6.272189349112427</v>
      </c>
    </row>
    <row r="19641" spans="1:6">
      <c r="A19641" s="83" t="s">
        <v>40161</v>
      </c>
      <c r="B19641" s="211" t="s">
        <v>40162</v>
      </c>
      <c r="C19641" s="23">
        <v>42</v>
      </c>
      <c r="D19641" s="146">
        <v>6.3</v>
      </c>
      <c r="E19641" s="102">
        <v>709</v>
      </c>
      <c r="F19641" s="270">
        <v>5.9238363892806767</v>
      </c>
    </row>
    <row r="19642" spans="1:6">
      <c r="A19642" s="83" t="s">
        <v>40163</v>
      </c>
      <c r="B19642" s="211" t="s">
        <v>40164</v>
      </c>
      <c r="C19642" s="23">
        <v>87</v>
      </c>
      <c r="D19642" s="146">
        <v>13.05</v>
      </c>
      <c r="E19642" s="102">
        <v>728</v>
      </c>
      <c r="F19642" s="270">
        <v>11.950549450549451</v>
      </c>
    </row>
    <row r="19643" spans="1:6">
      <c r="A19643" s="83" t="s">
        <v>40165</v>
      </c>
      <c r="B19643" s="211" t="s">
        <v>40166</v>
      </c>
      <c r="C19643" s="23">
        <v>142</v>
      </c>
      <c r="D19643" s="146">
        <v>21.3</v>
      </c>
      <c r="E19643" s="102">
        <v>812</v>
      </c>
      <c r="F19643" s="270">
        <v>17.487684729064039</v>
      </c>
    </row>
    <row r="19644" spans="1:6">
      <c r="A19644" s="83" t="s">
        <v>40167</v>
      </c>
      <c r="B19644" s="211" t="s">
        <v>40168</v>
      </c>
      <c r="C19644" s="23">
        <v>49</v>
      </c>
      <c r="D19644" s="146">
        <v>7.35</v>
      </c>
      <c r="E19644" s="102">
        <v>724</v>
      </c>
      <c r="F19644" s="270">
        <v>6.7679558011049714</v>
      </c>
    </row>
    <row r="19645" spans="1:6">
      <c r="A19645" s="83" t="s">
        <v>40169</v>
      </c>
      <c r="B19645" s="211" t="s">
        <v>40170</v>
      </c>
      <c r="C19645" s="23">
        <v>46</v>
      </c>
      <c r="D19645" s="146">
        <v>6.9</v>
      </c>
      <c r="E19645" s="102">
        <v>684</v>
      </c>
      <c r="F19645" s="270">
        <v>6.7251461988304087</v>
      </c>
    </row>
    <row r="19646" spans="1:6">
      <c r="A19646" s="83" t="s">
        <v>40171</v>
      </c>
      <c r="B19646" s="211" t="s">
        <v>40172</v>
      </c>
      <c r="C19646" s="23">
        <v>115</v>
      </c>
      <c r="D19646" s="146">
        <v>17.25</v>
      </c>
      <c r="E19646" s="102">
        <v>711</v>
      </c>
      <c r="F19646" s="270">
        <v>16.174402250351619</v>
      </c>
    </row>
    <row r="19647" spans="1:6">
      <c r="A19647" s="83" t="s">
        <v>40173</v>
      </c>
      <c r="B19647" s="211" t="s">
        <v>40174</v>
      </c>
      <c r="C19647" s="23">
        <v>36</v>
      </c>
      <c r="D19647" s="146">
        <v>5.4</v>
      </c>
      <c r="E19647" s="102">
        <v>658</v>
      </c>
      <c r="F19647" s="270">
        <v>5.4711246200607899</v>
      </c>
    </row>
    <row r="19648" spans="1:6">
      <c r="A19648" s="83" t="s">
        <v>40175</v>
      </c>
      <c r="B19648" s="211" t="s">
        <v>40176</v>
      </c>
      <c r="C19648" s="23">
        <v>74</v>
      </c>
      <c r="D19648" s="146">
        <v>11.1</v>
      </c>
      <c r="E19648" s="102">
        <v>635</v>
      </c>
      <c r="F19648" s="270">
        <v>11.653543307086615</v>
      </c>
    </row>
    <row r="19649" spans="1:6">
      <c r="A19649" s="83" t="s">
        <v>40177</v>
      </c>
      <c r="B19649" s="211" t="s">
        <v>40178</v>
      </c>
      <c r="C19649" s="23">
        <v>37</v>
      </c>
      <c r="D19649" s="146">
        <v>5.55</v>
      </c>
      <c r="E19649" s="102">
        <v>738</v>
      </c>
      <c r="F19649" s="270">
        <v>5.0135501355013554</v>
      </c>
    </row>
    <row r="19650" spans="1:6">
      <c r="A19650" s="83" t="s">
        <v>40179</v>
      </c>
      <c r="B19650" s="211" t="s">
        <v>40180</v>
      </c>
      <c r="C19650" s="23">
        <v>84</v>
      </c>
      <c r="D19650" s="146">
        <v>12.6</v>
      </c>
      <c r="E19650" s="102">
        <v>894</v>
      </c>
      <c r="F19650" s="270">
        <v>9.3959731543624159</v>
      </c>
    </row>
    <row r="19651" spans="1:6">
      <c r="A19651" s="83" t="s">
        <v>40181</v>
      </c>
      <c r="B19651" s="211" t="s">
        <v>40182</v>
      </c>
      <c r="C19651" s="23">
        <v>114</v>
      </c>
      <c r="D19651" s="146">
        <v>17.100000000000001</v>
      </c>
      <c r="E19651" s="102">
        <v>744</v>
      </c>
      <c r="F19651" s="270">
        <v>15.32258064516129</v>
      </c>
    </row>
    <row r="19652" spans="1:6">
      <c r="A19652" s="83" t="s">
        <v>40183</v>
      </c>
      <c r="B19652" s="211" t="s">
        <v>40184</v>
      </c>
      <c r="C19652" s="23">
        <v>87</v>
      </c>
      <c r="D19652" s="146">
        <v>13.05</v>
      </c>
      <c r="E19652" s="102">
        <v>1096</v>
      </c>
      <c r="F19652" s="270">
        <v>7.937956204379562</v>
      </c>
    </row>
    <row r="19653" spans="1:6">
      <c r="A19653" s="83" t="s">
        <v>40185</v>
      </c>
      <c r="B19653" s="211" t="s">
        <v>40186</v>
      </c>
      <c r="C19653" s="23">
        <v>123</v>
      </c>
      <c r="D19653" s="146">
        <v>18.45</v>
      </c>
      <c r="E19653" s="102">
        <v>637</v>
      </c>
      <c r="F19653" s="270">
        <v>19.309262166405023</v>
      </c>
    </row>
    <row r="19654" spans="1:6">
      <c r="A19654" s="83" t="s">
        <v>40187</v>
      </c>
      <c r="B19654" s="211" t="s">
        <v>40188</v>
      </c>
      <c r="C19654" s="23">
        <v>73</v>
      </c>
      <c r="D19654" s="146">
        <v>10.95</v>
      </c>
      <c r="E19654" s="102">
        <v>792</v>
      </c>
      <c r="F19654" s="270">
        <v>9.2171717171717162</v>
      </c>
    </row>
    <row r="19655" spans="1:6">
      <c r="A19655" s="83" t="s">
        <v>40189</v>
      </c>
      <c r="B19655" s="211" t="s">
        <v>40190</v>
      </c>
      <c r="C19655" s="23">
        <v>47</v>
      </c>
      <c r="D19655" s="146">
        <v>7.05</v>
      </c>
      <c r="E19655" s="102">
        <v>745</v>
      </c>
      <c r="F19655" s="270">
        <v>6.3087248322147653</v>
      </c>
    </row>
    <row r="19656" spans="1:6">
      <c r="A19656" s="83" t="s">
        <v>40191</v>
      </c>
      <c r="B19656" s="211" t="s">
        <v>40192</v>
      </c>
      <c r="C19656" s="23">
        <v>128</v>
      </c>
      <c r="D19656" s="146">
        <v>19.2</v>
      </c>
      <c r="E19656" s="102">
        <v>670</v>
      </c>
      <c r="F19656" s="270">
        <v>19.1044776119403</v>
      </c>
    </row>
    <row r="19657" spans="1:6">
      <c r="A19657" s="83" t="s">
        <v>40193</v>
      </c>
      <c r="B19657" s="211" t="s">
        <v>40194</v>
      </c>
      <c r="C19657" s="23">
        <v>120</v>
      </c>
      <c r="D19657" s="146">
        <v>18</v>
      </c>
      <c r="E19657" s="102">
        <v>743</v>
      </c>
      <c r="F19657" s="270">
        <v>16.150740242261101</v>
      </c>
    </row>
    <row r="19658" spans="1:6">
      <c r="A19658" s="83" t="s">
        <v>40195</v>
      </c>
      <c r="B19658" s="211" t="s">
        <v>40196</v>
      </c>
      <c r="C19658" s="23">
        <v>64</v>
      </c>
      <c r="D19658" s="146">
        <v>9.6</v>
      </c>
      <c r="E19658" s="102">
        <v>684</v>
      </c>
      <c r="F19658" s="270">
        <v>9.3567251461988299</v>
      </c>
    </row>
    <row r="19659" spans="1:6">
      <c r="A19659" s="83" t="s">
        <v>40197</v>
      </c>
      <c r="B19659" s="211" t="s">
        <v>40198</v>
      </c>
      <c r="C19659" s="23">
        <v>17</v>
      </c>
      <c r="D19659" s="146">
        <v>2.5499999999999998</v>
      </c>
      <c r="E19659" s="102">
        <v>1312</v>
      </c>
      <c r="F19659" s="270">
        <v>1.2957317073170731</v>
      </c>
    </row>
    <row r="19660" spans="1:6">
      <c r="A19660" s="83" t="s">
        <v>40199</v>
      </c>
      <c r="B19660" s="211" t="s">
        <v>40200</v>
      </c>
      <c r="C19660" s="23">
        <v>25</v>
      </c>
      <c r="D19660" s="146">
        <v>3.75</v>
      </c>
      <c r="E19660" s="102">
        <v>1076</v>
      </c>
      <c r="F19660" s="270">
        <v>2.3234200743494422</v>
      </c>
    </row>
    <row r="19661" spans="1:6">
      <c r="A19661" s="83" t="s">
        <v>40201</v>
      </c>
      <c r="B19661" s="211" t="s">
        <v>40202</v>
      </c>
      <c r="C19661" s="23">
        <v>5</v>
      </c>
      <c r="D19661" s="146">
        <v>0.75</v>
      </c>
      <c r="E19661" s="102">
        <v>556</v>
      </c>
      <c r="F19661" s="270">
        <v>0.89928057553956831</v>
      </c>
    </row>
    <row r="19662" spans="1:6">
      <c r="A19662" s="83" t="s">
        <v>40203</v>
      </c>
      <c r="B19662" s="211" t="s">
        <v>40204</v>
      </c>
      <c r="C19662" s="23">
        <v>124</v>
      </c>
      <c r="D19662" s="146">
        <v>18.600000000000001</v>
      </c>
      <c r="E19662" s="102">
        <v>832</v>
      </c>
      <c r="F19662" s="270">
        <v>14.903846153846153</v>
      </c>
    </row>
    <row r="19663" spans="1:6">
      <c r="A19663" s="83" t="s">
        <v>40205</v>
      </c>
      <c r="B19663" s="211" t="s">
        <v>40206</v>
      </c>
      <c r="C19663" s="23">
        <v>138</v>
      </c>
      <c r="D19663" s="146">
        <v>20.7</v>
      </c>
      <c r="E19663" s="102">
        <v>1017</v>
      </c>
      <c r="F19663" s="270">
        <v>13.569321533923304</v>
      </c>
    </row>
    <row r="19664" spans="1:6">
      <c r="A19664" s="83" t="s">
        <v>40207</v>
      </c>
      <c r="B19664" s="211" t="s">
        <v>40208</v>
      </c>
      <c r="C19664" s="23">
        <v>40</v>
      </c>
      <c r="D19664" s="146">
        <v>6</v>
      </c>
      <c r="E19664" s="102">
        <v>616</v>
      </c>
      <c r="F19664" s="270">
        <v>6.4935064935064926</v>
      </c>
    </row>
    <row r="19665" spans="1:6">
      <c r="A19665" s="83" t="s">
        <v>40209</v>
      </c>
      <c r="B19665" s="211" t="s">
        <v>40210</v>
      </c>
      <c r="C19665" s="23">
        <v>36</v>
      </c>
      <c r="D19665" s="146">
        <v>5.4</v>
      </c>
      <c r="E19665" s="102">
        <v>780</v>
      </c>
      <c r="F19665" s="270">
        <v>4.6153846153846159</v>
      </c>
    </row>
    <row r="19666" spans="1:6">
      <c r="A19666" s="83" t="s">
        <v>40211</v>
      </c>
      <c r="B19666" s="211" t="s">
        <v>40212</v>
      </c>
      <c r="C19666" s="23">
        <v>70</v>
      </c>
      <c r="D19666" s="146">
        <v>10.5</v>
      </c>
      <c r="E19666" s="102">
        <v>827</v>
      </c>
      <c r="F19666" s="270">
        <v>8.464328899637243</v>
      </c>
    </row>
    <row r="19667" spans="1:6">
      <c r="A19667" s="83" t="s">
        <v>40213</v>
      </c>
      <c r="B19667" s="211" t="s">
        <v>40214</v>
      </c>
      <c r="C19667" s="23">
        <v>114</v>
      </c>
      <c r="D19667" s="146">
        <v>17.100000000000001</v>
      </c>
      <c r="E19667" s="102">
        <v>870</v>
      </c>
      <c r="F19667" s="270">
        <v>13.103448275862069</v>
      </c>
    </row>
    <row r="19668" spans="1:6">
      <c r="A19668" s="83" t="s">
        <v>40215</v>
      </c>
      <c r="B19668" s="211" t="s">
        <v>40216</v>
      </c>
      <c r="C19668" s="23">
        <v>30</v>
      </c>
      <c r="D19668" s="146">
        <v>4.5</v>
      </c>
      <c r="E19668" s="102">
        <v>995</v>
      </c>
      <c r="F19668" s="270">
        <v>3.0150753768844218</v>
      </c>
    </row>
    <row r="19669" spans="1:6">
      <c r="A19669" s="83" t="s">
        <v>40217</v>
      </c>
      <c r="B19669" s="211" t="s">
        <v>40218</v>
      </c>
      <c r="C19669" s="23">
        <v>53</v>
      </c>
      <c r="D19669" s="146">
        <v>7.95</v>
      </c>
      <c r="E19669" s="102">
        <v>719</v>
      </c>
      <c r="F19669" s="270">
        <v>7.3713490959666199</v>
      </c>
    </row>
    <row r="19670" spans="1:6">
      <c r="A19670" s="83" t="s">
        <v>40219</v>
      </c>
      <c r="B19670" s="211" t="s">
        <v>40220</v>
      </c>
      <c r="C19670" s="23">
        <v>147</v>
      </c>
      <c r="D19670" s="146">
        <v>22.05</v>
      </c>
      <c r="E19670" s="102">
        <v>782</v>
      </c>
      <c r="F19670" s="270">
        <v>18.797953964194374</v>
      </c>
    </row>
    <row r="19671" spans="1:6">
      <c r="A19671" s="83" t="s">
        <v>40221</v>
      </c>
      <c r="B19671" s="211" t="s">
        <v>40222</v>
      </c>
      <c r="C19671" s="23">
        <v>30</v>
      </c>
      <c r="D19671" s="146">
        <v>4.5</v>
      </c>
      <c r="E19671" s="102">
        <v>767</v>
      </c>
      <c r="F19671" s="270">
        <v>3.9113428943937421</v>
      </c>
    </row>
    <row r="19672" spans="1:6">
      <c r="A19672" s="83" t="s">
        <v>40223</v>
      </c>
      <c r="B19672" s="211" t="s">
        <v>40224</v>
      </c>
      <c r="C19672" s="23">
        <v>30</v>
      </c>
      <c r="D19672" s="146">
        <v>4.5</v>
      </c>
      <c r="E19672" s="102">
        <v>653</v>
      </c>
      <c r="F19672" s="270">
        <v>4.5941807044410412</v>
      </c>
    </row>
    <row r="19673" spans="1:6">
      <c r="A19673" s="83" t="s">
        <v>40225</v>
      </c>
      <c r="B19673" s="211" t="s">
        <v>40226</v>
      </c>
      <c r="C19673" s="23">
        <v>19</v>
      </c>
      <c r="D19673" s="146">
        <v>2.85</v>
      </c>
      <c r="E19673" s="102">
        <v>546</v>
      </c>
      <c r="F19673" s="270">
        <v>3.4798534798534799</v>
      </c>
    </row>
    <row r="19674" spans="1:6">
      <c r="A19674" s="83" t="s">
        <v>40227</v>
      </c>
      <c r="B19674" s="211" t="s">
        <v>40228</v>
      </c>
      <c r="C19674" s="23">
        <v>78</v>
      </c>
      <c r="D19674" s="146">
        <v>11.7</v>
      </c>
      <c r="E19674" s="102">
        <v>719</v>
      </c>
      <c r="F19674" s="270">
        <v>10.848400556328233</v>
      </c>
    </row>
    <row r="19675" spans="1:6">
      <c r="A19675" s="83" t="s">
        <v>40229</v>
      </c>
      <c r="B19675" s="211" t="s">
        <v>40230</v>
      </c>
      <c r="C19675" s="23">
        <v>19</v>
      </c>
      <c r="D19675" s="146">
        <v>2.85</v>
      </c>
      <c r="E19675" s="102">
        <v>488</v>
      </c>
      <c r="F19675" s="270">
        <v>3.8934426229508197</v>
      </c>
    </row>
    <row r="19676" spans="1:6">
      <c r="A19676" s="83" t="s">
        <v>40231</v>
      </c>
      <c r="B19676" s="211" t="s">
        <v>40232</v>
      </c>
      <c r="C19676" s="23">
        <v>126</v>
      </c>
      <c r="D19676" s="146">
        <v>18.899999999999999</v>
      </c>
      <c r="E19676" s="102">
        <v>918</v>
      </c>
      <c r="F19676" s="270">
        <v>13.725490196078432</v>
      </c>
    </row>
    <row r="19677" spans="1:6">
      <c r="A19677" s="83" t="s">
        <v>40233</v>
      </c>
      <c r="B19677" s="211" t="s">
        <v>40234</v>
      </c>
      <c r="C19677" s="23">
        <v>71</v>
      </c>
      <c r="D19677" s="146">
        <v>10.65</v>
      </c>
      <c r="E19677" s="102">
        <v>883</v>
      </c>
      <c r="F19677" s="270">
        <v>8.0407701019252542</v>
      </c>
    </row>
    <row r="19678" spans="1:6">
      <c r="A19678" s="83" t="s">
        <v>40235</v>
      </c>
      <c r="B19678" s="211" t="s">
        <v>40236</v>
      </c>
      <c r="C19678" s="23">
        <v>129</v>
      </c>
      <c r="D19678" s="146">
        <v>19.350000000000001</v>
      </c>
      <c r="E19678" s="102">
        <v>707</v>
      </c>
      <c r="F19678" s="270">
        <v>18.246110325318245</v>
      </c>
    </row>
    <row r="19679" spans="1:6">
      <c r="A19679" s="83" t="s">
        <v>40237</v>
      </c>
      <c r="B19679" s="211" t="s">
        <v>40238</v>
      </c>
      <c r="C19679" s="23">
        <v>55</v>
      </c>
      <c r="D19679" s="146">
        <v>8.25</v>
      </c>
      <c r="E19679" s="102">
        <v>690</v>
      </c>
      <c r="F19679" s="270">
        <v>7.9710144927536222</v>
      </c>
    </row>
    <row r="19680" spans="1:6">
      <c r="A19680" s="83" t="s">
        <v>40239</v>
      </c>
      <c r="B19680" s="211" t="s">
        <v>40240</v>
      </c>
      <c r="C19680" s="23">
        <v>45</v>
      </c>
      <c r="D19680" s="146">
        <v>6.75</v>
      </c>
      <c r="E19680" s="102">
        <v>572</v>
      </c>
      <c r="F19680" s="270">
        <v>7.8671328671328675</v>
      </c>
    </row>
    <row r="19681" spans="1:6">
      <c r="A19681" s="83" t="s">
        <v>40241</v>
      </c>
      <c r="B19681" s="211" t="s">
        <v>40242</v>
      </c>
      <c r="C19681" s="23">
        <v>96</v>
      </c>
      <c r="D19681" s="146">
        <v>14.4</v>
      </c>
      <c r="E19681" s="102">
        <v>606</v>
      </c>
      <c r="F19681" s="270">
        <v>15.841584158415841</v>
      </c>
    </row>
    <row r="19682" spans="1:6">
      <c r="A19682" s="83" t="s">
        <v>40243</v>
      </c>
      <c r="B19682" s="211" t="s">
        <v>40244</v>
      </c>
      <c r="C19682" s="23">
        <v>181</v>
      </c>
      <c r="D19682" s="146">
        <v>27.15</v>
      </c>
      <c r="E19682" s="102">
        <v>1085</v>
      </c>
      <c r="F19682" s="270">
        <v>16.682027649769584</v>
      </c>
    </row>
    <row r="19683" spans="1:6">
      <c r="A19683" s="83" t="s">
        <v>40245</v>
      </c>
      <c r="B19683" s="211" t="s">
        <v>40246</v>
      </c>
      <c r="C19683" s="23">
        <v>128</v>
      </c>
      <c r="D19683" s="146">
        <v>19.2</v>
      </c>
      <c r="E19683" s="102">
        <v>816</v>
      </c>
      <c r="F19683" s="270">
        <v>15.686274509803921</v>
      </c>
    </row>
    <row r="19684" spans="1:6">
      <c r="A19684" s="83" t="s">
        <v>40247</v>
      </c>
      <c r="B19684" s="211" t="s">
        <v>40248</v>
      </c>
      <c r="C19684" s="23">
        <v>57</v>
      </c>
      <c r="D19684" s="146">
        <v>8.5500000000000007</v>
      </c>
      <c r="E19684" s="102">
        <v>743</v>
      </c>
      <c r="F19684" s="270">
        <v>7.6716016150740236</v>
      </c>
    </row>
    <row r="19685" spans="1:6">
      <c r="A19685" s="83" t="s">
        <v>40249</v>
      </c>
      <c r="B19685" s="211" t="s">
        <v>40250</v>
      </c>
      <c r="C19685" s="23">
        <v>31</v>
      </c>
      <c r="D19685" s="146">
        <v>4.6500000000000004</v>
      </c>
      <c r="E19685" s="102">
        <v>1066</v>
      </c>
      <c r="F19685" s="270">
        <v>2.908067542213884</v>
      </c>
    </row>
    <row r="19686" spans="1:6">
      <c r="A19686" s="83" t="s">
        <v>40251</v>
      </c>
      <c r="B19686" s="211" t="s">
        <v>40252</v>
      </c>
      <c r="C19686" s="23">
        <v>61</v>
      </c>
      <c r="D19686" s="146">
        <v>9.15</v>
      </c>
      <c r="E19686" s="102">
        <v>512</v>
      </c>
      <c r="F19686" s="270">
        <v>11.9140625</v>
      </c>
    </row>
    <row r="19687" spans="1:6">
      <c r="A19687" s="83" t="s">
        <v>40253</v>
      </c>
      <c r="B19687" s="211" t="s">
        <v>40254</v>
      </c>
      <c r="C19687" s="23">
        <v>52</v>
      </c>
      <c r="D19687" s="146">
        <v>7.8</v>
      </c>
      <c r="E19687" s="102">
        <v>550</v>
      </c>
      <c r="F19687" s="270">
        <v>9.454545454545455</v>
      </c>
    </row>
    <row r="19688" spans="1:6">
      <c r="A19688" s="83" t="s">
        <v>40255</v>
      </c>
      <c r="B19688" s="211" t="s">
        <v>40256</v>
      </c>
      <c r="C19688" s="23">
        <v>72</v>
      </c>
      <c r="D19688" s="146">
        <v>10.8</v>
      </c>
      <c r="E19688" s="102">
        <v>701</v>
      </c>
      <c r="F19688" s="270">
        <v>10.271041369472183</v>
      </c>
    </row>
    <row r="19689" spans="1:6">
      <c r="A19689" s="83" t="s">
        <v>40257</v>
      </c>
      <c r="B19689" s="211" t="s">
        <v>40258</v>
      </c>
      <c r="C19689" s="23">
        <v>78</v>
      </c>
      <c r="D19689" s="146">
        <v>11.7</v>
      </c>
      <c r="E19689" s="102">
        <v>655</v>
      </c>
      <c r="F19689" s="270">
        <v>11.908396946564885</v>
      </c>
    </row>
    <row r="19690" spans="1:6">
      <c r="A19690" s="83" t="s">
        <v>40259</v>
      </c>
      <c r="B19690" s="211" t="s">
        <v>40260</v>
      </c>
      <c r="C19690" s="23">
        <v>232</v>
      </c>
      <c r="D19690" s="146">
        <v>34.799999999999997</v>
      </c>
      <c r="E19690" s="102">
        <v>789</v>
      </c>
      <c r="F19690" s="270">
        <v>29.404309252217999</v>
      </c>
    </row>
    <row r="19691" spans="1:6">
      <c r="A19691" s="83" t="s">
        <v>40261</v>
      </c>
      <c r="B19691" s="211" t="s">
        <v>40262</v>
      </c>
      <c r="C19691" s="23">
        <v>83</v>
      </c>
      <c r="D19691" s="146">
        <v>12.45</v>
      </c>
      <c r="E19691" s="102">
        <v>579</v>
      </c>
      <c r="F19691" s="270">
        <v>14.335060449050086</v>
      </c>
    </row>
    <row r="19692" spans="1:6">
      <c r="A19692" s="83" t="s">
        <v>40263</v>
      </c>
      <c r="B19692" s="211" t="s">
        <v>40264</v>
      </c>
      <c r="C19692" s="23">
        <v>160</v>
      </c>
      <c r="D19692" s="146">
        <v>24</v>
      </c>
      <c r="E19692" s="102">
        <v>578</v>
      </c>
      <c r="F19692" s="270">
        <v>27.681660899653981</v>
      </c>
    </row>
    <row r="19693" spans="1:6">
      <c r="A19693" s="83" t="s">
        <v>40265</v>
      </c>
      <c r="B19693" s="211" t="s">
        <v>40266</v>
      </c>
      <c r="C19693" s="23">
        <v>174</v>
      </c>
      <c r="D19693" s="146">
        <v>26.1</v>
      </c>
      <c r="E19693" s="102">
        <v>784</v>
      </c>
      <c r="F19693" s="270">
        <v>22.193877551020407</v>
      </c>
    </row>
    <row r="19694" spans="1:6">
      <c r="A19694" s="83" t="s">
        <v>40267</v>
      </c>
      <c r="B19694" s="211" t="s">
        <v>40268</v>
      </c>
      <c r="C19694" s="23">
        <v>72</v>
      </c>
      <c r="D19694" s="146">
        <v>10.8</v>
      </c>
      <c r="E19694" s="102">
        <v>737</v>
      </c>
      <c r="F19694" s="270">
        <v>9.7693351424694708</v>
      </c>
    </row>
    <row r="19695" spans="1:6">
      <c r="A19695" s="83" t="s">
        <v>40269</v>
      </c>
      <c r="B19695" s="211" t="s">
        <v>40270</v>
      </c>
      <c r="C19695" s="23">
        <v>51</v>
      </c>
      <c r="D19695" s="146">
        <v>7.65</v>
      </c>
      <c r="E19695" s="102">
        <v>573</v>
      </c>
      <c r="F19695" s="270">
        <v>8.9005235602094235</v>
      </c>
    </row>
    <row r="19696" spans="1:6">
      <c r="A19696" s="83" t="s">
        <v>40271</v>
      </c>
      <c r="B19696" s="211" t="s">
        <v>40272</v>
      </c>
      <c r="C19696" s="23">
        <v>103</v>
      </c>
      <c r="D19696" s="146">
        <v>15.45</v>
      </c>
      <c r="E19696" s="102">
        <v>656</v>
      </c>
      <c r="F19696" s="270">
        <v>15.701219512195122</v>
      </c>
    </row>
    <row r="19697" spans="1:6">
      <c r="A19697" s="83" t="s">
        <v>40273</v>
      </c>
      <c r="B19697" s="211" t="s">
        <v>40274</v>
      </c>
      <c r="C19697" s="23">
        <v>54</v>
      </c>
      <c r="D19697" s="146">
        <v>8.1</v>
      </c>
      <c r="E19697" s="102">
        <v>501</v>
      </c>
      <c r="F19697" s="270">
        <v>10.778443113772456</v>
      </c>
    </row>
    <row r="19698" spans="1:6">
      <c r="A19698" s="83" t="s">
        <v>40275</v>
      </c>
      <c r="B19698" s="211" t="s">
        <v>40276</v>
      </c>
      <c r="C19698" s="23">
        <v>61</v>
      </c>
      <c r="D19698" s="146">
        <v>9.15</v>
      </c>
      <c r="E19698" s="102">
        <v>508</v>
      </c>
      <c r="F19698" s="270">
        <v>12.007874015748031</v>
      </c>
    </row>
    <row r="19699" spans="1:6">
      <c r="A19699" s="83" t="s">
        <v>40277</v>
      </c>
      <c r="B19699" s="211" t="s">
        <v>40278</v>
      </c>
      <c r="C19699" s="23">
        <v>93</v>
      </c>
      <c r="D19699" s="146">
        <v>13.95</v>
      </c>
      <c r="E19699" s="102">
        <v>520</v>
      </c>
      <c r="F19699" s="270">
        <v>17.884615384615383</v>
      </c>
    </row>
    <row r="19700" spans="1:6">
      <c r="A19700" s="83" t="s">
        <v>40279</v>
      </c>
      <c r="B19700" s="211" t="s">
        <v>40280</v>
      </c>
      <c r="C19700" s="23">
        <v>105</v>
      </c>
      <c r="D19700" s="146">
        <v>15.75</v>
      </c>
      <c r="E19700" s="102">
        <v>772</v>
      </c>
      <c r="F19700" s="270">
        <v>13.601036269430052</v>
      </c>
    </row>
    <row r="19701" spans="1:6">
      <c r="A19701" s="83" t="s">
        <v>40281</v>
      </c>
      <c r="B19701" s="211" t="s">
        <v>40282</v>
      </c>
      <c r="C19701" s="23">
        <v>24</v>
      </c>
      <c r="D19701" s="146">
        <v>3.6</v>
      </c>
      <c r="E19701" s="102">
        <v>544</v>
      </c>
      <c r="F19701" s="270">
        <v>4.4117647058823533</v>
      </c>
    </row>
    <row r="19702" spans="1:6">
      <c r="A19702" s="83" t="s">
        <v>40283</v>
      </c>
      <c r="B19702" s="211" t="s">
        <v>40284</v>
      </c>
      <c r="C19702" s="23">
        <v>97</v>
      </c>
      <c r="D19702" s="146">
        <v>14.55</v>
      </c>
      <c r="E19702" s="102">
        <v>882</v>
      </c>
      <c r="F19702" s="270">
        <v>10.997732426303855</v>
      </c>
    </row>
    <row r="19703" spans="1:6">
      <c r="A19703" s="83" t="s">
        <v>40285</v>
      </c>
      <c r="B19703" s="211" t="s">
        <v>40286</v>
      </c>
      <c r="C19703" s="23">
        <v>218</v>
      </c>
      <c r="D19703" s="146">
        <v>32.700000000000003</v>
      </c>
      <c r="E19703" s="102">
        <v>698</v>
      </c>
      <c r="F19703" s="270">
        <v>31.232091690544411</v>
      </c>
    </row>
    <row r="19704" spans="1:6">
      <c r="A19704" s="83" t="s">
        <v>40287</v>
      </c>
      <c r="B19704" s="211" t="s">
        <v>40288</v>
      </c>
      <c r="C19704" s="23">
        <v>125</v>
      </c>
      <c r="D19704" s="146">
        <v>18.75</v>
      </c>
      <c r="E19704" s="102">
        <v>917</v>
      </c>
      <c r="F19704" s="270">
        <v>13.631406761177752</v>
      </c>
    </row>
    <row r="19705" spans="1:6">
      <c r="A19705" s="83" t="s">
        <v>40289</v>
      </c>
      <c r="B19705" s="211" t="s">
        <v>40290</v>
      </c>
      <c r="C19705" s="23">
        <v>81</v>
      </c>
      <c r="D19705" s="146">
        <v>12.15</v>
      </c>
      <c r="E19705" s="102">
        <v>714</v>
      </c>
      <c r="F19705" s="270">
        <v>11.344537815126051</v>
      </c>
    </row>
    <row r="19706" spans="1:6">
      <c r="A19706" s="83" t="s">
        <v>40291</v>
      </c>
      <c r="B19706" s="211" t="s">
        <v>40292</v>
      </c>
      <c r="C19706" s="23">
        <v>32</v>
      </c>
      <c r="D19706" s="146">
        <v>4.8</v>
      </c>
      <c r="E19706" s="102">
        <v>763</v>
      </c>
      <c r="F19706" s="270">
        <v>4.1939711664482306</v>
      </c>
    </row>
    <row r="19707" spans="1:6">
      <c r="A19707" s="83" t="s">
        <v>40293</v>
      </c>
      <c r="B19707" s="211" t="s">
        <v>40294</v>
      </c>
      <c r="C19707" s="23">
        <v>92</v>
      </c>
      <c r="D19707" s="146">
        <v>13.8</v>
      </c>
      <c r="E19707" s="102">
        <v>567</v>
      </c>
      <c r="F19707" s="270">
        <v>16.225749559082892</v>
      </c>
    </row>
    <row r="19708" spans="1:6">
      <c r="A19708" s="83" t="s">
        <v>40295</v>
      </c>
      <c r="B19708" s="211" t="s">
        <v>40296</v>
      </c>
      <c r="C19708" s="23">
        <v>110</v>
      </c>
      <c r="D19708" s="146">
        <v>16.5</v>
      </c>
      <c r="E19708" s="102">
        <v>688</v>
      </c>
      <c r="F19708" s="270">
        <v>15.988372093023257</v>
      </c>
    </row>
    <row r="19709" spans="1:6">
      <c r="A19709" s="83" t="s">
        <v>40297</v>
      </c>
      <c r="B19709" s="211" t="s">
        <v>40298</v>
      </c>
      <c r="C19709" s="23">
        <v>159</v>
      </c>
      <c r="D19709" s="146">
        <v>23.85</v>
      </c>
      <c r="E19709" s="102">
        <v>759</v>
      </c>
      <c r="F19709" s="270">
        <v>20.948616600790515</v>
      </c>
    </row>
    <row r="19710" spans="1:6">
      <c r="A19710" s="83" t="s">
        <v>40299</v>
      </c>
      <c r="B19710" s="211" t="s">
        <v>40300</v>
      </c>
      <c r="C19710" s="23">
        <v>103</v>
      </c>
      <c r="D19710" s="146">
        <v>15.45</v>
      </c>
      <c r="E19710" s="102">
        <v>906</v>
      </c>
      <c r="F19710" s="270">
        <v>11.368653421633553</v>
      </c>
    </row>
    <row r="19711" spans="1:6">
      <c r="A19711" s="83" t="s">
        <v>40301</v>
      </c>
      <c r="B19711" s="211" t="s">
        <v>40302</v>
      </c>
      <c r="C19711" s="23">
        <v>121</v>
      </c>
      <c r="D19711" s="146">
        <v>18.149999999999999</v>
      </c>
      <c r="E19711" s="102">
        <v>738</v>
      </c>
      <c r="F19711" s="270">
        <v>16.395663956639567</v>
      </c>
    </row>
    <row r="19712" spans="1:6">
      <c r="A19712" s="83" t="s">
        <v>40303</v>
      </c>
      <c r="B19712" s="211" t="s">
        <v>40304</v>
      </c>
      <c r="C19712" s="23">
        <v>100</v>
      </c>
      <c r="D19712" s="146">
        <v>15</v>
      </c>
      <c r="E19712" s="102">
        <v>700</v>
      </c>
      <c r="F19712" s="270">
        <v>14.285714285714285</v>
      </c>
    </row>
    <row r="19713" spans="1:6">
      <c r="A19713" s="83" t="s">
        <v>40305</v>
      </c>
      <c r="B19713" s="211" t="s">
        <v>40306</v>
      </c>
      <c r="C19713" s="23">
        <v>130</v>
      </c>
      <c r="D19713" s="146">
        <v>19.5</v>
      </c>
      <c r="E19713" s="102">
        <v>904</v>
      </c>
      <c r="F19713" s="270">
        <v>14.380530973451327</v>
      </c>
    </row>
    <row r="19714" spans="1:6">
      <c r="A19714" s="83" t="s">
        <v>40307</v>
      </c>
      <c r="B19714" s="211" t="s">
        <v>40308</v>
      </c>
      <c r="C19714" s="23">
        <v>196</v>
      </c>
      <c r="D19714" s="146">
        <v>29.4</v>
      </c>
      <c r="E19714" s="102">
        <v>779</v>
      </c>
      <c r="F19714" s="270">
        <v>25.160462130937098</v>
      </c>
    </row>
    <row r="19715" spans="1:6">
      <c r="A19715" s="83" t="s">
        <v>40309</v>
      </c>
      <c r="B19715" s="211" t="s">
        <v>40310</v>
      </c>
      <c r="C19715" s="23">
        <v>150</v>
      </c>
      <c r="D19715" s="146">
        <v>22.5</v>
      </c>
      <c r="E19715" s="102">
        <v>781</v>
      </c>
      <c r="F19715" s="270">
        <v>19.206145966709347</v>
      </c>
    </row>
    <row r="19716" spans="1:6">
      <c r="A19716" s="83" t="s">
        <v>40311</v>
      </c>
      <c r="B19716" s="211" t="s">
        <v>40312</v>
      </c>
      <c r="C19716" s="23">
        <v>115</v>
      </c>
      <c r="D19716" s="146">
        <v>17.25</v>
      </c>
      <c r="E19716" s="102">
        <v>742</v>
      </c>
      <c r="F19716" s="270">
        <v>15.498652291105122</v>
      </c>
    </row>
    <row r="19717" spans="1:6">
      <c r="A19717" s="83" t="s">
        <v>40313</v>
      </c>
      <c r="B19717" s="211" t="s">
        <v>40314</v>
      </c>
      <c r="C19717" s="23">
        <v>203</v>
      </c>
      <c r="D19717" s="146">
        <v>30.45</v>
      </c>
      <c r="E19717" s="102">
        <v>959</v>
      </c>
      <c r="F19717" s="270">
        <v>21.167883211678831</v>
      </c>
    </row>
    <row r="19718" spans="1:6">
      <c r="A19718" s="83" t="s">
        <v>40315</v>
      </c>
      <c r="B19718" s="211" t="s">
        <v>40316</v>
      </c>
      <c r="C19718" s="23">
        <v>65</v>
      </c>
      <c r="D19718" s="146">
        <v>9.75</v>
      </c>
      <c r="E19718" s="102">
        <v>701</v>
      </c>
      <c r="F19718" s="270">
        <v>9.2724679029957215</v>
      </c>
    </row>
    <row r="19719" spans="1:6">
      <c r="A19719" s="83" t="s">
        <v>40317</v>
      </c>
      <c r="B19719" s="211" t="s">
        <v>40318</v>
      </c>
      <c r="C19719" s="23">
        <v>42</v>
      </c>
      <c r="D19719" s="146">
        <v>6.3</v>
      </c>
      <c r="E19719" s="102">
        <v>490</v>
      </c>
      <c r="F19719" s="270">
        <v>8.5714285714285712</v>
      </c>
    </row>
    <row r="19720" spans="1:6">
      <c r="A19720" s="83" t="s">
        <v>40319</v>
      </c>
      <c r="B19720" s="211" t="s">
        <v>40320</v>
      </c>
      <c r="C19720" s="23">
        <v>113</v>
      </c>
      <c r="D19720" s="146">
        <v>16.95</v>
      </c>
      <c r="E19720" s="102">
        <v>509</v>
      </c>
      <c r="F19720" s="270">
        <v>22.200392927308449</v>
      </c>
    </row>
    <row r="19721" spans="1:6">
      <c r="A19721" s="83" t="s">
        <v>40321</v>
      </c>
      <c r="B19721" s="211" t="s">
        <v>40322</v>
      </c>
      <c r="C19721" s="23">
        <v>42</v>
      </c>
      <c r="D19721" s="146">
        <v>6.3</v>
      </c>
      <c r="E19721" s="102">
        <v>467</v>
      </c>
      <c r="F19721" s="270">
        <v>8.9935760171306214</v>
      </c>
    </row>
    <row r="19722" spans="1:6">
      <c r="A19722" s="83" t="s">
        <v>40323</v>
      </c>
      <c r="B19722" s="211" t="s">
        <v>40324</v>
      </c>
      <c r="C19722" s="23">
        <v>105</v>
      </c>
      <c r="D19722" s="146">
        <v>15.75</v>
      </c>
      <c r="E19722" s="102">
        <v>901</v>
      </c>
      <c r="F19722" s="270">
        <v>11.653718091009988</v>
      </c>
    </row>
    <row r="19723" spans="1:6">
      <c r="A19723" s="83" t="s">
        <v>40325</v>
      </c>
      <c r="B19723" s="211" t="s">
        <v>40326</v>
      </c>
      <c r="C19723" s="23">
        <v>109</v>
      </c>
      <c r="D19723" s="146">
        <v>16.350000000000001</v>
      </c>
      <c r="E19723" s="102">
        <v>796</v>
      </c>
      <c r="F19723" s="270">
        <v>13.693467336683419</v>
      </c>
    </row>
    <row r="19724" spans="1:6">
      <c r="A19724" s="83" t="s">
        <v>40327</v>
      </c>
      <c r="B19724" s="211" t="s">
        <v>40328</v>
      </c>
      <c r="C19724" s="23">
        <v>130</v>
      </c>
      <c r="D19724" s="146">
        <v>19.5</v>
      </c>
      <c r="E19724" s="102">
        <v>816</v>
      </c>
      <c r="F19724" s="270">
        <v>15.931372549019606</v>
      </c>
    </row>
    <row r="19725" spans="1:6">
      <c r="A19725" s="83" t="s">
        <v>40329</v>
      </c>
      <c r="B19725" s="211" t="s">
        <v>40330</v>
      </c>
      <c r="C19725" s="23">
        <v>88</v>
      </c>
      <c r="D19725" s="146">
        <v>13.2</v>
      </c>
      <c r="E19725" s="102">
        <v>835</v>
      </c>
      <c r="F19725" s="270">
        <v>10.538922155688622</v>
      </c>
    </row>
    <row r="19726" spans="1:6">
      <c r="A19726" s="83" t="s">
        <v>40331</v>
      </c>
      <c r="B19726" s="211" t="s">
        <v>40332</v>
      </c>
      <c r="C19726" s="23">
        <v>116</v>
      </c>
      <c r="D19726" s="146">
        <v>17.399999999999999</v>
      </c>
      <c r="E19726" s="102">
        <v>727</v>
      </c>
      <c r="F19726" s="270">
        <v>15.955983493810177</v>
      </c>
    </row>
    <row r="19727" spans="1:6">
      <c r="A19727" s="83" t="s">
        <v>40333</v>
      </c>
      <c r="B19727" s="211" t="s">
        <v>40334</v>
      </c>
      <c r="C19727" s="23">
        <v>44</v>
      </c>
      <c r="D19727" s="146">
        <v>6.6</v>
      </c>
      <c r="E19727" s="102">
        <v>594</v>
      </c>
      <c r="F19727" s="270">
        <v>7.4074074074074066</v>
      </c>
    </row>
    <row r="19728" spans="1:6">
      <c r="A19728" s="83" t="s">
        <v>40335</v>
      </c>
      <c r="B19728" s="211" t="s">
        <v>40336</v>
      </c>
      <c r="C19728" s="23">
        <v>34</v>
      </c>
      <c r="D19728" s="146">
        <v>5.0999999999999996</v>
      </c>
      <c r="E19728" s="102">
        <v>678</v>
      </c>
      <c r="F19728" s="270">
        <v>5.0147492625368733</v>
      </c>
    </row>
    <row r="19729" spans="1:6">
      <c r="A19729" s="83" t="s">
        <v>40337</v>
      </c>
      <c r="B19729" s="211" t="s">
        <v>40338</v>
      </c>
      <c r="C19729" s="23">
        <v>78</v>
      </c>
      <c r="D19729" s="146">
        <v>11.7</v>
      </c>
      <c r="E19729" s="102">
        <v>598</v>
      </c>
      <c r="F19729" s="270">
        <v>13.043478260869565</v>
      </c>
    </row>
    <row r="19730" spans="1:6">
      <c r="A19730" s="83" t="s">
        <v>40339</v>
      </c>
      <c r="B19730" s="211" t="s">
        <v>40340</v>
      </c>
      <c r="C19730" s="23">
        <v>24</v>
      </c>
      <c r="D19730" s="146">
        <v>3.6</v>
      </c>
      <c r="E19730" s="102">
        <v>572</v>
      </c>
      <c r="F19730" s="270">
        <v>4.1958041958041958</v>
      </c>
    </row>
    <row r="19731" spans="1:6">
      <c r="A19731" s="83" t="s">
        <v>40341</v>
      </c>
      <c r="B19731" s="211" t="s">
        <v>40342</v>
      </c>
      <c r="C19731" s="23">
        <v>71</v>
      </c>
      <c r="D19731" s="146">
        <v>10.65</v>
      </c>
      <c r="E19731" s="102">
        <v>620</v>
      </c>
      <c r="F19731" s="270">
        <v>11.451612903225806</v>
      </c>
    </row>
    <row r="19732" spans="1:6">
      <c r="A19732" s="83" t="s">
        <v>40343</v>
      </c>
      <c r="B19732" s="211" t="s">
        <v>40344</v>
      </c>
      <c r="C19732" s="23">
        <v>147</v>
      </c>
      <c r="D19732" s="146">
        <v>22.05</v>
      </c>
      <c r="E19732" s="102">
        <v>831</v>
      </c>
      <c r="F19732" s="270">
        <v>17.689530685920577</v>
      </c>
    </row>
    <row r="19733" spans="1:6">
      <c r="A19733" s="83" t="s">
        <v>40345</v>
      </c>
      <c r="B19733" s="211" t="s">
        <v>40346</v>
      </c>
      <c r="C19733" s="23">
        <v>43</v>
      </c>
      <c r="D19733" s="146">
        <v>6.45</v>
      </c>
      <c r="E19733" s="102">
        <v>695</v>
      </c>
      <c r="F19733" s="270">
        <v>6.1870503597122299</v>
      </c>
    </row>
    <row r="19734" spans="1:6">
      <c r="A19734" s="83" t="s">
        <v>40347</v>
      </c>
      <c r="B19734" s="211" t="s">
        <v>40348</v>
      </c>
      <c r="C19734" s="23">
        <v>163</v>
      </c>
      <c r="D19734" s="146">
        <v>24.45</v>
      </c>
      <c r="E19734" s="102">
        <v>835</v>
      </c>
      <c r="F19734" s="270">
        <v>19.520958083832333</v>
      </c>
    </row>
    <row r="19735" spans="1:6">
      <c r="A19735" s="83" t="s">
        <v>40349</v>
      </c>
      <c r="B19735" s="211" t="s">
        <v>40350</v>
      </c>
      <c r="C19735" s="23">
        <v>116</v>
      </c>
      <c r="D19735" s="146">
        <v>17.399999999999999</v>
      </c>
      <c r="E19735" s="102">
        <v>720</v>
      </c>
      <c r="F19735" s="270">
        <v>16.111111111111111</v>
      </c>
    </row>
    <row r="19736" spans="1:6">
      <c r="A19736" s="83" t="s">
        <v>40351</v>
      </c>
      <c r="B19736" s="211" t="s">
        <v>40352</v>
      </c>
      <c r="C19736" s="23">
        <v>105</v>
      </c>
      <c r="D19736" s="146">
        <v>15.75</v>
      </c>
      <c r="E19736" s="102">
        <v>806</v>
      </c>
      <c r="F19736" s="270">
        <v>13.027295285359802</v>
      </c>
    </row>
    <row r="19737" spans="1:6">
      <c r="A19737" s="83" t="s">
        <v>40353</v>
      </c>
      <c r="B19737" s="211" t="s">
        <v>40354</v>
      </c>
      <c r="C19737" s="23">
        <v>87</v>
      </c>
      <c r="D19737" s="146">
        <v>13.05</v>
      </c>
      <c r="E19737" s="102">
        <v>684</v>
      </c>
      <c r="F19737" s="270">
        <v>12.719298245614036</v>
      </c>
    </row>
    <row r="19738" spans="1:6">
      <c r="A19738" s="83" t="s">
        <v>40355</v>
      </c>
      <c r="B19738" s="211" t="s">
        <v>40356</v>
      </c>
      <c r="C19738" s="23">
        <v>106</v>
      </c>
      <c r="D19738" s="146">
        <v>15.9</v>
      </c>
      <c r="E19738" s="102">
        <v>615</v>
      </c>
      <c r="F19738" s="270">
        <v>17.235772357723576</v>
      </c>
    </row>
    <row r="19739" spans="1:6">
      <c r="A19739" s="83" t="s">
        <v>40357</v>
      </c>
      <c r="B19739" s="211" t="s">
        <v>40358</v>
      </c>
      <c r="C19739" s="23">
        <v>142</v>
      </c>
      <c r="D19739" s="146">
        <v>21.3</v>
      </c>
      <c r="E19739" s="102">
        <v>707</v>
      </c>
      <c r="F19739" s="270">
        <v>20.084865629420083</v>
      </c>
    </row>
    <row r="19740" spans="1:6">
      <c r="A19740" s="83" t="s">
        <v>40359</v>
      </c>
      <c r="B19740" s="211" t="s">
        <v>40360</v>
      </c>
      <c r="C19740" s="23">
        <v>141</v>
      </c>
      <c r="D19740" s="146">
        <v>21.15</v>
      </c>
      <c r="E19740" s="102">
        <v>779</v>
      </c>
      <c r="F19740" s="270">
        <v>18.100128369704748</v>
      </c>
    </row>
    <row r="19741" spans="1:6">
      <c r="A19741" s="83" t="s">
        <v>40361</v>
      </c>
      <c r="B19741" s="211" t="s">
        <v>40362</v>
      </c>
      <c r="C19741" s="23">
        <v>118</v>
      </c>
      <c r="D19741" s="146">
        <v>17.7</v>
      </c>
      <c r="E19741" s="102">
        <v>964</v>
      </c>
      <c r="F19741" s="270">
        <v>12.240663900414937</v>
      </c>
    </row>
    <row r="19742" spans="1:6">
      <c r="A19742" s="83" t="s">
        <v>40363</v>
      </c>
      <c r="B19742" s="211" t="s">
        <v>40364</v>
      </c>
      <c r="C19742" s="23">
        <v>125</v>
      </c>
      <c r="D19742" s="146">
        <v>18.75</v>
      </c>
      <c r="E19742" s="102">
        <v>890</v>
      </c>
      <c r="F19742" s="270">
        <v>14.04494382022472</v>
      </c>
    </row>
    <row r="19743" spans="1:6">
      <c r="A19743" s="83" t="s">
        <v>40365</v>
      </c>
      <c r="B19743" s="211" t="s">
        <v>40366</v>
      </c>
      <c r="C19743" s="23">
        <v>48</v>
      </c>
      <c r="D19743" s="146">
        <v>7.2</v>
      </c>
      <c r="E19743" s="102">
        <v>585</v>
      </c>
      <c r="F19743" s="270">
        <v>8.2051282051282044</v>
      </c>
    </row>
    <row r="19744" spans="1:6">
      <c r="A19744" s="83" t="s">
        <v>40367</v>
      </c>
      <c r="B19744" s="211" t="s">
        <v>40368</v>
      </c>
      <c r="C19744" s="23">
        <v>254</v>
      </c>
      <c r="D19744" s="146">
        <v>38.1</v>
      </c>
      <c r="E19744" s="102">
        <v>1306</v>
      </c>
      <c r="F19744" s="270">
        <v>19.448698315467077</v>
      </c>
    </row>
    <row r="19745" spans="1:6">
      <c r="A19745" s="83" t="s">
        <v>40369</v>
      </c>
      <c r="B19745" s="211" t="s">
        <v>40370</v>
      </c>
      <c r="C19745" s="23">
        <v>120</v>
      </c>
      <c r="D19745" s="146">
        <v>18</v>
      </c>
      <c r="E19745" s="102">
        <v>776</v>
      </c>
      <c r="F19745" s="270">
        <v>15.463917525773196</v>
      </c>
    </row>
    <row r="19746" spans="1:6">
      <c r="A19746" s="83" t="s">
        <v>40371</v>
      </c>
      <c r="B19746" s="211" t="s">
        <v>40372</v>
      </c>
      <c r="C19746" s="23">
        <v>114</v>
      </c>
      <c r="D19746" s="146">
        <v>17.100000000000001</v>
      </c>
      <c r="E19746" s="102">
        <v>731</v>
      </c>
      <c r="F19746" s="270">
        <v>15.595075239398085</v>
      </c>
    </row>
    <row r="19747" spans="1:6">
      <c r="A19747" s="83" t="s">
        <v>40373</v>
      </c>
      <c r="B19747" s="211" t="s">
        <v>40374</v>
      </c>
      <c r="C19747" s="23">
        <v>151</v>
      </c>
      <c r="D19747" s="146">
        <v>22.65</v>
      </c>
      <c r="E19747" s="102">
        <v>769</v>
      </c>
      <c r="F19747" s="270">
        <v>19.635890767230169</v>
      </c>
    </row>
    <row r="19748" spans="1:6">
      <c r="A19748" s="83" t="s">
        <v>40375</v>
      </c>
      <c r="B19748" s="211" t="s">
        <v>40376</v>
      </c>
      <c r="C19748" s="23">
        <v>192</v>
      </c>
      <c r="D19748" s="146">
        <v>28.8</v>
      </c>
      <c r="E19748" s="102">
        <v>1026</v>
      </c>
      <c r="F19748" s="270">
        <v>18.71345029239766</v>
      </c>
    </row>
    <row r="19749" spans="1:6">
      <c r="A19749" s="83" t="s">
        <v>40377</v>
      </c>
      <c r="B19749" s="211" t="s">
        <v>40378</v>
      </c>
      <c r="C19749" s="23">
        <v>201</v>
      </c>
      <c r="D19749" s="146">
        <v>30.15</v>
      </c>
      <c r="E19749" s="102">
        <v>988</v>
      </c>
      <c r="F19749" s="270">
        <v>20.344129554655872</v>
      </c>
    </row>
    <row r="19750" spans="1:6">
      <c r="A19750" s="83" t="s">
        <v>40379</v>
      </c>
      <c r="B19750" s="211" t="s">
        <v>40380</v>
      </c>
      <c r="C19750" s="23">
        <v>173</v>
      </c>
      <c r="D19750" s="146">
        <v>25.95</v>
      </c>
      <c r="E19750" s="102">
        <v>716</v>
      </c>
      <c r="F19750" s="270">
        <v>24.162011173184357</v>
      </c>
    </row>
    <row r="19751" spans="1:6">
      <c r="A19751" s="83" t="s">
        <v>40381</v>
      </c>
      <c r="B19751" s="211" t="s">
        <v>40382</v>
      </c>
      <c r="C19751" s="23">
        <v>261</v>
      </c>
      <c r="D19751" s="146">
        <v>39.15</v>
      </c>
      <c r="E19751" s="102">
        <v>774</v>
      </c>
      <c r="F19751" s="270">
        <v>33.720930232558139</v>
      </c>
    </row>
    <row r="19752" spans="1:6">
      <c r="A19752" s="83" t="s">
        <v>40383</v>
      </c>
      <c r="B19752" s="211" t="s">
        <v>40384</v>
      </c>
      <c r="C19752" s="23">
        <v>104</v>
      </c>
      <c r="D19752" s="146">
        <v>15.6</v>
      </c>
      <c r="E19752" s="102">
        <v>709</v>
      </c>
      <c r="F19752" s="270">
        <v>14.668547249647389</v>
      </c>
    </row>
    <row r="19753" spans="1:6">
      <c r="A19753" s="83" t="s">
        <v>40385</v>
      </c>
      <c r="B19753" s="211" t="s">
        <v>40386</v>
      </c>
      <c r="C19753" s="23">
        <v>129</v>
      </c>
      <c r="D19753" s="146">
        <v>19.350000000000001</v>
      </c>
      <c r="E19753" s="102">
        <v>648</v>
      </c>
      <c r="F19753" s="270">
        <v>19.907407407407408</v>
      </c>
    </row>
    <row r="19754" spans="1:6">
      <c r="A19754" s="83" t="s">
        <v>40387</v>
      </c>
      <c r="B19754" s="211" t="s">
        <v>40388</v>
      </c>
      <c r="C19754" s="23">
        <v>89</v>
      </c>
      <c r="D19754" s="146">
        <v>13.35</v>
      </c>
      <c r="E19754" s="102">
        <v>587</v>
      </c>
      <c r="F19754" s="270">
        <v>15.1618398637138</v>
      </c>
    </row>
    <row r="19755" spans="1:6">
      <c r="A19755" s="83" t="s">
        <v>40389</v>
      </c>
      <c r="B19755" s="211" t="s">
        <v>40390</v>
      </c>
      <c r="C19755" s="23">
        <v>95</v>
      </c>
      <c r="D19755" s="146">
        <v>14.25</v>
      </c>
      <c r="E19755" s="102">
        <v>597</v>
      </c>
      <c r="F19755" s="270">
        <v>15.912897822445563</v>
      </c>
    </row>
    <row r="19756" spans="1:6">
      <c r="A19756" s="83" t="s">
        <v>40391</v>
      </c>
      <c r="B19756" s="211" t="s">
        <v>40392</v>
      </c>
      <c r="C19756" s="23">
        <v>111</v>
      </c>
      <c r="D19756" s="146">
        <v>16.649999999999999</v>
      </c>
      <c r="E19756" s="102">
        <v>699</v>
      </c>
      <c r="F19756" s="270">
        <v>15.879828326180256</v>
      </c>
    </row>
    <row r="19757" spans="1:6">
      <c r="A19757" s="83" t="s">
        <v>40393</v>
      </c>
      <c r="B19757" s="211" t="s">
        <v>40394</v>
      </c>
      <c r="C19757" s="23">
        <v>33</v>
      </c>
      <c r="D19757" s="146">
        <v>4.95</v>
      </c>
      <c r="E19757" s="102">
        <v>521</v>
      </c>
      <c r="F19757" s="270">
        <v>6.3339731285988483</v>
      </c>
    </row>
    <row r="19758" spans="1:6">
      <c r="A19758" s="83" t="s">
        <v>40395</v>
      </c>
      <c r="B19758" s="211" t="s">
        <v>40396</v>
      </c>
      <c r="C19758" s="23">
        <v>56</v>
      </c>
      <c r="D19758" s="146">
        <v>8.4</v>
      </c>
      <c r="E19758" s="102">
        <v>615</v>
      </c>
      <c r="F19758" s="270">
        <v>9.1056910569105689</v>
      </c>
    </row>
    <row r="19759" spans="1:6">
      <c r="A19759" s="83" t="s">
        <v>40397</v>
      </c>
      <c r="B19759" s="211" t="s">
        <v>40398</v>
      </c>
      <c r="C19759" s="23">
        <v>57</v>
      </c>
      <c r="D19759" s="146">
        <v>8.5500000000000007</v>
      </c>
      <c r="E19759" s="102">
        <v>708</v>
      </c>
      <c r="F19759" s="270">
        <v>8.0508474576271176</v>
      </c>
    </row>
    <row r="19760" spans="1:6">
      <c r="A19760" s="83" t="s">
        <v>40399</v>
      </c>
      <c r="B19760" s="211" t="s">
        <v>40400</v>
      </c>
      <c r="C19760" s="23">
        <v>75</v>
      </c>
      <c r="D19760" s="146">
        <v>11.25</v>
      </c>
      <c r="E19760" s="102">
        <v>596</v>
      </c>
      <c r="F19760" s="270">
        <v>12.583892617449665</v>
      </c>
    </row>
    <row r="19761" spans="1:6">
      <c r="A19761" s="83" t="s">
        <v>40401</v>
      </c>
      <c r="B19761" s="211" t="s">
        <v>40402</v>
      </c>
      <c r="C19761" s="23">
        <v>20</v>
      </c>
      <c r="D19761" s="146">
        <v>3</v>
      </c>
      <c r="E19761" s="102">
        <v>545</v>
      </c>
      <c r="F19761" s="270">
        <v>3.669724770642202</v>
      </c>
    </row>
    <row r="19762" spans="1:6">
      <c r="A19762" s="83" t="s">
        <v>40403</v>
      </c>
      <c r="B19762" s="211" t="s">
        <v>40404</v>
      </c>
      <c r="C19762" s="23">
        <v>105</v>
      </c>
      <c r="D19762" s="146">
        <v>15.75</v>
      </c>
      <c r="E19762" s="102">
        <v>723</v>
      </c>
      <c r="F19762" s="270">
        <v>14.522821576763487</v>
      </c>
    </row>
    <row r="19763" spans="1:6">
      <c r="A19763" s="83" t="s">
        <v>40405</v>
      </c>
      <c r="B19763" s="211" t="s">
        <v>40406</v>
      </c>
      <c r="C19763" s="23">
        <v>124</v>
      </c>
      <c r="D19763" s="146">
        <v>18.600000000000001</v>
      </c>
      <c r="E19763" s="102">
        <v>497</v>
      </c>
      <c r="F19763" s="270">
        <v>24.949698189134807</v>
      </c>
    </row>
    <row r="19764" spans="1:6">
      <c r="A19764" s="83" t="s">
        <v>40407</v>
      </c>
      <c r="B19764" s="211" t="s">
        <v>40408</v>
      </c>
      <c r="C19764" s="23">
        <v>103</v>
      </c>
      <c r="D19764" s="146">
        <v>15.45</v>
      </c>
      <c r="E19764" s="102">
        <v>981</v>
      </c>
      <c r="F19764" s="270">
        <v>10.499490316004078</v>
      </c>
    </row>
    <row r="19765" spans="1:6">
      <c r="A19765" s="83" t="s">
        <v>40409</v>
      </c>
      <c r="B19765" s="211" t="s">
        <v>40410</v>
      </c>
      <c r="C19765" s="23">
        <v>86</v>
      </c>
      <c r="D19765" s="146">
        <v>12.9</v>
      </c>
      <c r="E19765" s="102">
        <v>974</v>
      </c>
      <c r="F19765" s="270">
        <v>8.8295687885010263</v>
      </c>
    </row>
    <row r="19766" spans="1:6">
      <c r="A19766" s="83" t="s">
        <v>40411</v>
      </c>
      <c r="B19766" s="211" t="s">
        <v>40412</v>
      </c>
      <c r="C19766" s="23">
        <v>93</v>
      </c>
      <c r="D19766" s="146">
        <v>13.95</v>
      </c>
      <c r="E19766" s="102">
        <v>1017</v>
      </c>
      <c r="F19766" s="270">
        <v>9.1445427728613566</v>
      </c>
    </row>
    <row r="19767" spans="1:6">
      <c r="A19767" s="83" t="s">
        <v>40413</v>
      </c>
      <c r="B19767" s="211" t="s">
        <v>40414</v>
      </c>
      <c r="C19767" s="23">
        <v>90</v>
      </c>
      <c r="D19767" s="146">
        <v>13.5</v>
      </c>
      <c r="E19767" s="102">
        <v>898</v>
      </c>
      <c r="F19767" s="270">
        <v>10.022271714922049</v>
      </c>
    </row>
    <row r="19768" spans="1:6">
      <c r="A19768" s="83" t="s">
        <v>40415</v>
      </c>
      <c r="B19768" s="211" t="s">
        <v>40416</v>
      </c>
      <c r="C19768" s="23">
        <v>81</v>
      </c>
      <c r="D19768" s="146">
        <v>12.15</v>
      </c>
      <c r="E19768" s="102">
        <v>786</v>
      </c>
      <c r="F19768" s="270">
        <v>10.305343511450381</v>
      </c>
    </row>
    <row r="19769" spans="1:6">
      <c r="A19769" s="83" t="s">
        <v>40417</v>
      </c>
      <c r="B19769" s="211" t="s">
        <v>40418</v>
      </c>
      <c r="C19769" s="23">
        <v>87</v>
      </c>
      <c r="D19769" s="146">
        <v>13.05</v>
      </c>
      <c r="E19769" s="102">
        <v>819</v>
      </c>
      <c r="F19769" s="270">
        <v>10.622710622710622</v>
      </c>
    </row>
    <row r="19770" spans="1:6">
      <c r="A19770" s="83" t="s">
        <v>40419</v>
      </c>
      <c r="B19770" s="211" t="s">
        <v>40420</v>
      </c>
      <c r="C19770" s="23">
        <v>128</v>
      </c>
      <c r="D19770" s="146">
        <v>19.2</v>
      </c>
      <c r="E19770" s="102">
        <v>737</v>
      </c>
      <c r="F19770" s="270">
        <v>17.367706919945725</v>
      </c>
    </row>
    <row r="19771" spans="1:6">
      <c r="A19771" s="83" t="s">
        <v>40421</v>
      </c>
      <c r="B19771" s="211" t="s">
        <v>40422</v>
      </c>
      <c r="C19771" s="23">
        <v>132</v>
      </c>
      <c r="D19771" s="146">
        <v>19.8</v>
      </c>
      <c r="E19771" s="102">
        <v>826</v>
      </c>
      <c r="F19771" s="270">
        <v>15.980629539951574</v>
      </c>
    </row>
    <row r="19772" spans="1:6">
      <c r="A19772" s="83" t="s">
        <v>40423</v>
      </c>
      <c r="B19772" s="211" t="s">
        <v>40424</v>
      </c>
      <c r="C19772" s="23">
        <v>29</v>
      </c>
      <c r="D19772" s="146">
        <v>4.3499999999999996</v>
      </c>
      <c r="E19772" s="102">
        <v>750</v>
      </c>
      <c r="F19772" s="270">
        <v>3.8666666666666667</v>
      </c>
    </row>
    <row r="19773" spans="1:6">
      <c r="A19773" s="83" t="s">
        <v>40425</v>
      </c>
      <c r="B19773" s="211" t="s">
        <v>40426</v>
      </c>
      <c r="C19773" s="23">
        <v>33</v>
      </c>
      <c r="D19773" s="146">
        <v>4.95</v>
      </c>
      <c r="E19773" s="102">
        <v>1100</v>
      </c>
      <c r="F19773" s="270">
        <v>3</v>
      </c>
    </row>
    <row r="19774" spans="1:6">
      <c r="A19774" s="83" t="s">
        <v>40427</v>
      </c>
      <c r="B19774" s="211" t="s">
        <v>40428</v>
      </c>
      <c r="C19774" s="23">
        <v>74</v>
      </c>
      <c r="D19774" s="146">
        <v>11.1</v>
      </c>
      <c r="E19774" s="102">
        <v>1001</v>
      </c>
      <c r="F19774" s="270">
        <v>7.3926073926073919</v>
      </c>
    </row>
    <row r="19775" spans="1:6">
      <c r="A19775" s="83" t="s">
        <v>40429</v>
      </c>
      <c r="B19775" s="211" t="s">
        <v>40430</v>
      </c>
      <c r="C19775" s="23">
        <v>62</v>
      </c>
      <c r="D19775" s="146">
        <v>9.3000000000000007</v>
      </c>
      <c r="E19775" s="102">
        <v>670</v>
      </c>
      <c r="F19775" s="270">
        <v>9.2537313432835813</v>
      </c>
    </row>
    <row r="19776" spans="1:6">
      <c r="A19776" s="83" t="s">
        <v>40431</v>
      </c>
      <c r="B19776" s="211" t="s">
        <v>40432</v>
      </c>
      <c r="C19776" s="23">
        <v>75</v>
      </c>
      <c r="D19776" s="146">
        <v>11.25</v>
      </c>
      <c r="E19776" s="102">
        <v>661</v>
      </c>
      <c r="F19776" s="270">
        <v>11.346444780635402</v>
      </c>
    </row>
    <row r="19777" spans="1:6">
      <c r="A19777" s="83" t="s">
        <v>40433</v>
      </c>
      <c r="B19777" s="211" t="s">
        <v>40434</v>
      </c>
      <c r="C19777" s="23">
        <v>50</v>
      </c>
      <c r="D19777" s="146">
        <v>7.5</v>
      </c>
      <c r="E19777" s="102">
        <v>536</v>
      </c>
      <c r="F19777" s="270">
        <v>9.3283582089552244</v>
      </c>
    </row>
    <row r="19778" spans="1:6">
      <c r="A19778" s="83" t="s">
        <v>40435</v>
      </c>
      <c r="B19778" s="211" t="s">
        <v>40436</v>
      </c>
      <c r="C19778" s="23">
        <v>54</v>
      </c>
      <c r="D19778" s="146">
        <v>8.1</v>
      </c>
      <c r="E19778" s="102">
        <v>639</v>
      </c>
      <c r="F19778" s="270">
        <v>8.4507042253521121</v>
      </c>
    </row>
    <row r="19779" spans="1:6">
      <c r="A19779" s="83" t="s">
        <v>40437</v>
      </c>
      <c r="B19779" s="211" t="s">
        <v>40438</v>
      </c>
      <c r="C19779" s="23">
        <v>162</v>
      </c>
      <c r="D19779" s="146">
        <v>24.3</v>
      </c>
      <c r="E19779" s="102">
        <v>770</v>
      </c>
      <c r="F19779" s="270">
        <v>21.038961038961038</v>
      </c>
    </row>
    <row r="19780" spans="1:6">
      <c r="A19780" s="83" t="s">
        <v>40439</v>
      </c>
      <c r="B19780" s="211" t="s">
        <v>40440</v>
      </c>
      <c r="C19780" s="23">
        <v>29</v>
      </c>
      <c r="D19780" s="146">
        <v>4.3499999999999996</v>
      </c>
      <c r="E19780" s="102">
        <v>762</v>
      </c>
      <c r="F19780" s="270">
        <v>3.8057742782152229</v>
      </c>
    </row>
    <row r="19781" spans="1:6">
      <c r="A19781" s="83" t="s">
        <v>40441</v>
      </c>
      <c r="B19781" s="211" t="s">
        <v>40442</v>
      </c>
      <c r="C19781" s="23">
        <v>240</v>
      </c>
      <c r="D19781" s="146">
        <v>36</v>
      </c>
      <c r="E19781" s="102">
        <v>919</v>
      </c>
      <c r="F19781" s="270">
        <v>26.115342763873777</v>
      </c>
    </row>
    <row r="19782" spans="1:6">
      <c r="A19782" s="83" t="s">
        <v>40443</v>
      </c>
      <c r="B19782" s="211" t="s">
        <v>40444</v>
      </c>
      <c r="C19782" s="23">
        <v>195</v>
      </c>
      <c r="D19782" s="146">
        <v>29.25</v>
      </c>
      <c r="E19782" s="102">
        <v>831</v>
      </c>
      <c r="F19782" s="270">
        <v>23.465703971119133</v>
      </c>
    </row>
    <row r="19783" spans="1:6">
      <c r="A19783" s="83" t="s">
        <v>40445</v>
      </c>
      <c r="B19783" s="211" t="s">
        <v>40446</v>
      </c>
      <c r="C19783" s="23">
        <v>92</v>
      </c>
      <c r="D19783" s="146">
        <v>13.8</v>
      </c>
      <c r="E19783" s="102">
        <v>1013</v>
      </c>
      <c r="F19783" s="270">
        <v>9.0819348469891406</v>
      </c>
    </row>
    <row r="19784" spans="1:6">
      <c r="A19784" s="83" t="s">
        <v>40447</v>
      </c>
      <c r="B19784" s="211" t="s">
        <v>40448</v>
      </c>
      <c r="C19784" s="23">
        <v>158</v>
      </c>
      <c r="D19784" s="146">
        <v>23.7</v>
      </c>
      <c r="E19784" s="102">
        <v>876</v>
      </c>
      <c r="F19784" s="270">
        <v>18.036529680365295</v>
      </c>
    </row>
    <row r="19785" spans="1:6">
      <c r="A19785" s="83" t="s">
        <v>40449</v>
      </c>
      <c r="B19785" s="211" t="s">
        <v>40450</v>
      </c>
      <c r="C19785" s="23">
        <v>87</v>
      </c>
      <c r="D19785" s="146">
        <v>13.05</v>
      </c>
      <c r="E19785" s="102">
        <v>745</v>
      </c>
      <c r="F19785" s="270">
        <v>11.677852348993287</v>
      </c>
    </row>
    <row r="19786" spans="1:6">
      <c r="A19786" s="83" t="s">
        <v>40451</v>
      </c>
      <c r="B19786" s="211" t="s">
        <v>40452</v>
      </c>
      <c r="C19786" s="23">
        <v>74</v>
      </c>
      <c r="D19786" s="146">
        <v>11.1</v>
      </c>
      <c r="E19786" s="102">
        <v>699</v>
      </c>
      <c r="F19786" s="270">
        <v>10.586552217453505</v>
      </c>
    </row>
    <row r="19787" spans="1:6">
      <c r="A19787" s="83" t="s">
        <v>40453</v>
      </c>
      <c r="B19787" s="211" t="s">
        <v>40454</v>
      </c>
      <c r="C19787" s="23">
        <v>67</v>
      </c>
      <c r="D19787" s="146">
        <v>10.050000000000001</v>
      </c>
      <c r="E19787" s="102">
        <v>652</v>
      </c>
      <c r="F19787" s="270">
        <v>10.276073619631902</v>
      </c>
    </row>
    <row r="19788" spans="1:6">
      <c r="A19788" s="83" t="s">
        <v>40455</v>
      </c>
      <c r="B19788" s="211" t="s">
        <v>40456</v>
      </c>
      <c r="C19788" s="23">
        <v>28</v>
      </c>
      <c r="D19788" s="146">
        <v>4.2</v>
      </c>
      <c r="E19788" s="102">
        <v>552</v>
      </c>
      <c r="F19788" s="270">
        <v>5.0724637681159424</v>
      </c>
    </row>
    <row r="19789" spans="1:6">
      <c r="A19789" s="83" t="s">
        <v>40457</v>
      </c>
      <c r="B19789" s="211" t="s">
        <v>40458</v>
      </c>
      <c r="C19789" s="23">
        <v>124</v>
      </c>
      <c r="D19789" s="146">
        <v>18.600000000000001</v>
      </c>
      <c r="E19789" s="102">
        <v>632</v>
      </c>
      <c r="F19789" s="270">
        <v>19.62025316455696</v>
      </c>
    </row>
    <row r="19790" spans="1:6">
      <c r="A19790" s="83" t="s">
        <v>40459</v>
      </c>
      <c r="B19790" s="211" t="s">
        <v>40460</v>
      </c>
      <c r="C19790" s="23">
        <v>54</v>
      </c>
      <c r="D19790" s="146">
        <v>8.1</v>
      </c>
      <c r="E19790" s="102">
        <v>590</v>
      </c>
      <c r="F19790" s="270">
        <v>9.1525423728813564</v>
      </c>
    </row>
    <row r="19791" spans="1:6">
      <c r="A19791" s="83" t="s">
        <v>40461</v>
      </c>
      <c r="B19791" s="211" t="s">
        <v>40462</v>
      </c>
      <c r="C19791" s="23">
        <v>123</v>
      </c>
      <c r="D19791" s="146">
        <v>18.45</v>
      </c>
      <c r="E19791" s="102">
        <v>552</v>
      </c>
      <c r="F19791" s="270">
        <v>22.282608695652172</v>
      </c>
    </row>
    <row r="19792" spans="1:6">
      <c r="A19792" s="83" t="s">
        <v>40463</v>
      </c>
      <c r="B19792" s="211" t="s">
        <v>40464</v>
      </c>
      <c r="C19792" s="23">
        <v>59</v>
      </c>
      <c r="D19792" s="146">
        <v>8.85</v>
      </c>
      <c r="E19792" s="102">
        <v>1002</v>
      </c>
      <c r="F19792" s="270">
        <v>5.8882235528942122</v>
      </c>
    </row>
    <row r="19793" spans="1:6">
      <c r="A19793" s="83" t="s">
        <v>40465</v>
      </c>
      <c r="B19793" s="211" t="s">
        <v>40466</v>
      </c>
      <c r="C19793" s="23">
        <v>40</v>
      </c>
      <c r="D19793" s="146">
        <v>6</v>
      </c>
      <c r="E19793" s="102">
        <v>652</v>
      </c>
      <c r="F19793" s="270">
        <v>6.1349693251533743</v>
      </c>
    </row>
    <row r="19794" spans="1:6">
      <c r="A19794" s="83" t="s">
        <v>40467</v>
      </c>
      <c r="B19794" s="211" t="s">
        <v>40468</v>
      </c>
      <c r="C19794" s="23">
        <v>93</v>
      </c>
      <c r="D19794" s="146">
        <v>13.95</v>
      </c>
      <c r="E19794" s="102">
        <v>939</v>
      </c>
      <c r="F19794" s="270">
        <v>9.9041533546325873</v>
      </c>
    </row>
    <row r="19795" spans="1:6">
      <c r="A19795" s="83" t="s">
        <v>40469</v>
      </c>
      <c r="B19795" s="211" t="s">
        <v>40470</v>
      </c>
      <c r="C19795" s="23">
        <v>58</v>
      </c>
      <c r="D19795" s="146">
        <v>8.6999999999999993</v>
      </c>
      <c r="E19795" s="102">
        <v>823</v>
      </c>
      <c r="F19795" s="270">
        <v>7.047387606318348</v>
      </c>
    </row>
    <row r="19796" spans="1:6">
      <c r="A19796" s="83" t="s">
        <v>40471</v>
      </c>
      <c r="B19796" s="211" t="s">
        <v>40472</v>
      </c>
      <c r="C19796" s="23">
        <v>86</v>
      </c>
      <c r="D19796" s="146">
        <v>12.9</v>
      </c>
      <c r="E19796" s="102">
        <v>1215</v>
      </c>
      <c r="F19796" s="270">
        <v>7.0781893004115224</v>
      </c>
    </row>
    <row r="19797" spans="1:6">
      <c r="A19797" s="83" t="s">
        <v>40473</v>
      </c>
      <c r="B19797" s="211" t="s">
        <v>40474</v>
      </c>
      <c r="C19797" s="23">
        <v>29</v>
      </c>
      <c r="D19797" s="146">
        <v>4.3499999999999996</v>
      </c>
      <c r="E19797" s="102">
        <v>573</v>
      </c>
      <c r="F19797" s="270">
        <v>5.0610820244328103</v>
      </c>
    </row>
    <row r="19798" spans="1:6">
      <c r="A19798" s="83" t="s">
        <v>40475</v>
      </c>
      <c r="B19798" s="211" t="s">
        <v>40476</v>
      </c>
      <c r="C19798" s="23">
        <v>154</v>
      </c>
      <c r="D19798" s="146">
        <v>23.1</v>
      </c>
      <c r="E19798" s="102">
        <v>791</v>
      </c>
      <c r="F19798" s="270">
        <v>19.469026548672566</v>
      </c>
    </row>
    <row r="19799" spans="1:6">
      <c r="A19799" s="83" t="s">
        <v>40477</v>
      </c>
      <c r="B19799" s="211" t="s">
        <v>40478</v>
      </c>
      <c r="C19799" s="23">
        <v>47</v>
      </c>
      <c r="D19799" s="146">
        <v>7.05</v>
      </c>
      <c r="E19799" s="102">
        <v>723</v>
      </c>
      <c r="F19799" s="270">
        <v>6.5006915629322277</v>
      </c>
    </row>
    <row r="19800" spans="1:6">
      <c r="A19800" s="83" t="s">
        <v>40479</v>
      </c>
      <c r="B19800" s="211" t="s">
        <v>40480</v>
      </c>
      <c r="C19800" s="23">
        <v>50</v>
      </c>
      <c r="D19800" s="146">
        <v>7.5</v>
      </c>
      <c r="E19800" s="102">
        <v>506</v>
      </c>
      <c r="F19800" s="270">
        <v>9.8814229249011856</v>
      </c>
    </row>
    <row r="19801" spans="1:6">
      <c r="A19801" s="83" t="s">
        <v>40481</v>
      </c>
      <c r="B19801" s="211" t="s">
        <v>40482</v>
      </c>
      <c r="C19801" s="23">
        <v>51</v>
      </c>
      <c r="D19801" s="146">
        <v>7.65</v>
      </c>
      <c r="E19801" s="102">
        <v>578</v>
      </c>
      <c r="F19801" s="270">
        <v>8.8235294117647065</v>
      </c>
    </row>
    <row r="19802" spans="1:6">
      <c r="A19802" s="83" t="s">
        <v>40483</v>
      </c>
      <c r="B19802" s="211" t="s">
        <v>40484</v>
      </c>
      <c r="C19802" s="23">
        <v>106</v>
      </c>
      <c r="D19802" s="146">
        <v>15.9</v>
      </c>
      <c r="E19802" s="102">
        <v>525</v>
      </c>
      <c r="F19802" s="270">
        <v>20.19047619047619</v>
      </c>
    </row>
    <row r="19803" spans="1:6">
      <c r="A19803" s="83" t="s">
        <v>40485</v>
      </c>
      <c r="B19803" s="211" t="s">
        <v>40486</v>
      </c>
      <c r="C19803" s="23">
        <v>102</v>
      </c>
      <c r="D19803" s="146">
        <v>15.3</v>
      </c>
      <c r="E19803" s="102">
        <v>589</v>
      </c>
      <c r="F19803" s="270">
        <v>17.317487266553481</v>
      </c>
    </row>
    <row r="19804" spans="1:6">
      <c r="A19804" s="83" t="s">
        <v>40487</v>
      </c>
      <c r="B19804" s="211" t="s">
        <v>40488</v>
      </c>
      <c r="C19804" s="23">
        <v>82</v>
      </c>
      <c r="D19804" s="146">
        <v>12.3</v>
      </c>
      <c r="E19804" s="102">
        <v>1149</v>
      </c>
      <c r="F19804" s="270">
        <v>7.1366405570060927</v>
      </c>
    </row>
    <row r="19805" spans="1:6">
      <c r="A19805" s="83" t="s">
        <v>40489</v>
      </c>
      <c r="B19805" s="211" t="s">
        <v>40490</v>
      </c>
      <c r="C19805" s="23">
        <v>44</v>
      </c>
      <c r="D19805" s="146">
        <v>6.6</v>
      </c>
      <c r="E19805" s="102">
        <v>644</v>
      </c>
      <c r="F19805" s="270">
        <v>6.8322981366459627</v>
      </c>
    </row>
    <row r="19806" spans="1:6">
      <c r="A19806" s="83" t="s">
        <v>40491</v>
      </c>
      <c r="B19806" s="211" t="s">
        <v>40492</v>
      </c>
      <c r="C19806" s="23">
        <v>102</v>
      </c>
      <c r="D19806" s="146">
        <v>15.3</v>
      </c>
      <c r="E19806" s="102">
        <v>998</v>
      </c>
      <c r="F19806" s="270">
        <v>10.220440881763528</v>
      </c>
    </row>
    <row r="19807" spans="1:6">
      <c r="A19807" s="83" t="s">
        <v>40493</v>
      </c>
      <c r="B19807" s="211" t="s">
        <v>40494</v>
      </c>
      <c r="C19807" s="23">
        <v>97</v>
      </c>
      <c r="D19807" s="146">
        <v>14.55</v>
      </c>
      <c r="E19807" s="102">
        <v>1056</v>
      </c>
      <c r="F19807" s="270">
        <v>9.1856060606060606</v>
      </c>
    </row>
    <row r="19808" spans="1:6">
      <c r="A19808" s="83" t="s">
        <v>40495</v>
      </c>
      <c r="B19808" s="211" t="s">
        <v>40496</v>
      </c>
      <c r="C19808" s="23">
        <v>138</v>
      </c>
      <c r="D19808" s="146">
        <v>20.7</v>
      </c>
      <c r="E19808" s="102">
        <v>1188</v>
      </c>
      <c r="F19808" s="270">
        <v>11.616161616161616</v>
      </c>
    </row>
    <row r="19809" spans="1:6">
      <c r="A19809" s="83" t="s">
        <v>40497</v>
      </c>
      <c r="B19809" s="211" t="s">
        <v>40498</v>
      </c>
      <c r="C19809" s="23">
        <v>155</v>
      </c>
      <c r="D19809" s="146">
        <v>23.25</v>
      </c>
      <c r="E19809" s="102">
        <v>683</v>
      </c>
      <c r="F19809" s="270">
        <v>22.693997071742313</v>
      </c>
    </row>
    <row r="19810" spans="1:6">
      <c r="A19810" s="83" t="s">
        <v>40499</v>
      </c>
      <c r="B19810" s="211" t="s">
        <v>40500</v>
      </c>
      <c r="C19810" s="23">
        <v>36</v>
      </c>
      <c r="D19810" s="146">
        <v>5.4</v>
      </c>
      <c r="E19810" s="102">
        <v>618</v>
      </c>
      <c r="F19810" s="270">
        <v>5.825242718446602</v>
      </c>
    </row>
    <row r="19811" spans="1:6">
      <c r="A19811" s="83" t="s">
        <v>40501</v>
      </c>
      <c r="B19811" s="211" t="s">
        <v>40502</v>
      </c>
      <c r="C19811" s="23">
        <v>136</v>
      </c>
      <c r="D19811" s="146">
        <v>20.399999999999999</v>
      </c>
      <c r="E19811" s="102">
        <v>692</v>
      </c>
      <c r="F19811" s="270">
        <v>19.653179190751445</v>
      </c>
    </row>
    <row r="19812" spans="1:6">
      <c r="A19812" s="83" t="s">
        <v>40503</v>
      </c>
      <c r="B19812" s="211" t="s">
        <v>40504</v>
      </c>
      <c r="C19812" s="23">
        <v>141</v>
      </c>
      <c r="D19812" s="146">
        <v>21.15</v>
      </c>
      <c r="E19812" s="102">
        <v>872</v>
      </c>
      <c r="F19812" s="270">
        <v>16.169724770642201</v>
      </c>
    </row>
    <row r="19813" spans="1:6">
      <c r="A19813" s="83" t="s">
        <v>40505</v>
      </c>
      <c r="B19813" s="211" t="s">
        <v>40506</v>
      </c>
      <c r="C19813" s="23">
        <v>146</v>
      </c>
      <c r="D19813" s="146">
        <v>21.9</v>
      </c>
      <c r="E19813" s="102">
        <v>708</v>
      </c>
      <c r="F19813" s="270">
        <v>20.621468926553671</v>
      </c>
    </row>
    <row r="19814" spans="1:6">
      <c r="A19814" s="83" t="s">
        <v>40507</v>
      </c>
      <c r="B19814" s="211" t="s">
        <v>40508</v>
      </c>
      <c r="C19814" s="23">
        <v>146</v>
      </c>
      <c r="D19814" s="146">
        <v>21.9</v>
      </c>
      <c r="E19814" s="102">
        <v>841</v>
      </c>
      <c r="F19814" s="270">
        <v>17.360285374554103</v>
      </c>
    </row>
    <row r="19815" spans="1:6">
      <c r="A19815" s="83" t="s">
        <v>40509</v>
      </c>
      <c r="B19815" s="211" t="s">
        <v>40510</v>
      </c>
      <c r="C19815" s="23">
        <v>115</v>
      </c>
      <c r="D19815" s="146">
        <v>17.25</v>
      </c>
      <c r="E19815" s="102">
        <v>649</v>
      </c>
      <c r="F19815" s="270">
        <v>17.719568567026194</v>
      </c>
    </row>
    <row r="19816" spans="1:6">
      <c r="A19816" s="83" t="s">
        <v>40511</v>
      </c>
      <c r="B19816" s="211" t="s">
        <v>40512</v>
      </c>
      <c r="C19816" s="23">
        <v>144</v>
      </c>
      <c r="D19816" s="146">
        <v>21.6</v>
      </c>
      <c r="E19816" s="102">
        <v>865</v>
      </c>
      <c r="F19816" s="270">
        <v>16.647398843930635</v>
      </c>
    </row>
    <row r="19817" spans="1:6">
      <c r="A19817" s="83" t="s">
        <v>40513</v>
      </c>
      <c r="B19817" s="211" t="s">
        <v>40514</v>
      </c>
      <c r="C19817" s="23">
        <v>150</v>
      </c>
      <c r="D19817" s="146">
        <v>22.5</v>
      </c>
      <c r="E19817" s="102">
        <v>793</v>
      </c>
      <c r="F19817" s="270">
        <v>18.915510718789406</v>
      </c>
    </row>
    <row r="19818" spans="1:6">
      <c r="A19818" s="83" t="s">
        <v>40515</v>
      </c>
      <c r="B19818" s="211" t="s">
        <v>40516</v>
      </c>
      <c r="C19818" s="23">
        <v>182</v>
      </c>
      <c r="D19818" s="146">
        <v>27.3</v>
      </c>
      <c r="E19818" s="102">
        <v>795</v>
      </c>
      <c r="F19818" s="270">
        <v>22.89308176100629</v>
      </c>
    </row>
    <row r="19819" spans="1:6">
      <c r="A19819" s="83" t="s">
        <v>40517</v>
      </c>
      <c r="B19819" s="211" t="s">
        <v>40518</v>
      </c>
      <c r="C19819" s="23">
        <v>60</v>
      </c>
      <c r="D19819" s="146">
        <v>9</v>
      </c>
      <c r="E19819" s="102">
        <v>1029</v>
      </c>
      <c r="F19819" s="270">
        <v>5.8309037900874632</v>
      </c>
    </row>
    <row r="19820" spans="1:6">
      <c r="A19820" s="83" t="s">
        <v>40519</v>
      </c>
      <c r="B19820" s="211" t="s">
        <v>40520</v>
      </c>
      <c r="C19820" s="23">
        <v>216</v>
      </c>
      <c r="D19820" s="146">
        <v>32.4</v>
      </c>
      <c r="E19820" s="102">
        <v>883</v>
      </c>
      <c r="F19820" s="270">
        <v>24.462061155152888</v>
      </c>
    </row>
    <row r="19821" spans="1:6">
      <c r="A19821" s="83" t="s">
        <v>40521</v>
      </c>
      <c r="B19821" s="211" t="s">
        <v>40522</v>
      </c>
      <c r="C19821" s="23">
        <v>82</v>
      </c>
      <c r="D19821" s="146">
        <v>12.3</v>
      </c>
      <c r="E19821" s="102">
        <v>729</v>
      </c>
      <c r="F19821" s="270">
        <v>11.248285322359397</v>
      </c>
    </row>
    <row r="19822" spans="1:6">
      <c r="A19822" s="83" t="s">
        <v>40523</v>
      </c>
      <c r="B19822" s="211" t="s">
        <v>40524</v>
      </c>
      <c r="C19822" s="23">
        <v>89</v>
      </c>
      <c r="D19822" s="146">
        <v>13.35</v>
      </c>
      <c r="E19822" s="102">
        <v>676</v>
      </c>
      <c r="F19822" s="270">
        <v>13.165680473372781</v>
      </c>
    </row>
    <row r="19823" spans="1:6">
      <c r="A19823" s="83" t="s">
        <v>40525</v>
      </c>
      <c r="B19823" s="211" t="s">
        <v>40526</v>
      </c>
      <c r="C19823" s="23">
        <v>46</v>
      </c>
      <c r="D19823" s="146">
        <v>6.9</v>
      </c>
      <c r="E19823" s="102">
        <v>709</v>
      </c>
      <c r="F19823" s="270">
        <v>6.488011283497884</v>
      </c>
    </row>
    <row r="19824" spans="1:6">
      <c r="A19824" s="83" t="s">
        <v>40527</v>
      </c>
      <c r="B19824" s="211" t="s">
        <v>40528</v>
      </c>
      <c r="C19824" s="23">
        <v>84</v>
      </c>
      <c r="D19824" s="146">
        <v>12.6</v>
      </c>
      <c r="E19824" s="102">
        <v>653</v>
      </c>
      <c r="F19824" s="270">
        <v>12.863705972434916</v>
      </c>
    </row>
    <row r="19825" spans="1:6">
      <c r="A19825" s="83" t="s">
        <v>40529</v>
      </c>
      <c r="B19825" s="211" t="s">
        <v>40530</v>
      </c>
      <c r="C19825" s="23">
        <v>116</v>
      </c>
      <c r="D19825" s="146">
        <v>17.399999999999999</v>
      </c>
      <c r="E19825" s="102">
        <v>600</v>
      </c>
      <c r="F19825" s="270">
        <v>19.333333333333332</v>
      </c>
    </row>
    <row r="19826" spans="1:6">
      <c r="A19826" s="83" t="s">
        <v>40531</v>
      </c>
      <c r="B19826" s="211" t="s">
        <v>40532</v>
      </c>
      <c r="C19826" s="23">
        <v>107</v>
      </c>
      <c r="D19826" s="146">
        <v>16.05</v>
      </c>
      <c r="E19826" s="102">
        <v>621</v>
      </c>
      <c r="F19826" s="270">
        <v>17.230273752012881</v>
      </c>
    </row>
    <row r="19827" spans="1:6">
      <c r="A19827" s="83" t="s">
        <v>40533</v>
      </c>
      <c r="B19827" s="211" t="s">
        <v>40534</v>
      </c>
      <c r="C19827" s="23">
        <v>135</v>
      </c>
      <c r="D19827" s="146">
        <v>20.25</v>
      </c>
      <c r="E19827" s="102">
        <v>944</v>
      </c>
      <c r="F19827" s="270">
        <v>14.300847457627119</v>
      </c>
    </row>
    <row r="19828" spans="1:6">
      <c r="A19828" s="83" t="s">
        <v>40535</v>
      </c>
      <c r="B19828" s="211" t="s">
        <v>40536</v>
      </c>
      <c r="C19828" s="23">
        <v>106</v>
      </c>
      <c r="D19828" s="146">
        <v>15.9</v>
      </c>
      <c r="E19828" s="102">
        <v>877</v>
      </c>
      <c r="F19828" s="270">
        <v>12.086659064994299</v>
      </c>
    </row>
    <row r="19829" spans="1:6">
      <c r="A19829" s="83" t="s">
        <v>40537</v>
      </c>
      <c r="B19829" s="211" t="s">
        <v>40538</v>
      </c>
      <c r="C19829" s="23">
        <v>70</v>
      </c>
      <c r="D19829" s="146">
        <v>10.5</v>
      </c>
      <c r="E19829" s="102">
        <v>807</v>
      </c>
      <c r="F19829" s="270">
        <v>8.6741016109045841</v>
      </c>
    </row>
    <row r="19830" spans="1:6">
      <c r="A19830" s="83" t="s">
        <v>40539</v>
      </c>
      <c r="B19830" s="211" t="s">
        <v>40540</v>
      </c>
      <c r="C19830" s="23">
        <v>101</v>
      </c>
      <c r="D19830" s="146">
        <v>15.15</v>
      </c>
      <c r="E19830" s="102">
        <v>876</v>
      </c>
      <c r="F19830" s="270">
        <v>11.529680365296803</v>
      </c>
    </row>
    <row r="19831" spans="1:6">
      <c r="A19831" s="83" t="s">
        <v>40541</v>
      </c>
      <c r="B19831" s="211" t="s">
        <v>40542</v>
      </c>
      <c r="C19831" s="23">
        <v>73</v>
      </c>
      <c r="D19831" s="146">
        <v>10.95</v>
      </c>
      <c r="E19831" s="102">
        <v>848</v>
      </c>
      <c r="F19831" s="270">
        <v>8.6084905660377355</v>
      </c>
    </row>
    <row r="19832" spans="1:6">
      <c r="A19832" s="83" t="s">
        <v>40543</v>
      </c>
      <c r="B19832" s="211" t="s">
        <v>40544</v>
      </c>
      <c r="C19832" s="23">
        <v>111</v>
      </c>
      <c r="D19832" s="146">
        <v>16.649999999999999</v>
      </c>
      <c r="E19832" s="102">
        <v>554</v>
      </c>
      <c r="F19832" s="270">
        <v>20.036101083032491</v>
      </c>
    </row>
    <row r="19833" spans="1:6">
      <c r="A19833" s="83" t="s">
        <v>40545</v>
      </c>
      <c r="B19833" s="211" t="s">
        <v>40546</v>
      </c>
      <c r="C19833" s="23">
        <v>148</v>
      </c>
      <c r="D19833" s="146">
        <v>22.2</v>
      </c>
      <c r="E19833" s="102">
        <v>915</v>
      </c>
      <c r="F19833" s="270">
        <v>16.174863387978142</v>
      </c>
    </row>
    <row r="19834" spans="1:6">
      <c r="A19834" s="83" t="s">
        <v>40547</v>
      </c>
      <c r="B19834" s="211" t="s">
        <v>40548</v>
      </c>
      <c r="C19834" s="23">
        <v>118</v>
      </c>
      <c r="D19834" s="146">
        <v>17.7</v>
      </c>
      <c r="E19834" s="102">
        <v>546</v>
      </c>
      <c r="F19834" s="270">
        <v>21.611721611721613</v>
      </c>
    </row>
    <row r="19835" spans="1:6">
      <c r="A19835" s="83" t="s">
        <v>40549</v>
      </c>
      <c r="B19835" s="211" t="s">
        <v>40550</v>
      </c>
      <c r="C19835" s="23">
        <v>102</v>
      </c>
      <c r="D19835" s="146">
        <v>15.3</v>
      </c>
      <c r="E19835" s="102">
        <v>786</v>
      </c>
      <c r="F19835" s="270">
        <v>12.977099236641221</v>
      </c>
    </row>
    <row r="19836" spans="1:6">
      <c r="A19836" s="83" t="s">
        <v>40551</v>
      </c>
      <c r="B19836" s="211" t="s">
        <v>40552</v>
      </c>
      <c r="C19836" s="23">
        <v>96</v>
      </c>
      <c r="D19836" s="146">
        <v>14.4</v>
      </c>
      <c r="E19836" s="102">
        <v>649</v>
      </c>
      <c r="F19836" s="270">
        <v>14.791987673343607</v>
      </c>
    </row>
    <row r="19837" spans="1:6">
      <c r="A19837" s="83" t="s">
        <v>40553</v>
      </c>
      <c r="B19837" s="211" t="s">
        <v>40554</v>
      </c>
      <c r="C19837" s="23">
        <v>130</v>
      </c>
      <c r="D19837" s="146">
        <v>19.5</v>
      </c>
      <c r="E19837" s="102">
        <v>759</v>
      </c>
      <c r="F19837" s="270">
        <v>17.12779973649539</v>
      </c>
    </row>
    <row r="19838" spans="1:6">
      <c r="A19838" s="83" t="s">
        <v>40555</v>
      </c>
      <c r="B19838" s="211" t="s">
        <v>40556</v>
      </c>
      <c r="C19838" s="23">
        <v>134</v>
      </c>
      <c r="D19838" s="146">
        <v>20.100000000000001</v>
      </c>
      <c r="E19838" s="102">
        <v>723</v>
      </c>
      <c r="F19838" s="270">
        <v>18.533886583679116</v>
      </c>
    </row>
    <row r="19839" spans="1:6">
      <c r="A19839" s="83" t="s">
        <v>40557</v>
      </c>
      <c r="B19839" s="211" t="s">
        <v>40558</v>
      </c>
      <c r="C19839" s="23">
        <v>61</v>
      </c>
      <c r="D19839" s="146">
        <v>9.15</v>
      </c>
      <c r="E19839" s="102">
        <v>726</v>
      </c>
      <c r="F19839" s="270">
        <v>8.4022038567493116</v>
      </c>
    </row>
    <row r="19840" spans="1:6">
      <c r="A19840" s="83" t="s">
        <v>40559</v>
      </c>
      <c r="B19840" s="211" t="s">
        <v>40560</v>
      </c>
      <c r="C19840" s="23">
        <v>148</v>
      </c>
      <c r="D19840" s="146">
        <v>22.2</v>
      </c>
      <c r="E19840" s="102">
        <v>696</v>
      </c>
      <c r="F19840" s="270">
        <v>21.264367816091951</v>
      </c>
    </row>
    <row r="19841" spans="1:6">
      <c r="A19841" s="83" t="s">
        <v>40561</v>
      </c>
      <c r="B19841" s="211" t="s">
        <v>40562</v>
      </c>
      <c r="C19841" s="23">
        <v>166</v>
      </c>
      <c r="D19841" s="146">
        <v>24.9</v>
      </c>
      <c r="E19841" s="102">
        <v>681</v>
      </c>
      <c r="F19841" s="270">
        <v>24.375917767988252</v>
      </c>
    </row>
    <row r="19842" spans="1:6">
      <c r="A19842" s="83" t="s">
        <v>40563</v>
      </c>
      <c r="B19842" s="211" t="s">
        <v>40564</v>
      </c>
      <c r="C19842" s="23">
        <v>97</v>
      </c>
      <c r="D19842" s="146">
        <v>14.55</v>
      </c>
      <c r="E19842" s="102">
        <v>531</v>
      </c>
      <c r="F19842" s="270">
        <v>18.267419962335214</v>
      </c>
    </row>
    <row r="19843" spans="1:6">
      <c r="A19843" s="83" t="s">
        <v>40565</v>
      </c>
      <c r="B19843" s="211" t="s">
        <v>40566</v>
      </c>
      <c r="C19843" s="23">
        <v>127</v>
      </c>
      <c r="D19843" s="146">
        <v>19.05</v>
      </c>
      <c r="E19843" s="102">
        <v>816</v>
      </c>
      <c r="F19843" s="270">
        <v>15.563725490196079</v>
      </c>
    </row>
    <row r="19844" spans="1:6">
      <c r="A19844" s="83" t="s">
        <v>40567</v>
      </c>
      <c r="B19844" s="211" t="s">
        <v>40568</v>
      </c>
      <c r="C19844" s="23">
        <v>110</v>
      </c>
      <c r="D19844" s="146">
        <v>16.5</v>
      </c>
      <c r="E19844" s="102">
        <v>757</v>
      </c>
      <c r="F19844" s="270">
        <v>14.53104359313078</v>
      </c>
    </row>
    <row r="19845" spans="1:6">
      <c r="A19845" s="83" t="s">
        <v>40569</v>
      </c>
      <c r="B19845" s="211" t="s">
        <v>40570</v>
      </c>
      <c r="C19845" s="23">
        <v>68</v>
      </c>
      <c r="D19845" s="146">
        <v>10.199999999999999</v>
      </c>
      <c r="E19845" s="102">
        <v>791</v>
      </c>
      <c r="F19845" s="270">
        <v>8.596713021491782</v>
      </c>
    </row>
    <row r="19846" spans="1:6">
      <c r="A19846" s="83" t="s">
        <v>40571</v>
      </c>
      <c r="B19846" s="211" t="s">
        <v>40572</v>
      </c>
      <c r="C19846" s="23">
        <v>169</v>
      </c>
      <c r="D19846" s="146">
        <v>25.35</v>
      </c>
      <c r="E19846" s="102">
        <v>760</v>
      </c>
      <c r="F19846" s="270">
        <v>22.236842105263158</v>
      </c>
    </row>
    <row r="19847" spans="1:6">
      <c r="A19847" s="83" t="s">
        <v>40573</v>
      </c>
      <c r="B19847" s="211" t="s">
        <v>40574</v>
      </c>
      <c r="C19847" s="23">
        <v>54</v>
      </c>
      <c r="D19847" s="146">
        <v>8.1</v>
      </c>
      <c r="E19847" s="102">
        <v>616</v>
      </c>
      <c r="F19847" s="270">
        <v>8.7662337662337659</v>
      </c>
    </row>
    <row r="19848" spans="1:6">
      <c r="A19848" s="83" t="s">
        <v>40575</v>
      </c>
      <c r="B19848" s="211" t="s">
        <v>40576</v>
      </c>
      <c r="C19848" s="23">
        <v>208</v>
      </c>
      <c r="D19848" s="146">
        <v>31.2</v>
      </c>
      <c r="E19848" s="102">
        <v>786</v>
      </c>
      <c r="F19848" s="270">
        <v>26.463104325699742</v>
      </c>
    </row>
    <row r="19849" spans="1:6">
      <c r="A19849" s="83" t="s">
        <v>40577</v>
      </c>
      <c r="B19849" s="211" t="s">
        <v>40578</v>
      </c>
      <c r="C19849" s="23">
        <v>134</v>
      </c>
      <c r="D19849" s="146">
        <v>20.100000000000001</v>
      </c>
      <c r="E19849" s="102">
        <v>1093</v>
      </c>
      <c r="F19849" s="270">
        <v>12.259835315645013</v>
      </c>
    </row>
    <row r="19850" spans="1:6">
      <c r="A19850" s="83" t="s">
        <v>40579</v>
      </c>
      <c r="B19850" s="211" t="s">
        <v>40580</v>
      </c>
      <c r="C19850" s="23">
        <v>119</v>
      </c>
      <c r="D19850" s="146">
        <v>17.850000000000001</v>
      </c>
      <c r="E19850" s="102">
        <v>1205</v>
      </c>
      <c r="F19850" s="270">
        <v>9.8755186721991706</v>
      </c>
    </row>
    <row r="19851" spans="1:6">
      <c r="A19851" s="83" t="s">
        <v>40581</v>
      </c>
      <c r="B19851" s="211" t="s">
        <v>40582</v>
      </c>
      <c r="C19851" s="23">
        <v>125</v>
      </c>
      <c r="D19851" s="146">
        <v>18.75</v>
      </c>
      <c r="E19851" s="102">
        <v>1292</v>
      </c>
      <c r="F19851" s="270">
        <v>9.6749226006191957</v>
      </c>
    </row>
    <row r="19852" spans="1:6">
      <c r="A19852" s="83" t="s">
        <v>40583</v>
      </c>
      <c r="B19852" s="211" t="s">
        <v>40584</v>
      </c>
      <c r="C19852" s="23">
        <v>117</v>
      </c>
      <c r="D19852" s="146">
        <v>17.55</v>
      </c>
      <c r="E19852" s="102">
        <v>1118</v>
      </c>
      <c r="F19852" s="270">
        <v>10.465116279069768</v>
      </c>
    </row>
    <row r="19853" spans="1:6">
      <c r="A19853" s="83" t="s">
        <v>40585</v>
      </c>
      <c r="B19853" s="211" t="s">
        <v>40586</v>
      </c>
      <c r="C19853" s="23">
        <v>172</v>
      </c>
      <c r="D19853" s="146">
        <v>25.8</v>
      </c>
      <c r="E19853" s="102">
        <v>874</v>
      </c>
      <c r="F19853" s="270">
        <v>19.679633867276888</v>
      </c>
    </row>
    <row r="19854" spans="1:6">
      <c r="A19854" s="83" t="s">
        <v>40587</v>
      </c>
      <c r="B19854" s="211" t="s">
        <v>40588</v>
      </c>
      <c r="C19854" s="23">
        <v>164</v>
      </c>
      <c r="D19854" s="146">
        <v>24.6</v>
      </c>
      <c r="E19854" s="102">
        <v>896</v>
      </c>
      <c r="F19854" s="270">
        <v>18.303571428571427</v>
      </c>
    </row>
    <row r="19855" spans="1:6">
      <c r="A19855" s="83" t="s">
        <v>40589</v>
      </c>
      <c r="B19855" s="211" t="s">
        <v>40590</v>
      </c>
      <c r="C19855" s="23">
        <v>149</v>
      </c>
      <c r="D19855" s="146">
        <v>22.35</v>
      </c>
      <c r="E19855" s="102">
        <v>823</v>
      </c>
      <c r="F19855" s="270">
        <v>18.1044957472661</v>
      </c>
    </row>
    <row r="19856" spans="1:6">
      <c r="A19856" s="83" t="s">
        <v>40591</v>
      </c>
      <c r="B19856" s="211" t="s">
        <v>40592</v>
      </c>
      <c r="C19856" s="23">
        <v>42</v>
      </c>
      <c r="D19856" s="146">
        <v>6.3</v>
      </c>
      <c r="E19856" s="102">
        <v>602</v>
      </c>
      <c r="F19856" s="270">
        <v>6.9767441860465116</v>
      </c>
    </row>
    <row r="19857" spans="1:6">
      <c r="A19857" s="83" t="s">
        <v>40593</v>
      </c>
      <c r="B19857" s="211" t="s">
        <v>40594</v>
      </c>
      <c r="C19857" s="23">
        <v>30</v>
      </c>
      <c r="D19857" s="146">
        <v>4.5</v>
      </c>
      <c r="E19857" s="102">
        <v>644</v>
      </c>
      <c r="F19857" s="270">
        <v>4.658385093167702</v>
      </c>
    </row>
    <row r="19858" spans="1:6">
      <c r="A19858" s="83" t="s">
        <v>40595</v>
      </c>
      <c r="B19858" s="211" t="s">
        <v>40596</v>
      </c>
      <c r="C19858" s="23">
        <v>52</v>
      </c>
      <c r="D19858" s="146">
        <v>7.8</v>
      </c>
      <c r="E19858" s="102">
        <v>608</v>
      </c>
      <c r="F19858" s="270">
        <v>8.5526315789473681</v>
      </c>
    </row>
    <row r="19859" spans="1:6">
      <c r="A19859" s="83" t="s">
        <v>40597</v>
      </c>
      <c r="B19859" s="211" t="s">
        <v>40598</v>
      </c>
      <c r="C19859" s="23">
        <v>69</v>
      </c>
      <c r="D19859" s="146">
        <v>10.35</v>
      </c>
      <c r="E19859" s="102">
        <v>760</v>
      </c>
      <c r="F19859" s="270">
        <v>9.0789473684210531</v>
      </c>
    </row>
    <row r="19860" spans="1:6">
      <c r="A19860" s="83" t="s">
        <v>40599</v>
      </c>
      <c r="B19860" s="211" t="s">
        <v>40600</v>
      </c>
      <c r="C19860" s="23">
        <v>51</v>
      </c>
      <c r="D19860" s="146">
        <v>7.65</v>
      </c>
      <c r="E19860" s="102">
        <v>618</v>
      </c>
      <c r="F19860" s="270">
        <v>8.2524271844660202</v>
      </c>
    </row>
    <row r="19861" spans="1:6">
      <c r="A19861" s="83" t="s">
        <v>40601</v>
      </c>
      <c r="B19861" s="211" t="s">
        <v>40602</v>
      </c>
      <c r="C19861" s="23">
        <v>72</v>
      </c>
      <c r="D19861" s="146">
        <v>10.8</v>
      </c>
      <c r="E19861" s="102">
        <v>644</v>
      </c>
      <c r="F19861" s="270">
        <v>11.180124223602485</v>
      </c>
    </row>
    <row r="19862" spans="1:6">
      <c r="A19862" s="83" t="s">
        <v>40603</v>
      </c>
      <c r="B19862" s="211" t="s">
        <v>40604</v>
      </c>
      <c r="C19862" s="23">
        <v>52</v>
      </c>
      <c r="D19862" s="146">
        <v>7.8</v>
      </c>
      <c r="E19862" s="102">
        <v>583</v>
      </c>
      <c r="F19862" s="270">
        <v>8.9193825042881656</v>
      </c>
    </row>
    <row r="19863" spans="1:6">
      <c r="A19863" s="83" t="s">
        <v>40605</v>
      </c>
      <c r="B19863" s="211" t="s">
        <v>40606</v>
      </c>
      <c r="C19863" s="23">
        <v>50</v>
      </c>
      <c r="D19863" s="146">
        <v>7.5</v>
      </c>
      <c r="E19863" s="102">
        <v>565</v>
      </c>
      <c r="F19863" s="270">
        <v>8.8495575221238933</v>
      </c>
    </row>
    <row r="19864" spans="1:6">
      <c r="A19864" s="83" t="s">
        <v>40607</v>
      </c>
      <c r="B19864" s="211" t="s">
        <v>40608</v>
      </c>
      <c r="C19864" s="23">
        <v>52</v>
      </c>
      <c r="D19864" s="146">
        <v>7.8</v>
      </c>
      <c r="E19864" s="102">
        <v>612</v>
      </c>
      <c r="F19864" s="270">
        <v>8.4967320261437909</v>
      </c>
    </row>
    <row r="19865" spans="1:6">
      <c r="A19865" s="83" t="s">
        <v>40609</v>
      </c>
      <c r="B19865" s="211" t="s">
        <v>40610</v>
      </c>
      <c r="C19865" s="23">
        <v>55</v>
      </c>
      <c r="D19865" s="146">
        <v>8.25</v>
      </c>
      <c r="E19865" s="102">
        <v>618</v>
      </c>
      <c r="F19865" s="270">
        <v>8.89967637540453</v>
      </c>
    </row>
    <row r="19866" spans="1:6">
      <c r="A19866" s="83" t="s">
        <v>40611</v>
      </c>
      <c r="B19866" s="211" t="s">
        <v>40612</v>
      </c>
      <c r="C19866" s="23">
        <v>62</v>
      </c>
      <c r="D19866" s="146">
        <v>9.3000000000000007</v>
      </c>
      <c r="E19866" s="102">
        <v>575</v>
      </c>
      <c r="F19866" s="270">
        <v>10.782608695652174</v>
      </c>
    </row>
    <row r="19867" spans="1:6">
      <c r="A19867" s="83" t="s">
        <v>40613</v>
      </c>
      <c r="B19867" s="211" t="s">
        <v>40614</v>
      </c>
      <c r="C19867" s="23">
        <v>56</v>
      </c>
      <c r="D19867" s="146">
        <v>8.4</v>
      </c>
      <c r="E19867" s="102">
        <v>847</v>
      </c>
      <c r="F19867" s="270">
        <v>6.6115702479338845</v>
      </c>
    </row>
    <row r="19868" spans="1:6">
      <c r="A19868" s="83" t="s">
        <v>40615</v>
      </c>
      <c r="B19868" s="211" t="s">
        <v>40616</v>
      </c>
      <c r="C19868" s="23">
        <v>78</v>
      </c>
      <c r="D19868" s="146">
        <v>11.7</v>
      </c>
      <c r="E19868" s="102">
        <v>837</v>
      </c>
      <c r="F19868" s="270">
        <v>9.3189964157706093</v>
      </c>
    </row>
    <row r="19869" spans="1:6">
      <c r="A19869" s="83" t="s">
        <v>40617</v>
      </c>
      <c r="B19869" s="211" t="s">
        <v>40618</v>
      </c>
      <c r="C19869" s="23">
        <v>46</v>
      </c>
      <c r="D19869" s="146">
        <v>6.9</v>
      </c>
      <c r="E19869" s="102">
        <v>507</v>
      </c>
      <c r="F19869" s="270">
        <v>9.0729783037475347</v>
      </c>
    </row>
    <row r="19870" spans="1:6">
      <c r="A19870" s="83" t="s">
        <v>40619</v>
      </c>
      <c r="B19870" s="211" t="s">
        <v>40620</v>
      </c>
      <c r="C19870" s="23">
        <v>68</v>
      </c>
      <c r="D19870" s="146">
        <v>10.199999999999999</v>
      </c>
      <c r="E19870" s="102">
        <v>991</v>
      </c>
      <c r="F19870" s="270">
        <v>6.8617558022199789</v>
      </c>
    </row>
    <row r="19871" spans="1:6">
      <c r="A19871" s="83" t="s">
        <v>40621</v>
      </c>
      <c r="B19871" s="211" t="s">
        <v>40622</v>
      </c>
      <c r="C19871" s="23">
        <v>55</v>
      </c>
      <c r="D19871" s="146">
        <v>8.25</v>
      </c>
      <c r="E19871" s="102">
        <v>947</v>
      </c>
      <c r="F19871" s="270">
        <v>5.8078141499472018</v>
      </c>
    </row>
    <row r="19872" spans="1:6">
      <c r="A19872" s="83" t="s">
        <v>40623</v>
      </c>
      <c r="B19872" s="211" t="s">
        <v>40624</v>
      </c>
      <c r="C19872" s="23">
        <v>129</v>
      </c>
      <c r="D19872" s="146">
        <v>19.350000000000001</v>
      </c>
      <c r="E19872" s="102">
        <v>1346</v>
      </c>
      <c r="F19872" s="270">
        <v>9.5839524517087682</v>
      </c>
    </row>
    <row r="19873" spans="1:6">
      <c r="A19873" s="83" t="s">
        <v>40625</v>
      </c>
      <c r="B19873" s="211" t="s">
        <v>40626</v>
      </c>
      <c r="C19873" s="23">
        <v>73</v>
      </c>
      <c r="D19873" s="146">
        <v>10.95</v>
      </c>
      <c r="E19873" s="102">
        <v>1239</v>
      </c>
      <c r="F19873" s="270">
        <v>5.89184826472962</v>
      </c>
    </row>
    <row r="19874" spans="1:6">
      <c r="A19874" s="83" t="s">
        <v>40627</v>
      </c>
      <c r="B19874" s="211" t="s">
        <v>40628</v>
      </c>
      <c r="C19874" s="23">
        <v>88</v>
      </c>
      <c r="D19874" s="146">
        <v>13.2</v>
      </c>
      <c r="E19874" s="102">
        <v>1022</v>
      </c>
      <c r="F19874" s="270">
        <v>8.6105675146771041</v>
      </c>
    </row>
    <row r="19875" spans="1:6">
      <c r="A19875" s="83" t="s">
        <v>40629</v>
      </c>
      <c r="B19875" s="211" t="s">
        <v>40630</v>
      </c>
      <c r="C19875" s="23">
        <v>94</v>
      </c>
      <c r="D19875" s="146">
        <v>14.1</v>
      </c>
      <c r="E19875" s="102">
        <v>641</v>
      </c>
      <c r="F19875" s="270">
        <v>14.664586583463338</v>
      </c>
    </row>
    <row r="19876" spans="1:6">
      <c r="A19876" s="83" t="s">
        <v>40631</v>
      </c>
      <c r="B19876" s="211" t="s">
        <v>40632</v>
      </c>
      <c r="C19876" s="23">
        <v>72</v>
      </c>
      <c r="D19876" s="146">
        <v>10.8</v>
      </c>
      <c r="E19876" s="102">
        <v>653</v>
      </c>
      <c r="F19876" s="270">
        <v>11.026033690658499</v>
      </c>
    </row>
    <row r="19877" spans="1:6">
      <c r="A19877" s="83" t="s">
        <v>40633</v>
      </c>
      <c r="B19877" s="211" t="s">
        <v>40634</v>
      </c>
      <c r="C19877" s="23">
        <v>51</v>
      </c>
      <c r="D19877" s="146">
        <v>7.65</v>
      </c>
      <c r="E19877" s="102">
        <v>624</v>
      </c>
      <c r="F19877" s="270">
        <v>8.1730769230769234</v>
      </c>
    </row>
    <row r="19878" spans="1:6">
      <c r="A19878" s="83" t="s">
        <v>40635</v>
      </c>
      <c r="B19878" s="211" t="s">
        <v>40636</v>
      </c>
      <c r="C19878" s="23">
        <v>146</v>
      </c>
      <c r="D19878" s="146">
        <v>21.9</v>
      </c>
      <c r="E19878" s="102">
        <v>658</v>
      </c>
      <c r="F19878" s="270">
        <v>22.188449848024316</v>
      </c>
    </row>
    <row r="19879" spans="1:6">
      <c r="A19879" s="83" t="s">
        <v>40637</v>
      </c>
      <c r="B19879" s="211" t="s">
        <v>40638</v>
      </c>
      <c r="C19879" s="23">
        <v>56</v>
      </c>
      <c r="D19879" s="146">
        <v>8.4</v>
      </c>
      <c r="E19879" s="102">
        <v>646</v>
      </c>
      <c r="F19879" s="270">
        <v>8.6687306501547994</v>
      </c>
    </row>
    <row r="19880" spans="1:6">
      <c r="A19880" s="83" t="s">
        <v>40639</v>
      </c>
      <c r="B19880" s="211" t="s">
        <v>40640</v>
      </c>
      <c r="C19880" s="23">
        <v>94</v>
      </c>
      <c r="D19880" s="146">
        <v>14.1</v>
      </c>
      <c r="E19880" s="102">
        <v>776</v>
      </c>
      <c r="F19880" s="270">
        <v>12.11340206185567</v>
      </c>
    </row>
    <row r="19881" spans="1:6">
      <c r="A19881" s="83" t="s">
        <v>40641</v>
      </c>
      <c r="B19881" s="211" t="s">
        <v>40642</v>
      </c>
      <c r="C19881" s="23">
        <v>35</v>
      </c>
      <c r="D19881" s="146">
        <v>5.25</v>
      </c>
      <c r="E19881" s="102">
        <v>638</v>
      </c>
      <c r="F19881" s="270">
        <v>5.4858934169279001</v>
      </c>
    </row>
    <row r="19882" spans="1:6">
      <c r="A19882" s="83" t="s">
        <v>40643</v>
      </c>
      <c r="B19882" s="211" t="s">
        <v>40644</v>
      </c>
      <c r="C19882" s="23">
        <v>39</v>
      </c>
      <c r="D19882" s="146">
        <v>5.85</v>
      </c>
      <c r="E19882" s="102">
        <v>820</v>
      </c>
      <c r="F19882" s="270">
        <v>4.7560975609756095</v>
      </c>
    </row>
    <row r="19883" spans="1:6">
      <c r="A19883" s="83" t="s">
        <v>40645</v>
      </c>
      <c r="B19883" s="211" t="s">
        <v>40646</v>
      </c>
      <c r="C19883" s="23">
        <v>30</v>
      </c>
      <c r="D19883" s="146">
        <v>4.5</v>
      </c>
      <c r="E19883" s="102">
        <v>759</v>
      </c>
      <c r="F19883" s="270">
        <v>3.9525691699604746</v>
      </c>
    </row>
    <row r="19884" spans="1:6">
      <c r="A19884" s="83" t="s">
        <v>40647</v>
      </c>
      <c r="B19884" s="211" t="s">
        <v>40648</v>
      </c>
      <c r="C19884" s="23">
        <v>46</v>
      </c>
      <c r="D19884" s="146">
        <v>6.9</v>
      </c>
      <c r="E19884" s="102">
        <v>736</v>
      </c>
      <c r="F19884" s="270">
        <v>6.25</v>
      </c>
    </row>
    <row r="19885" spans="1:6">
      <c r="A19885" s="83" t="s">
        <v>40649</v>
      </c>
      <c r="B19885" s="211" t="s">
        <v>40650</v>
      </c>
      <c r="C19885" s="23">
        <v>60</v>
      </c>
      <c r="D19885" s="146">
        <v>9</v>
      </c>
      <c r="E19885" s="102">
        <v>750</v>
      </c>
      <c r="F19885" s="270">
        <v>8</v>
      </c>
    </row>
    <row r="19886" spans="1:6">
      <c r="A19886" s="83" t="s">
        <v>40651</v>
      </c>
      <c r="B19886" s="211" t="s">
        <v>40652</v>
      </c>
      <c r="C19886" s="23">
        <v>33</v>
      </c>
      <c r="D19886" s="146">
        <v>4.95</v>
      </c>
      <c r="E19886" s="102">
        <v>706</v>
      </c>
      <c r="F19886" s="270">
        <v>4.6742209631728047</v>
      </c>
    </row>
    <row r="19887" spans="1:6">
      <c r="A19887" s="83" t="s">
        <v>40653</v>
      </c>
      <c r="B19887" s="211" t="s">
        <v>40654</v>
      </c>
      <c r="C19887" s="23">
        <v>45</v>
      </c>
      <c r="D19887" s="146">
        <v>6.75</v>
      </c>
      <c r="E19887" s="102">
        <v>750</v>
      </c>
      <c r="F19887" s="270">
        <v>6</v>
      </c>
    </row>
    <row r="19888" spans="1:6">
      <c r="A19888" s="83" t="s">
        <v>40655</v>
      </c>
      <c r="B19888" s="211" t="s">
        <v>40656</v>
      </c>
      <c r="C19888" s="23">
        <v>105</v>
      </c>
      <c r="D19888" s="146">
        <v>15.75</v>
      </c>
      <c r="E19888" s="102">
        <v>680</v>
      </c>
      <c r="F19888" s="270">
        <v>15.441176470588236</v>
      </c>
    </row>
    <row r="19889" spans="1:6">
      <c r="A19889" s="83" t="s">
        <v>40657</v>
      </c>
      <c r="B19889" s="211" t="s">
        <v>40658</v>
      </c>
      <c r="C19889" s="23">
        <v>97</v>
      </c>
      <c r="D19889" s="146">
        <v>14.55</v>
      </c>
      <c r="E19889" s="102">
        <v>830</v>
      </c>
      <c r="F19889" s="270">
        <v>11.686746987951807</v>
      </c>
    </row>
    <row r="19890" spans="1:6">
      <c r="A19890" s="83" t="s">
        <v>40659</v>
      </c>
      <c r="B19890" s="211" t="s">
        <v>40660</v>
      </c>
      <c r="C19890" s="23">
        <v>58</v>
      </c>
      <c r="D19890" s="146">
        <v>8.6999999999999993</v>
      </c>
      <c r="E19890" s="102">
        <v>592</v>
      </c>
      <c r="F19890" s="270">
        <v>9.7972972972972965</v>
      </c>
    </row>
    <row r="19891" spans="1:6">
      <c r="A19891" s="83" t="s">
        <v>40661</v>
      </c>
      <c r="B19891" s="211" t="s">
        <v>40662</v>
      </c>
      <c r="C19891" s="23">
        <v>76</v>
      </c>
      <c r="D19891" s="146">
        <v>11.4</v>
      </c>
      <c r="E19891" s="102">
        <v>637</v>
      </c>
      <c r="F19891" s="270">
        <v>11.930926216640502</v>
      </c>
    </row>
    <row r="19892" spans="1:6">
      <c r="A19892" s="83" t="s">
        <v>40663</v>
      </c>
      <c r="B19892" s="211" t="s">
        <v>40664</v>
      </c>
      <c r="C19892" s="23">
        <v>35</v>
      </c>
      <c r="D19892" s="146">
        <v>5.25</v>
      </c>
      <c r="E19892" s="102">
        <v>715</v>
      </c>
      <c r="F19892" s="270">
        <v>4.895104895104895</v>
      </c>
    </row>
    <row r="19893" spans="1:6">
      <c r="A19893" s="83" t="s">
        <v>40665</v>
      </c>
      <c r="B19893" s="211" t="s">
        <v>40666</v>
      </c>
      <c r="C19893" s="23">
        <v>51</v>
      </c>
      <c r="D19893" s="146">
        <v>7.65</v>
      </c>
      <c r="E19893" s="102">
        <v>855</v>
      </c>
      <c r="F19893" s="270">
        <v>5.9649122807017543</v>
      </c>
    </row>
    <row r="19894" spans="1:6">
      <c r="A19894" s="83" t="s">
        <v>40667</v>
      </c>
      <c r="B19894" s="211" t="s">
        <v>40668</v>
      </c>
      <c r="C19894" s="23">
        <v>53</v>
      </c>
      <c r="D19894" s="146">
        <v>7.95</v>
      </c>
      <c r="E19894" s="102">
        <v>688</v>
      </c>
      <c r="F19894" s="270">
        <v>7.7034883720930232</v>
      </c>
    </row>
    <row r="19895" spans="1:6">
      <c r="A19895" s="83" t="s">
        <v>40669</v>
      </c>
      <c r="B19895" s="211" t="s">
        <v>40670</v>
      </c>
      <c r="C19895" s="23">
        <v>47</v>
      </c>
      <c r="D19895" s="146">
        <v>7.05</v>
      </c>
      <c r="E19895" s="102">
        <v>638</v>
      </c>
      <c r="F19895" s="270">
        <v>7.3667711598746077</v>
      </c>
    </row>
    <row r="19896" spans="1:6">
      <c r="A19896" s="83" t="s">
        <v>40671</v>
      </c>
      <c r="B19896" s="211" t="s">
        <v>40672</v>
      </c>
      <c r="C19896" s="23">
        <v>69</v>
      </c>
      <c r="D19896" s="146">
        <v>10.35</v>
      </c>
      <c r="E19896" s="102">
        <v>1325</v>
      </c>
      <c r="F19896" s="270">
        <v>5.2075471698113205</v>
      </c>
    </row>
    <row r="19897" spans="1:6">
      <c r="A19897" s="83" t="s">
        <v>40673</v>
      </c>
      <c r="B19897" s="211" t="s">
        <v>40674</v>
      </c>
      <c r="C19897" s="23">
        <v>48</v>
      </c>
      <c r="D19897" s="146">
        <v>7.2</v>
      </c>
      <c r="E19897" s="102">
        <v>674</v>
      </c>
      <c r="F19897" s="270">
        <v>7.1216617210682491</v>
      </c>
    </row>
    <row r="19898" spans="1:6">
      <c r="A19898" s="83" t="s">
        <v>40675</v>
      </c>
      <c r="B19898" s="211" t="s">
        <v>40676</v>
      </c>
      <c r="C19898" s="23">
        <v>69</v>
      </c>
      <c r="D19898" s="146">
        <v>10.35</v>
      </c>
      <c r="E19898" s="102">
        <v>1060</v>
      </c>
      <c r="F19898" s="270">
        <v>6.5094339622641506</v>
      </c>
    </row>
    <row r="19899" spans="1:6">
      <c r="A19899" s="83" t="s">
        <v>40677</v>
      </c>
      <c r="B19899" s="211" t="s">
        <v>40678</v>
      </c>
      <c r="C19899" s="23">
        <v>45</v>
      </c>
      <c r="D19899" s="146">
        <v>6.75</v>
      </c>
      <c r="E19899" s="102">
        <v>773</v>
      </c>
      <c r="F19899" s="270">
        <v>5.8214747736093138</v>
      </c>
    </row>
    <row r="19900" spans="1:6">
      <c r="A19900" s="83" t="s">
        <v>40679</v>
      </c>
      <c r="B19900" s="211" t="s">
        <v>40680</v>
      </c>
      <c r="C19900" s="23">
        <v>114</v>
      </c>
      <c r="D19900" s="146">
        <v>17.100000000000001</v>
      </c>
      <c r="E19900" s="102">
        <v>932</v>
      </c>
      <c r="F19900" s="270">
        <v>12.231759656652361</v>
      </c>
    </row>
    <row r="19901" spans="1:6">
      <c r="A19901" s="83" t="s">
        <v>40681</v>
      </c>
      <c r="B19901" s="211" t="s">
        <v>40682</v>
      </c>
      <c r="C19901" s="23">
        <v>97</v>
      </c>
      <c r="D19901" s="146">
        <v>14.55</v>
      </c>
      <c r="E19901" s="102">
        <v>992</v>
      </c>
      <c r="F19901" s="270">
        <v>9.7782258064516121</v>
      </c>
    </row>
    <row r="19902" spans="1:6">
      <c r="A19902" s="83" t="s">
        <v>40683</v>
      </c>
      <c r="B19902" s="211" t="s">
        <v>40684</v>
      </c>
      <c r="C19902" s="23">
        <v>63</v>
      </c>
      <c r="D19902" s="146">
        <v>9.4499999999999993</v>
      </c>
      <c r="E19902" s="102">
        <v>965</v>
      </c>
      <c r="F19902" s="270">
        <v>6.528497409326425</v>
      </c>
    </row>
    <row r="19903" spans="1:6">
      <c r="A19903" s="83" t="s">
        <v>40685</v>
      </c>
      <c r="B19903" s="211" t="s">
        <v>40686</v>
      </c>
      <c r="C19903" s="23">
        <v>99</v>
      </c>
      <c r="D19903" s="146">
        <v>14.85</v>
      </c>
      <c r="E19903" s="102">
        <v>1088</v>
      </c>
      <c r="F19903" s="270">
        <v>9.0992647058823533</v>
      </c>
    </row>
    <row r="19904" spans="1:6">
      <c r="A19904" s="83" t="s">
        <v>40687</v>
      </c>
      <c r="B19904" s="211" t="s">
        <v>40688</v>
      </c>
      <c r="C19904" s="23">
        <v>97</v>
      </c>
      <c r="D19904" s="146">
        <v>14.55</v>
      </c>
      <c r="E19904" s="102">
        <v>1203</v>
      </c>
      <c r="F19904" s="270">
        <v>8.063175394846219</v>
      </c>
    </row>
    <row r="19905" spans="1:6">
      <c r="A19905" s="83" t="s">
        <v>40689</v>
      </c>
      <c r="B19905" s="211" t="s">
        <v>40690</v>
      </c>
      <c r="C19905" s="23">
        <v>59</v>
      </c>
      <c r="D19905" s="146">
        <v>8.85</v>
      </c>
      <c r="E19905" s="102">
        <v>667</v>
      </c>
      <c r="F19905" s="270">
        <v>8.8455772113943016</v>
      </c>
    </row>
    <row r="19906" spans="1:6">
      <c r="A19906" s="83" t="s">
        <v>40691</v>
      </c>
      <c r="B19906" s="211" t="s">
        <v>40692</v>
      </c>
      <c r="C19906" s="23">
        <v>53</v>
      </c>
      <c r="D19906" s="146">
        <v>7.95</v>
      </c>
      <c r="E19906" s="102">
        <v>1067</v>
      </c>
      <c r="F19906" s="270">
        <v>4.9671977507029057</v>
      </c>
    </row>
    <row r="19907" spans="1:6">
      <c r="A19907" s="83" t="s">
        <v>40693</v>
      </c>
      <c r="B19907" s="211" t="s">
        <v>40694</v>
      </c>
      <c r="C19907" s="23">
        <v>76</v>
      </c>
      <c r="D19907" s="146">
        <v>11.4</v>
      </c>
      <c r="E19907" s="102">
        <v>886</v>
      </c>
      <c r="F19907" s="270">
        <v>8.5778781038374721</v>
      </c>
    </row>
    <row r="19908" spans="1:6">
      <c r="A19908" s="83" t="s">
        <v>40695</v>
      </c>
      <c r="B19908" s="211" t="s">
        <v>40696</v>
      </c>
      <c r="C19908" s="23">
        <v>92</v>
      </c>
      <c r="D19908" s="146">
        <v>13.8</v>
      </c>
      <c r="E19908" s="102">
        <v>879</v>
      </c>
      <c r="F19908" s="270">
        <v>10.466439135381114</v>
      </c>
    </row>
    <row r="19909" spans="1:6">
      <c r="A19909" s="83" t="s">
        <v>40697</v>
      </c>
      <c r="B19909" s="211" t="s">
        <v>40698</v>
      </c>
      <c r="C19909" s="23">
        <v>110</v>
      </c>
      <c r="D19909" s="146">
        <v>16.5</v>
      </c>
      <c r="E19909" s="102">
        <v>807</v>
      </c>
      <c r="F19909" s="270">
        <v>13.630731102850064</v>
      </c>
    </row>
    <row r="19910" spans="1:6">
      <c r="A19910" s="83" t="s">
        <v>40699</v>
      </c>
      <c r="B19910" s="211" t="s">
        <v>40700</v>
      </c>
      <c r="C19910" s="23">
        <v>73</v>
      </c>
      <c r="D19910" s="146">
        <v>10.95</v>
      </c>
      <c r="E19910" s="102">
        <v>745</v>
      </c>
      <c r="F19910" s="270">
        <v>9.7986577181208059</v>
      </c>
    </row>
    <row r="19911" spans="1:6">
      <c r="A19911" s="83" t="s">
        <v>40701</v>
      </c>
      <c r="B19911" s="211" t="s">
        <v>40702</v>
      </c>
      <c r="C19911" s="23">
        <v>103</v>
      </c>
      <c r="D19911" s="146">
        <v>15.45</v>
      </c>
      <c r="E19911" s="102">
        <v>841</v>
      </c>
      <c r="F19911" s="270">
        <v>12.247324613555291</v>
      </c>
    </row>
    <row r="19912" spans="1:6">
      <c r="A19912" s="83" t="s">
        <v>40703</v>
      </c>
      <c r="B19912" s="211" t="s">
        <v>40704</v>
      </c>
      <c r="C19912" s="23">
        <v>99</v>
      </c>
      <c r="D19912" s="146">
        <v>14.85</v>
      </c>
      <c r="E19912" s="102">
        <v>936</v>
      </c>
      <c r="F19912" s="270">
        <v>10.576923076923077</v>
      </c>
    </row>
    <row r="19913" spans="1:6">
      <c r="A19913" s="83" t="s">
        <v>40705</v>
      </c>
      <c r="B19913" s="211" t="s">
        <v>40706</v>
      </c>
      <c r="C19913" s="23">
        <v>153</v>
      </c>
      <c r="D19913" s="146">
        <v>22.95</v>
      </c>
      <c r="E19913" s="102">
        <v>778</v>
      </c>
      <c r="F19913" s="270">
        <v>19.665809768637533</v>
      </c>
    </row>
    <row r="19914" spans="1:6">
      <c r="A19914" s="83" t="s">
        <v>40707</v>
      </c>
      <c r="B19914" s="211" t="s">
        <v>40708</v>
      </c>
      <c r="C19914" s="23">
        <v>161</v>
      </c>
      <c r="D19914" s="146">
        <v>24.15</v>
      </c>
      <c r="E19914" s="102">
        <v>1203</v>
      </c>
      <c r="F19914" s="270">
        <v>13.383208645054031</v>
      </c>
    </row>
    <row r="19915" spans="1:6">
      <c r="A19915" s="83" t="s">
        <v>40709</v>
      </c>
      <c r="B19915" s="211" t="s">
        <v>40710</v>
      </c>
      <c r="C19915" s="23">
        <v>184</v>
      </c>
      <c r="D19915" s="146">
        <v>27.6</v>
      </c>
      <c r="E19915" s="102">
        <v>1252</v>
      </c>
      <c r="F19915" s="270">
        <v>14.696485623003195</v>
      </c>
    </row>
    <row r="19916" spans="1:6">
      <c r="A19916" s="83" t="s">
        <v>40711</v>
      </c>
      <c r="B19916" s="211" t="s">
        <v>40712</v>
      </c>
      <c r="C19916" s="23">
        <v>141</v>
      </c>
      <c r="D19916" s="146">
        <v>21.15</v>
      </c>
      <c r="E19916" s="102">
        <v>860</v>
      </c>
      <c r="F19916" s="270">
        <v>16.395348837209305</v>
      </c>
    </row>
    <row r="19917" spans="1:6">
      <c r="A19917" s="83" t="s">
        <v>40713</v>
      </c>
      <c r="B19917" s="211" t="s">
        <v>40714</v>
      </c>
      <c r="C19917" s="23">
        <v>106</v>
      </c>
      <c r="D19917" s="146">
        <v>15.9</v>
      </c>
      <c r="E19917" s="102">
        <v>743</v>
      </c>
      <c r="F19917" s="270">
        <v>14.266487213997308</v>
      </c>
    </row>
    <row r="19918" spans="1:6">
      <c r="A19918" s="83" t="s">
        <v>40715</v>
      </c>
      <c r="B19918" s="211" t="s">
        <v>40716</v>
      </c>
      <c r="C19918" s="23">
        <v>206</v>
      </c>
      <c r="D19918" s="146">
        <v>30.9</v>
      </c>
      <c r="E19918" s="102">
        <v>1083</v>
      </c>
      <c r="F19918" s="270">
        <v>19.021237303785778</v>
      </c>
    </row>
    <row r="19919" spans="1:6">
      <c r="A19919" s="83" t="s">
        <v>40717</v>
      </c>
      <c r="B19919" s="211" t="s">
        <v>40718</v>
      </c>
      <c r="C19919" s="23">
        <v>232</v>
      </c>
      <c r="D19919" s="146">
        <v>34.799999999999997</v>
      </c>
      <c r="E19919" s="102">
        <v>1143</v>
      </c>
      <c r="F19919" s="270">
        <v>20.297462817147856</v>
      </c>
    </row>
    <row r="19920" spans="1:6">
      <c r="A19920" s="83" t="s">
        <v>40719</v>
      </c>
      <c r="B19920" s="211" t="s">
        <v>40720</v>
      </c>
      <c r="C19920" s="23">
        <v>171</v>
      </c>
      <c r="D19920" s="146">
        <v>25.65</v>
      </c>
      <c r="E19920" s="102">
        <v>1250</v>
      </c>
      <c r="F19920" s="270">
        <v>13.68</v>
      </c>
    </row>
    <row r="19921" spans="1:6">
      <c r="A19921" s="83" t="s">
        <v>40721</v>
      </c>
      <c r="B19921" s="211" t="s">
        <v>40722</v>
      </c>
      <c r="C19921" s="23">
        <v>125</v>
      </c>
      <c r="D19921" s="146">
        <v>18.75</v>
      </c>
      <c r="E19921" s="102">
        <v>1189</v>
      </c>
      <c r="F19921" s="270">
        <v>10.513036164844406</v>
      </c>
    </row>
    <row r="19922" spans="1:6">
      <c r="A19922" s="83" t="s">
        <v>40723</v>
      </c>
      <c r="B19922" s="211" t="s">
        <v>40724</v>
      </c>
      <c r="C19922" s="23">
        <v>56</v>
      </c>
      <c r="D19922" s="146">
        <v>8.4</v>
      </c>
      <c r="E19922" s="102">
        <v>651</v>
      </c>
      <c r="F19922" s="270">
        <v>8.6021505376344098</v>
      </c>
    </row>
    <row r="19923" spans="1:6">
      <c r="A19923" s="83" t="s">
        <v>40725</v>
      </c>
      <c r="B19923" s="211" t="s">
        <v>40726</v>
      </c>
      <c r="C19923" s="23">
        <v>45</v>
      </c>
      <c r="D19923" s="146">
        <v>6.75</v>
      </c>
      <c r="E19923" s="102">
        <v>802</v>
      </c>
      <c r="F19923" s="270">
        <v>5.6109725685785534</v>
      </c>
    </row>
    <row r="19924" spans="1:6">
      <c r="A19924" s="83" t="s">
        <v>40727</v>
      </c>
      <c r="B19924" s="211" t="s">
        <v>40728</v>
      </c>
      <c r="C19924" s="23">
        <v>49</v>
      </c>
      <c r="D19924" s="146">
        <v>7.35</v>
      </c>
      <c r="E19924" s="102">
        <v>764</v>
      </c>
      <c r="F19924" s="270">
        <v>6.4136125654450264</v>
      </c>
    </row>
    <row r="19925" spans="1:6">
      <c r="A19925" s="83" t="s">
        <v>40729</v>
      </c>
      <c r="B19925" s="211" t="s">
        <v>40730</v>
      </c>
      <c r="C19925" s="23">
        <v>148</v>
      </c>
      <c r="D19925" s="146">
        <v>22.2</v>
      </c>
      <c r="E19925" s="102">
        <v>944</v>
      </c>
      <c r="F19925" s="270">
        <v>15.677966101694915</v>
      </c>
    </row>
    <row r="19926" spans="1:6">
      <c r="A19926" s="83" t="s">
        <v>40731</v>
      </c>
      <c r="B19926" s="211" t="s">
        <v>40732</v>
      </c>
      <c r="C19926" s="23">
        <v>172</v>
      </c>
      <c r="D19926" s="146">
        <v>25.8</v>
      </c>
      <c r="E19926" s="102">
        <v>759</v>
      </c>
      <c r="F19926" s="270">
        <v>22.661396574440051</v>
      </c>
    </row>
    <row r="19927" spans="1:6">
      <c r="A19927" s="83" t="s">
        <v>40733</v>
      </c>
      <c r="B19927" s="211" t="s">
        <v>40734</v>
      </c>
      <c r="C19927" s="23">
        <v>81</v>
      </c>
      <c r="D19927" s="146">
        <v>12.15</v>
      </c>
      <c r="E19927" s="102">
        <v>693</v>
      </c>
      <c r="F19927" s="270">
        <v>11.688311688311687</v>
      </c>
    </row>
    <row r="19928" spans="1:6">
      <c r="A19928" s="83" t="s">
        <v>40735</v>
      </c>
      <c r="B19928" s="211" t="s">
        <v>40736</v>
      </c>
      <c r="C19928" s="23">
        <v>141</v>
      </c>
      <c r="D19928" s="146">
        <v>21.15</v>
      </c>
      <c r="E19928" s="102">
        <v>978</v>
      </c>
      <c r="F19928" s="270">
        <v>14.417177914110429</v>
      </c>
    </row>
    <row r="19929" spans="1:6">
      <c r="A19929" s="83" t="s">
        <v>40737</v>
      </c>
      <c r="B19929" s="211" t="s">
        <v>40738</v>
      </c>
      <c r="C19929" s="23">
        <v>109</v>
      </c>
      <c r="D19929" s="146">
        <v>16.350000000000001</v>
      </c>
      <c r="E19929" s="102">
        <v>616</v>
      </c>
      <c r="F19929" s="270">
        <v>17.694805194805195</v>
      </c>
    </row>
    <row r="19930" spans="1:6">
      <c r="A19930" s="83" t="s">
        <v>40739</v>
      </c>
      <c r="B19930" s="211" t="s">
        <v>40740</v>
      </c>
      <c r="C19930" s="23">
        <v>96</v>
      </c>
      <c r="D19930" s="146">
        <v>14.4</v>
      </c>
      <c r="E19930" s="102">
        <v>612</v>
      </c>
      <c r="F19930" s="270">
        <v>15.686274509803921</v>
      </c>
    </row>
    <row r="19931" spans="1:6">
      <c r="A19931" s="83" t="s">
        <v>40741</v>
      </c>
      <c r="B19931" s="211" t="s">
        <v>40742</v>
      </c>
      <c r="C19931" s="23">
        <v>72</v>
      </c>
      <c r="D19931" s="146">
        <v>10.8</v>
      </c>
      <c r="E19931" s="102">
        <v>594</v>
      </c>
      <c r="F19931" s="270">
        <v>12.121212121212121</v>
      </c>
    </row>
    <row r="19932" spans="1:6">
      <c r="A19932" s="83" t="s">
        <v>40743</v>
      </c>
      <c r="B19932" s="211" t="s">
        <v>40744</v>
      </c>
      <c r="C19932" s="23">
        <v>61</v>
      </c>
      <c r="D19932" s="146">
        <v>9.15</v>
      </c>
      <c r="E19932" s="102">
        <v>736</v>
      </c>
      <c r="F19932" s="270">
        <v>8.2880434782608692</v>
      </c>
    </row>
    <row r="19933" spans="1:6">
      <c r="A19933" s="83" t="s">
        <v>40745</v>
      </c>
      <c r="B19933" s="211" t="s">
        <v>40746</v>
      </c>
      <c r="C19933" s="23">
        <v>57</v>
      </c>
      <c r="D19933" s="146">
        <v>8.5500000000000007</v>
      </c>
      <c r="E19933" s="102">
        <v>704</v>
      </c>
      <c r="F19933" s="270">
        <v>8.0965909090909083</v>
      </c>
    </row>
    <row r="19934" spans="1:6">
      <c r="A19934" s="83" t="s">
        <v>40747</v>
      </c>
      <c r="B19934" s="211" t="s">
        <v>40748</v>
      </c>
      <c r="C19934" s="23">
        <v>137</v>
      </c>
      <c r="D19934" s="146">
        <v>20.55</v>
      </c>
      <c r="E19934" s="102">
        <v>1105</v>
      </c>
      <c r="F19934" s="270">
        <v>12.398190045248869</v>
      </c>
    </row>
    <row r="19935" spans="1:6">
      <c r="A19935" s="83" t="s">
        <v>40749</v>
      </c>
      <c r="B19935" s="211" t="s">
        <v>40750</v>
      </c>
      <c r="C19935" s="23">
        <v>54</v>
      </c>
      <c r="D19935" s="146">
        <v>8.1</v>
      </c>
      <c r="E19935" s="102">
        <v>804</v>
      </c>
      <c r="F19935" s="270">
        <v>6.7164179104477615</v>
      </c>
    </row>
    <row r="19936" spans="1:6">
      <c r="A19936" s="83" t="s">
        <v>40751</v>
      </c>
      <c r="B19936" s="211" t="s">
        <v>40752</v>
      </c>
      <c r="C19936" s="23">
        <v>76</v>
      </c>
      <c r="D19936" s="146">
        <v>11.4</v>
      </c>
      <c r="E19936" s="102">
        <v>637</v>
      </c>
      <c r="F19936" s="270">
        <v>11.930926216640502</v>
      </c>
    </row>
    <row r="19937" spans="1:6">
      <c r="A19937" s="83" t="s">
        <v>40753</v>
      </c>
      <c r="B19937" s="211" t="s">
        <v>40754</v>
      </c>
      <c r="C19937" s="23">
        <v>85</v>
      </c>
      <c r="D19937" s="146">
        <v>12.75</v>
      </c>
      <c r="E19937" s="102">
        <v>508</v>
      </c>
      <c r="F19937" s="270">
        <v>16.73228346456693</v>
      </c>
    </row>
    <row r="19938" spans="1:6">
      <c r="A19938" s="83" t="s">
        <v>40755</v>
      </c>
      <c r="B19938" s="211" t="s">
        <v>40756</v>
      </c>
      <c r="C19938" s="23">
        <v>97</v>
      </c>
      <c r="D19938" s="146">
        <v>14.55</v>
      </c>
      <c r="E19938" s="102">
        <v>682</v>
      </c>
      <c r="F19938" s="270">
        <v>14.222873900293257</v>
      </c>
    </row>
    <row r="19939" spans="1:6">
      <c r="A19939" s="83" t="s">
        <v>40757</v>
      </c>
      <c r="B19939" s="211" t="s">
        <v>40758</v>
      </c>
      <c r="C19939" s="23">
        <v>100</v>
      </c>
      <c r="D19939" s="146">
        <v>15</v>
      </c>
      <c r="E19939" s="102">
        <v>992</v>
      </c>
      <c r="F19939" s="270">
        <v>10.080645161290322</v>
      </c>
    </row>
    <row r="19940" spans="1:6">
      <c r="A19940" s="83" t="s">
        <v>40759</v>
      </c>
      <c r="B19940" s="211" t="s">
        <v>40760</v>
      </c>
      <c r="C19940" s="23">
        <v>100</v>
      </c>
      <c r="D19940" s="146">
        <v>15</v>
      </c>
      <c r="E19940" s="102">
        <v>845</v>
      </c>
      <c r="F19940" s="270">
        <v>11.834319526627219</v>
      </c>
    </row>
    <row r="19941" spans="1:6">
      <c r="A19941" s="83" t="s">
        <v>40761</v>
      </c>
      <c r="B19941" s="211" t="s">
        <v>40762</v>
      </c>
      <c r="C19941" s="23">
        <v>137</v>
      </c>
      <c r="D19941" s="146">
        <v>20.55</v>
      </c>
      <c r="E19941" s="102">
        <v>672</v>
      </c>
      <c r="F19941" s="270">
        <v>20.386904761904763</v>
      </c>
    </row>
    <row r="19942" spans="1:6">
      <c r="A19942" s="83" t="s">
        <v>40763</v>
      </c>
      <c r="B19942" s="211" t="s">
        <v>40764</v>
      </c>
      <c r="C19942" s="23">
        <v>86</v>
      </c>
      <c r="D19942" s="146">
        <v>12.9</v>
      </c>
      <c r="E19942" s="102">
        <v>856</v>
      </c>
      <c r="F19942" s="270">
        <v>10.046728971962617</v>
      </c>
    </row>
    <row r="19943" spans="1:6">
      <c r="A19943" s="83" t="s">
        <v>40765</v>
      </c>
      <c r="B19943" s="211" t="s">
        <v>40766</v>
      </c>
      <c r="C19943" s="23">
        <v>45</v>
      </c>
      <c r="D19943" s="146">
        <v>6.75</v>
      </c>
      <c r="E19943" s="102">
        <v>699</v>
      </c>
      <c r="F19943" s="270">
        <v>6.4377682403433472</v>
      </c>
    </row>
    <row r="19944" spans="1:6">
      <c r="A19944" s="83" t="s">
        <v>40767</v>
      </c>
      <c r="B19944" s="211" t="s">
        <v>40768</v>
      </c>
      <c r="C19944" s="23">
        <v>108</v>
      </c>
      <c r="D19944" s="146">
        <v>16.2</v>
      </c>
      <c r="E19944" s="102">
        <v>809</v>
      </c>
      <c r="F19944" s="270">
        <v>13.349814585908529</v>
      </c>
    </row>
    <row r="19945" spans="1:6">
      <c r="A19945" s="83" t="s">
        <v>40769</v>
      </c>
      <c r="B19945" s="211" t="s">
        <v>40770</v>
      </c>
      <c r="C19945" s="23">
        <v>64</v>
      </c>
      <c r="D19945" s="146">
        <v>9.6</v>
      </c>
      <c r="E19945" s="102">
        <v>832</v>
      </c>
      <c r="F19945" s="270">
        <v>7.6923076923076925</v>
      </c>
    </row>
    <row r="19946" spans="1:6">
      <c r="A19946" s="83" t="s">
        <v>40771</v>
      </c>
      <c r="B19946" s="211" t="s">
        <v>40772</v>
      </c>
      <c r="C19946" s="23">
        <v>77</v>
      </c>
      <c r="D19946" s="146">
        <v>11.55</v>
      </c>
      <c r="E19946" s="102">
        <v>647</v>
      </c>
      <c r="F19946" s="270">
        <v>11.901081916537867</v>
      </c>
    </row>
    <row r="19947" spans="1:6">
      <c r="A19947" s="83" t="s">
        <v>40773</v>
      </c>
      <c r="B19947" s="211" t="s">
        <v>40774</v>
      </c>
      <c r="C19947" s="23">
        <v>129</v>
      </c>
      <c r="D19947" s="146">
        <v>19.350000000000001</v>
      </c>
      <c r="E19947" s="102">
        <v>686</v>
      </c>
      <c r="F19947" s="270">
        <v>18.804664723032069</v>
      </c>
    </row>
    <row r="19948" spans="1:6">
      <c r="A19948" s="83" t="s">
        <v>40775</v>
      </c>
      <c r="B19948" s="211" t="s">
        <v>40776</v>
      </c>
      <c r="C19948" s="23">
        <v>132</v>
      </c>
      <c r="D19948" s="146">
        <v>19.8</v>
      </c>
      <c r="E19948" s="102">
        <v>827</v>
      </c>
      <c r="F19948" s="270">
        <v>15.961305925030231</v>
      </c>
    </row>
    <row r="19949" spans="1:6">
      <c r="A19949" s="83" t="s">
        <v>40777</v>
      </c>
      <c r="B19949" s="211" t="s">
        <v>40778</v>
      </c>
      <c r="C19949" s="23">
        <v>94</v>
      </c>
      <c r="D19949" s="146">
        <v>14.1</v>
      </c>
      <c r="E19949" s="102">
        <v>768</v>
      </c>
      <c r="F19949" s="270">
        <v>12.239583333333332</v>
      </c>
    </row>
    <row r="19950" spans="1:6">
      <c r="A19950" s="83" t="s">
        <v>40779</v>
      </c>
      <c r="B19950" s="211" t="s">
        <v>40780</v>
      </c>
      <c r="C19950" s="23">
        <v>182</v>
      </c>
      <c r="D19950" s="146">
        <v>27.3</v>
      </c>
      <c r="E19950" s="102">
        <v>829</v>
      </c>
      <c r="F19950" s="270">
        <v>21.95416164053076</v>
      </c>
    </row>
    <row r="19951" spans="1:6">
      <c r="A19951" s="83" t="s">
        <v>40781</v>
      </c>
      <c r="B19951" s="211" t="s">
        <v>40782</v>
      </c>
      <c r="C19951" s="23">
        <v>121</v>
      </c>
      <c r="D19951" s="146">
        <v>18.149999999999999</v>
      </c>
      <c r="E19951" s="102">
        <v>769</v>
      </c>
      <c r="F19951" s="270">
        <v>15.734720416124837</v>
      </c>
    </row>
    <row r="19952" spans="1:6">
      <c r="A19952" s="83" t="s">
        <v>40783</v>
      </c>
      <c r="B19952" s="211" t="s">
        <v>40784</v>
      </c>
      <c r="C19952" s="23">
        <v>85</v>
      </c>
      <c r="D19952" s="146">
        <v>12.75</v>
      </c>
      <c r="E19952" s="102">
        <v>817</v>
      </c>
      <c r="F19952" s="270">
        <v>10.403916768665852</v>
      </c>
    </row>
    <row r="19953" spans="1:6">
      <c r="A19953" s="83" t="s">
        <v>40785</v>
      </c>
      <c r="B19953" s="211" t="s">
        <v>40786</v>
      </c>
      <c r="C19953" s="23">
        <v>105</v>
      </c>
      <c r="D19953" s="146">
        <v>15.75</v>
      </c>
      <c r="E19953" s="102">
        <v>692</v>
      </c>
      <c r="F19953" s="270">
        <v>15.173410404624278</v>
      </c>
    </row>
    <row r="19954" spans="1:6">
      <c r="A19954" s="83" t="s">
        <v>40787</v>
      </c>
      <c r="B19954" s="211" t="s">
        <v>40788</v>
      </c>
      <c r="C19954" s="23">
        <v>60</v>
      </c>
      <c r="D19954" s="146">
        <v>9</v>
      </c>
      <c r="E19954" s="102">
        <v>752</v>
      </c>
      <c r="F19954" s="270">
        <v>7.9787234042553195</v>
      </c>
    </row>
    <row r="19955" spans="1:6">
      <c r="A19955" s="83" t="s">
        <v>40789</v>
      </c>
      <c r="B19955" s="211" t="s">
        <v>40790</v>
      </c>
      <c r="C19955" s="23">
        <v>171</v>
      </c>
      <c r="D19955" s="146">
        <v>25.65</v>
      </c>
      <c r="E19955" s="102">
        <v>854</v>
      </c>
      <c r="F19955" s="270">
        <v>20.023419203747071</v>
      </c>
    </row>
    <row r="19956" spans="1:6">
      <c r="A19956" s="83" t="s">
        <v>40791</v>
      </c>
      <c r="B19956" s="211" t="s">
        <v>40792</v>
      </c>
      <c r="C19956" s="23">
        <v>155</v>
      </c>
      <c r="D19956" s="146">
        <v>23.25</v>
      </c>
      <c r="E19956" s="102">
        <v>783</v>
      </c>
      <c r="F19956" s="270">
        <v>19.795657726692209</v>
      </c>
    </row>
    <row r="19957" spans="1:6">
      <c r="A19957" s="83" t="s">
        <v>40793</v>
      </c>
      <c r="B19957" s="211" t="s">
        <v>40794</v>
      </c>
      <c r="C19957" s="23">
        <v>65</v>
      </c>
      <c r="D19957" s="146">
        <v>9.75</v>
      </c>
      <c r="E19957" s="102">
        <v>872</v>
      </c>
      <c r="F19957" s="270">
        <v>7.4541284403669721</v>
      </c>
    </row>
    <row r="19958" spans="1:6">
      <c r="A19958" s="83" t="s">
        <v>40795</v>
      </c>
      <c r="B19958" s="211" t="s">
        <v>40796</v>
      </c>
      <c r="C19958" s="23">
        <v>55</v>
      </c>
      <c r="D19958" s="146">
        <v>8.25</v>
      </c>
      <c r="E19958" s="102">
        <v>962</v>
      </c>
      <c r="F19958" s="270">
        <v>5.7172557172557177</v>
      </c>
    </row>
    <row r="19959" spans="1:6">
      <c r="A19959" s="83" t="s">
        <v>40797</v>
      </c>
      <c r="B19959" s="211" t="s">
        <v>40798</v>
      </c>
      <c r="C19959" s="23">
        <v>36</v>
      </c>
      <c r="D19959" s="146">
        <v>5.4</v>
      </c>
      <c r="E19959" s="102">
        <v>1194</v>
      </c>
      <c r="F19959" s="270">
        <v>3.0150753768844218</v>
      </c>
    </row>
    <row r="19960" spans="1:6">
      <c r="A19960" s="83" t="s">
        <v>40799</v>
      </c>
      <c r="B19960" s="211" t="s">
        <v>40800</v>
      </c>
      <c r="C19960" s="23">
        <v>30</v>
      </c>
      <c r="D19960" s="146">
        <v>4.5</v>
      </c>
      <c r="E19960" s="102">
        <v>565</v>
      </c>
      <c r="F19960" s="270">
        <v>5.3097345132743365</v>
      </c>
    </row>
    <row r="19961" spans="1:6">
      <c r="A19961" s="83" t="s">
        <v>40801</v>
      </c>
      <c r="B19961" s="211" t="s">
        <v>40802</v>
      </c>
      <c r="C19961" s="23">
        <v>28</v>
      </c>
      <c r="D19961" s="146">
        <v>4.2</v>
      </c>
      <c r="E19961" s="102">
        <v>762</v>
      </c>
      <c r="F19961" s="270">
        <v>3.674540682414698</v>
      </c>
    </row>
    <row r="19962" spans="1:6">
      <c r="A19962" s="83" t="s">
        <v>40803</v>
      </c>
      <c r="B19962" s="211" t="s">
        <v>40804</v>
      </c>
      <c r="C19962" s="23">
        <v>43</v>
      </c>
      <c r="D19962" s="146">
        <v>6.45</v>
      </c>
      <c r="E19962" s="102">
        <v>1131</v>
      </c>
      <c r="F19962" s="270">
        <v>3.8019451812555261</v>
      </c>
    </row>
    <row r="19963" spans="1:6">
      <c r="A19963" s="83" t="s">
        <v>40805</v>
      </c>
      <c r="B19963" s="211" t="s">
        <v>40806</v>
      </c>
      <c r="C19963" s="23">
        <v>46</v>
      </c>
      <c r="D19963" s="146">
        <v>6.9</v>
      </c>
      <c r="E19963" s="102">
        <v>687</v>
      </c>
      <c r="F19963" s="270">
        <v>6.6957787481804951</v>
      </c>
    </row>
    <row r="19964" spans="1:6">
      <c r="A19964" s="83" t="s">
        <v>40807</v>
      </c>
      <c r="B19964" s="211" t="s">
        <v>40808</v>
      </c>
      <c r="C19964" s="23">
        <v>55</v>
      </c>
      <c r="D19964" s="146">
        <v>8.25</v>
      </c>
      <c r="E19964" s="102">
        <v>616</v>
      </c>
      <c r="F19964" s="270">
        <v>8.9285714285714288</v>
      </c>
    </row>
    <row r="19965" spans="1:6">
      <c r="A19965" s="83" t="s">
        <v>40809</v>
      </c>
      <c r="B19965" s="211" t="s">
        <v>40810</v>
      </c>
      <c r="C19965" s="23">
        <v>44</v>
      </c>
      <c r="D19965" s="146">
        <v>6.6</v>
      </c>
      <c r="E19965" s="102">
        <v>636</v>
      </c>
      <c r="F19965" s="270">
        <v>6.9182389937106921</v>
      </c>
    </row>
    <row r="19966" spans="1:6">
      <c r="A19966" s="83" t="s">
        <v>40811</v>
      </c>
      <c r="B19966" s="211" t="s">
        <v>40812</v>
      </c>
      <c r="C19966" s="23">
        <v>53</v>
      </c>
      <c r="D19966" s="146">
        <v>7.95</v>
      </c>
      <c r="E19966" s="102">
        <v>622</v>
      </c>
      <c r="F19966" s="270">
        <v>8.520900321543408</v>
      </c>
    </row>
    <row r="19967" spans="1:6">
      <c r="A19967" s="83" t="s">
        <v>40813</v>
      </c>
      <c r="B19967" s="211" t="s">
        <v>40814</v>
      </c>
      <c r="C19967" s="23">
        <v>82</v>
      </c>
      <c r="D19967" s="146">
        <v>12.3</v>
      </c>
      <c r="E19967" s="102">
        <v>777</v>
      </c>
      <c r="F19967" s="270">
        <v>10.553410553410554</v>
      </c>
    </row>
    <row r="19968" spans="1:6">
      <c r="A19968" s="83" t="s">
        <v>40815</v>
      </c>
      <c r="B19968" s="211" t="s">
        <v>40816</v>
      </c>
      <c r="C19968" s="23">
        <v>52</v>
      </c>
      <c r="D19968" s="146">
        <v>7.8</v>
      </c>
      <c r="E19968" s="102">
        <v>891</v>
      </c>
      <c r="F19968" s="270">
        <v>5.8361391694725029</v>
      </c>
    </row>
    <row r="19969" spans="1:6">
      <c r="A19969" s="83" t="s">
        <v>40817</v>
      </c>
      <c r="B19969" s="211" t="s">
        <v>40818</v>
      </c>
      <c r="C19969" s="23">
        <v>48</v>
      </c>
      <c r="D19969" s="146">
        <v>7.2</v>
      </c>
      <c r="E19969" s="102">
        <v>881</v>
      </c>
      <c r="F19969" s="270">
        <v>5.4483541430192961</v>
      </c>
    </row>
    <row r="19970" spans="1:6">
      <c r="A19970" s="83" t="s">
        <v>40819</v>
      </c>
      <c r="B19970" s="211" t="s">
        <v>40820</v>
      </c>
      <c r="C19970" s="23">
        <v>32</v>
      </c>
      <c r="D19970" s="146">
        <v>4.8</v>
      </c>
      <c r="E19970" s="102">
        <v>571</v>
      </c>
      <c r="F19970" s="270">
        <v>5.6042031523642732</v>
      </c>
    </row>
    <row r="19971" spans="1:6">
      <c r="A19971" s="83" t="s">
        <v>40821</v>
      </c>
      <c r="B19971" s="211" t="s">
        <v>40822</v>
      </c>
      <c r="C19971" s="23">
        <v>65</v>
      </c>
      <c r="D19971" s="146">
        <v>9.75</v>
      </c>
      <c r="E19971" s="102">
        <v>1109</v>
      </c>
      <c r="F19971" s="270">
        <v>5.8611361587015329</v>
      </c>
    </row>
    <row r="19972" spans="1:6">
      <c r="A19972" s="83" t="s">
        <v>40823</v>
      </c>
      <c r="B19972" s="211" t="s">
        <v>40824</v>
      </c>
      <c r="C19972" s="23">
        <v>36</v>
      </c>
      <c r="D19972" s="146">
        <v>5.4</v>
      </c>
      <c r="E19972" s="102">
        <v>622</v>
      </c>
      <c r="F19972" s="270">
        <v>5.787781350482315</v>
      </c>
    </row>
    <row r="19973" spans="1:6">
      <c r="A19973" s="83" t="s">
        <v>40825</v>
      </c>
      <c r="B19973" s="211" t="s">
        <v>40826</v>
      </c>
      <c r="C19973" s="23">
        <v>72</v>
      </c>
      <c r="D19973" s="146">
        <v>10.8</v>
      </c>
      <c r="E19973" s="102">
        <v>618</v>
      </c>
      <c r="F19973" s="270">
        <v>11.650485436893204</v>
      </c>
    </row>
    <row r="19974" spans="1:6">
      <c r="A19974" s="83" t="s">
        <v>40827</v>
      </c>
      <c r="B19974" s="211" t="s">
        <v>40828</v>
      </c>
      <c r="C19974" s="23">
        <v>58</v>
      </c>
      <c r="D19974" s="146">
        <v>8.6999999999999993</v>
      </c>
      <c r="E19974" s="102">
        <v>857</v>
      </c>
      <c r="F19974" s="270">
        <v>6.7677946324387399</v>
      </c>
    </row>
    <row r="19975" spans="1:6">
      <c r="A19975" s="83" t="s">
        <v>40829</v>
      </c>
      <c r="B19975" s="211" t="s">
        <v>40830</v>
      </c>
      <c r="C19975" s="23">
        <v>29</v>
      </c>
      <c r="D19975" s="146">
        <v>4.3499999999999996</v>
      </c>
      <c r="E19975" s="102">
        <v>698</v>
      </c>
      <c r="F19975" s="270">
        <v>4.1547277936962752</v>
      </c>
    </row>
    <row r="19976" spans="1:6">
      <c r="A19976" s="83" t="s">
        <v>40831</v>
      </c>
      <c r="B19976" s="211" t="s">
        <v>40832</v>
      </c>
      <c r="C19976" s="23">
        <v>24</v>
      </c>
      <c r="D19976" s="146">
        <v>3.6</v>
      </c>
      <c r="E19976" s="102">
        <v>707</v>
      </c>
      <c r="F19976" s="270">
        <v>3.3946251768033946</v>
      </c>
    </row>
    <row r="19977" spans="1:6">
      <c r="A19977" s="83" t="s">
        <v>40833</v>
      </c>
      <c r="B19977" s="211" t="s">
        <v>40834</v>
      </c>
      <c r="C19977" s="23">
        <v>66</v>
      </c>
      <c r="D19977" s="146">
        <v>9.9</v>
      </c>
      <c r="E19977" s="102">
        <v>659</v>
      </c>
      <c r="F19977" s="270">
        <v>10.015174506828528</v>
      </c>
    </row>
    <row r="19978" spans="1:6">
      <c r="A19978" s="83" t="s">
        <v>40835</v>
      </c>
      <c r="B19978" s="211" t="s">
        <v>40836</v>
      </c>
      <c r="C19978" s="23">
        <v>37</v>
      </c>
      <c r="D19978" s="146">
        <v>5.55</v>
      </c>
      <c r="E19978" s="102">
        <v>495</v>
      </c>
      <c r="F19978" s="270">
        <v>7.474747474747474</v>
      </c>
    </row>
    <row r="19979" spans="1:6">
      <c r="A19979" s="83" t="s">
        <v>40837</v>
      </c>
      <c r="B19979" s="211" t="s">
        <v>40838</v>
      </c>
      <c r="C19979" s="23">
        <v>34</v>
      </c>
      <c r="D19979" s="146">
        <v>5.0999999999999996</v>
      </c>
      <c r="E19979" s="102">
        <v>624</v>
      </c>
      <c r="F19979" s="270">
        <v>5.4487179487179489</v>
      </c>
    </row>
    <row r="19980" spans="1:6">
      <c r="A19980" s="83" t="s">
        <v>40839</v>
      </c>
      <c r="B19980" s="211" t="s">
        <v>40840</v>
      </c>
      <c r="C19980" s="23">
        <v>77</v>
      </c>
      <c r="D19980" s="146">
        <v>11.55</v>
      </c>
      <c r="E19980" s="102">
        <v>752</v>
      </c>
      <c r="F19980" s="270">
        <v>10.23936170212766</v>
      </c>
    </row>
    <row r="19981" spans="1:6">
      <c r="A19981" s="83" t="s">
        <v>40841</v>
      </c>
      <c r="B19981" s="211" t="s">
        <v>40842</v>
      </c>
      <c r="C19981" s="23">
        <v>99</v>
      </c>
      <c r="D19981" s="146">
        <v>14.85</v>
      </c>
      <c r="E19981" s="102">
        <v>967</v>
      </c>
      <c r="F19981" s="270">
        <v>10.237849017580144</v>
      </c>
    </row>
    <row r="19982" spans="1:6">
      <c r="A19982" s="83" t="s">
        <v>40843</v>
      </c>
      <c r="B19982" s="211" t="s">
        <v>40844</v>
      </c>
      <c r="C19982" s="23">
        <v>44</v>
      </c>
      <c r="D19982" s="146">
        <v>6.6</v>
      </c>
      <c r="E19982" s="102">
        <v>640</v>
      </c>
      <c r="F19982" s="270">
        <v>6.8750000000000009</v>
      </c>
    </row>
    <row r="19983" spans="1:6">
      <c r="A19983" s="83" t="s">
        <v>40845</v>
      </c>
      <c r="B19983" s="211" t="s">
        <v>40846</v>
      </c>
      <c r="C19983" s="23">
        <v>66</v>
      </c>
      <c r="D19983" s="146">
        <v>9.9</v>
      </c>
      <c r="E19983" s="102">
        <v>715</v>
      </c>
      <c r="F19983" s="270">
        <v>9.2307692307692317</v>
      </c>
    </row>
    <row r="19984" spans="1:6">
      <c r="A19984" s="83" t="s">
        <v>40847</v>
      </c>
      <c r="B19984" s="211" t="s">
        <v>40848</v>
      </c>
      <c r="C19984" s="23">
        <v>109</v>
      </c>
      <c r="D19984" s="146">
        <v>16.350000000000001</v>
      </c>
      <c r="E19984" s="102">
        <v>838</v>
      </c>
      <c r="F19984" s="270">
        <v>13.007159904534607</v>
      </c>
    </row>
    <row r="19985" spans="1:6">
      <c r="A19985" s="83" t="s">
        <v>40849</v>
      </c>
      <c r="B19985" s="211" t="s">
        <v>40850</v>
      </c>
      <c r="C19985" s="23">
        <v>119</v>
      </c>
      <c r="D19985" s="146">
        <v>17.850000000000001</v>
      </c>
      <c r="E19985" s="102">
        <v>730</v>
      </c>
      <c r="F19985" s="270">
        <v>16.301369863013697</v>
      </c>
    </row>
    <row r="19986" spans="1:6">
      <c r="A19986" s="83" t="s">
        <v>40851</v>
      </c>
      <c r="B19986" s="211" t="s">
        <v>40852</v>
      </c>
      <c r="C19986" s="23">
        <v>60</v>
      </c>
      <c r="D19986" s="146">
        <v>9</v>
      </c>
      <c r="E19986" s="102">
        <v>549</v>
      </c>
      <c r="F19986" s="270">
        <v>10.928961748633879</v>
      </c>
    </row>
    <row r="19987" spans="1:6">
      <c r="A19987" s="83" t="s">
        <v>40853</v>
      </c>
      <c r="B19987" s="211" t="s">
        <v>40854</v>
      </c>
      <c r="C19987" s="23">
        <v>71</v>
      </c>
      <c r="D19987" s="146">
        <v>10.65</v>
      </c>
      <c r="E19987" s="102">
        <v>528</v>
      </c>
      <c r="F19987" s="270">
        <v>13.446969696969695</v>
      </c>
    </row>
    <row r="19988" spans="1:6">
      <c r="A19988" s="83" t="s">
        <v>40855</v>
      </c>
      <c r="B19988" s="211" t="s">
        <v>40856</v>
      </c>
      <c r="C19988" s="23">
        <v>22</v>
      </c>
      <c r="D19988" s="146">
        <v>3.3</v>
      </c>
      <c r="E19988" s="102">
        <v>534</v>
      </c>
      <c r="F19988" s="270">
        <v>4.119850187265917</v>
      </c>
    </row>
    <row r="19989" spans="1:6">
      <c r="A19989" s="83" t="s">
        <v>40857</v>
      </c>
      <c r="B19989" s="211" t="s">
        <v>40858</v>
      </c>
      <c r="C19989" s="23">
        <v>34</v>
      </c>
      <c r="D19989" s="146">
        <v>5.0999999999999996</v>
      </c>
      <c r="E19989" s="102">
        <v>546</v>
      </c>
      <c r="F19989" s="270">
        <v>6.2271062271062272</v>
      </c>
    </row>
    <row r="19990" spans="1:6">
      <c r="A19990" s="83" t="s">
        <v>40859</v>
      </c>
      <c r="B19990" s="211" t="s">
        <v>40860</v>
      </c>
      <c r="C19990" s="23">
        <v>45</v>
      </c>
      <c r="D19990" s="146">
        <v>6.75</v>
      </c>
      <c r="E19990" s="102">
        <v>661</v>
      </c>
      <c r="F19990" s="270">
        <v>6.8078668683812404</v>
      </c>
    </row>
    <row r="19991" spans="1:6">
      <c r="A19991" s="83" t="s">
        <v>40861</v>
      </c>
      <c r="B19991" s="211" t="s">
        <v>40862</v>
      </c>
      <c r="C19991" s="23">
        <v>61</v>
      </c>
      <c r="D19991" s="146">
        <v>9.15</v>
      </c>
      <c r="E19991" s="102">
        <v>900</v>
      </c>
      <c r="F19991" s="270">
        <v>6.7777777777777786</v>
      </c>
    </row>
    <row r="19992" spans="1:6">
      <c r="A19992" s="83" t="s">
        <v>40863</v>
      </c>
      <c r="B19992" s="211" t="s">
        <v>40864</v>
      </c>
      <c r="C19992" s="23">
        <v>25</v>
      </c>
      <c r="D19992" s="146">
        <v>3.75</v>
      </c>
      <c r="E19992" s="102">
        <v>748</v>
      </c>
      <c r="F19992" s="270">
        <v>3.3422459893048129</v>
      </c>
    </row>
    <row r="19993" spans="1:6">
      <c r="A19993" s="83" t="s">
        <v>40865</v>
      </c>
      <c r="B19993" s="211" t="s">
        <v>40866</v>
      </c>
      <c r="C19993" s="23">
        <v>99</v>
      </c>
      <c r="D19993" s="146">
        <v>14.85</v>
      </c>
      <c r="E19993" s="102">
        <v>706</v>
      </c>
      <c r="F19993" s="270">
        <v>14.022662889518415</v>
      </c>
    </row>
    <row r="19994" spans="1:6">
      <c r="A19994" s="83" t="s">
        <v>40867</v>
      </c>
      <c r="B19994" s="211" t="s">
        <v>40868</v>
      </c>
      <c r="C19994" s="23">
        <v>77</v>
      </c>
      <c r="D19994" s="146">
        <v>11.55</v>
      </c>
      <c r="E19994" s="102">
        <v>897</v>
      </c>
      <c r="F19994" s="270">
        <v>8.5841694537346704</v>
      </c>
    </row>
    <row r="19995" spans="1:6">
      <c r="A19995" s="83" t="s">
        <v>40869</v>
      </c>
      <c r="B19995" s="211" t="s">
        <v>40870</v>
      </c>
      <c r="C19995" s="23">
        <v>105</v>
      </c>
      <c r="D19995" s="146">
        <v>15.75</v>
      </c>
      <c r="E19995" s="102">
        <v>789</v>
      </c>
      <c r="F19995" s="270">
        <v>13.307984790874524</v>
      </c>
    </row>
    <row r="19996" spans="1:6">
      <c r="A19996" s="83" t="s">
        <v>40871</v>
      </c>
      <c r="B19996" s="211" t="s">
        <v>40872</v>
      </c>
      <c r="C19996" s="23">
        <v>85</v>
      </c>
      <c r="D19996" s="146">
        <v>12.75</v>
      </c>
      <c r="E19996" s="102">
        <v>1010</v>
      </c>
      <c r="F19996" s="270">
        <v>8.4158415841584162</v>
      </c>
    </row>
    <row r="19997" spans="1:6">
      <c r="A19997" s="83" t="s">
        <v>40873</v>
      </c>
      <c r="B19997" s="211" t="s">
        <v>40874</v>
      </c>
      <c r="C19997" s="23">
        <v>50</v>
      </c>
      <c r="D19997" s="146">
        <v>7.5</v>
      </c>
      <c r="E19997" s="102">
        <v>614</v>
      </c>
      <c r="F19997" s="270">
        <v>8.1433224755700326</v>
      </c>
    </row>
    <row r="19998" spans="1:6">
      <c r="A19998" s="83" t="s">
        <v>40875</v>
      </c>
      <c r="B19998" s="211" t="s">
        <v>40876</v>
      </c>
      <c r="C19998" s="23">
        <v>51</v>
      </c>
      <c r="D19998" s="146">
        <v>7.65</v>
      </c>
      <c r="E19998" s="102">
        <v>859</v>
      </c>
      <c r="F19998" s="270">
        <v>5.9371362048894065</v>
      </c>
    </row>
    <row r="19999" spans="1:6">
      <c r="A19999" s="83" t="s">
        <v>40877</v>
      </c>
      <c r="B19999" s="211" t="s">
        <v>40878</v>
      </c>
      <c r="C19999" s="23">
        <v>63</v>
      </c>
      <c r="D19999" s="146">
        <v>9.4499999999999993</v>
      </c>
      <c r="E19999" s="102">
        <v>725</v>
      </c>
      <c r="F19999" s="270">
        <v>8.6896551724137936</v>
      </c>
    </row>
    <row r="20000" spans="1:6">
      <c r="A20000" s="83" t="s">
        <v>40879</v>
      </c>
      <c r="B20000" s="211" t="s">
        <v>40880</v>
      </c>
      <c r="C20000" s="23">
        <v>65</v>
      </c>
      <c r="D20000" s="146">
        <v>9.75</v>
      </c>
      <c r="E20000" s="102">
        <v>917</v>
      </c>
      <c r="F20000" s="270">
        <v>7.088331515812432</v>
      </c>
    </row>
    <row r="20001" spans="1:6">
      <c r="A20001" s="83" t="s">
        <v>40881</v>
      </c>
      <c r="B20001" s="211" t="s">
        <v>40882</v>
      </c>
      <c r="C20001" s="23">
        <v>61</v>
      </c>
      <c r="D20001" s="146">
        <v>9.15</v>
      </c>
      <c r="E20001" s="102">
        <v>663</v>
      </c>
      <c r="F20001" s="270">
        <v>9.2006033182503781</v>
      </c>
    </row>
    <row r="20002" spans="1:6">
      <c r="A20002" s="83" t="s">
        <v>40883</v>
      </c>
      <c r="B20002" s="211" t="s">
        <v>40884</v>
      </c>
      <c r="C20002" s="23">
        <v>52</v>
      </c>
      <c r="D20002" s="146">
        <v>7.8</v>
      </c>
      <c r="E20002" s="102">
        <v>663</v>
      </c>
      <c r="F20002" s="270">
        <v>7.8431372549019605</v>
      </c>
    </row>
    <row r="20003" spans="1:6">
      <c r="A20003" s="83" t="s">
        <v>40885</v>
      </c>
      <c r="B20003" s="211" t="s">
        <v>40886</v>
      </c>
      <c r="C20003" s="23">
        <v>24</v>
      </c>
      <c r="D20003" s="146">
        <v>3.6</v>
      </c>
      <c r="E20003" s="102">
        <v>474</v>
      </c>
      <c r="F20003" s="270">
        <v>5.0632911392405067</v>
      </c>
    </row>
    <row r="20004" spans="1:6">
      <c r="A20004" s="83" t="s">
        <v>40887</v>
      </c>
      <c r="B20004" s="211" t="s">
        <v>40888</v>
      </c>
      <c r="C20004" s="23">
        <v>11</v>
      </c>
      <c r="D20004" s="146">
        <v>1.65</v>
      </c>
      <c r="E20004" s="102">
        <v>452</v>
      </c>
      <c r="F20004" s="270">
        <v>2.4336283185840708</v>
      </c>
    </row>
    <row r="20005" spans="1:6">
      <c r="A20005" s="83" t="s">
        <v>40889</v>
      </c>
      <c r="B20005" s="211" t="s">
        <v>40890</v>
      </c>
      <c r="C20005" s="23">
        <v>60</v>
      </c>
      <c r="D20005" s="146">
        <v>9</v>
      </c>
      <c r="E20005" s="102">
        <v>687</v>
      </c>
      <c r="F20005" s="270">
        <v>8.7336244541484707</v>
      </c>
    </row>
    <row r="20006" spans="1:6">
      <c r="A20006" s="83" t="s">
        <v>40891</v>
      </c>
      <c r="B20006" s="211" t="s">
        <v>40892</v>
      </c>
      <c r="C20006" s="23">
        <v>76</v>
      </c>
      <c r="D20006" s="146">
        <v>11.4</v>
      </c>
      <c r="E20006" s="102">
        <v>869</v>
      </c>
      <c r="F20006" s="270">
        <v>8.7456846950517839</v>
      </c>
    </row>
    <row r="20007" spans="1:6">
      <c r="A20007" s="83" t="s">
        <v>40893</v>
      </c>
      <c r="B20007" s="211" t="s">
        <v>40894</v>
      </c>
      <c r="C20007" s="23">
        <v>99</v>
      </c>
      <c r="D20007" s="146">
        <v>14.85</v>
      </c>
      <c r="E20007" s="102">
        <v>1229</v>
      </c>
      <c r="F20007" s="270">
        <v>8.0553295362082995</v>
      </c>
    </row>
    <row r="20008" spans="1:6">
      <c r="A20008" s="83" t="s">
        <v>40895</v>
      </c>
      <c r="B20008" s="211" t="s">
        <v>40896</v>
      </c>
      <c r="C20008" s="23">
        <v>28</v>
      </c>
      <c r="D20008" s="146">
        <v>4.2</v>
      </c>
      <c r="E20008" s="102">
        <v>776</v>
      </c>
      <c r="F20008" s="270">
        <v>3.608247422680412</v>
      </c>
    </row>
    <row r="20009" spans="1:6">
      <c r="A20009" s="83" t="s">
        <v>40897</v>
      </c>
      <c r="B20009" s="211" t="s">
        <v>40898</v>
      </c>
      <c r="C20009" s="23">
        <v>35</v>
      </c>
      <c r="D20009" s="146">
        <v>5.25</v>
      </c>
      <c r="E20009" s="102">
        <v>674</v>
      </c>
      <c r="F20009" s="270">
        <v>5.1928783382789323</v>
      </c>
    </row>
    <row r="20010" spans="1:6">
      <c r="A20010" s="83" t="s">
        <v>40899</v>
      </c>
      <c r="B20010" s="211" t="s">
        <v>40900</v>
      </c>
      <c r="C20010" s="23">
        <v>65</v>
      </c>
      <c r="D20010" s="146">
        <v>9.75</v>
      </c>
      <c r="E20010" s="102">
        <v>797</v>
      </c>
      <c r="F20010" s="270">
        <v>8.1555834378920959</v>
      </c>
    </row>
    <row r="20011" spans="1:6">
      <c r="A20011" s="83" t="s">
        <v>40901</v>
      </c>
      <c r="B20011" s="211" t="s">
        <v>40902</v>
      </c>
      <c r="C20011" s="23">
        <v>33</v>
      </c>
      <c r="D20011" s="146">
        <v>4.95</v>
      </c>
      <c r="E20011" s="102">
        <v>767</v>
      </c>
      <c r="F20011" s="270">
        <v>4.3024771838331155</v>
      </c>
    </row>
    <row r="20012" spans="1:6">
      <c r="A20012" s="83" t="s">
        <v>40903</v>
      </c>
      <c r="B20012" s="211" t="s">
        <v>40904</v>
      </c>
      <c r="C20012" s="23">
        <v>97</v>
      </c>
      <c r="D20012" s="146">
        <v>14.55</v>
      </c>
      <c r="E20012" s="102">
        <v>805</v>
      </c>
      <c r="F20012" s="270">
        <v>12.049689440993788</v>
      </c>
    </row>
    <row r="20013" spans="1:6">
      <c r="A20013" s="83" t="s">
        <v>40905</v>
      </c>
      <c r="B20013" s="211" t="s">
        <v>40906</v>
      </c>
      <c r="C20013" s="23">
        <v>61</v>
      </c>
      <c r="D20013" s="146">
        <v>9.15</v>
      </c>
      <c r="E20013" s="102">
        <v>692</v>
      </c>
      <c r="F20013" s="270">
        <v>8.8150289017341041</v>
      </c>
    </row>
    <row r="20014" spans="1:6">
      <c r="A20014" s="83" t="s">
        <v>40907</v>
      </c>
      <c r="B20014" s="211" t="s">
        <v>40908</v>
      </c>
      <c r="C20014" s="23">
        <v>33</v>
      </c>
      <c r="D20014" s="146">
        <v>4.95</v>
      </c>
      <c r="E20014" s="102">
        <v>640</v>
      </c>
      <c r="F20014" s="270">
        <v>5.15625</v>
      </c>
    </row>
    <row r="20015" spans="1:6">
      <c r="A20015" s="83" t="s">
        <v>40909</v>
      </c>
      <c r="B20015" s="211" t="s">
        <v>40910</v>
      </c>
      <c r="C20015" s="23">
        <v>97</v>
      </c>
      <c r="D20015" s="146">
        <v>14.55</v>
      </c>
      <c r="E20015" s="102">
        <v>849</v>
      </c>
      <c r="F20015" s="270">
        <v>11.425206124852769</v>
      </c>
    </row>
    <row r="20016" spans="1:6">
      <c r="A20016" s="83" t="s">
        <v>40911</v>
      </c>
      <c r="B20016" s="211" t="s">
        <v>40912</v>
      </c>
      <c r="C20016" s="23">
        <v>74</v>
      </c>
      <c r="D20016" s="146">
        <v>11.1</v>
      </c>
      <c r="E20016" s="102">
        <v>697</v>
      </c>
      <c r="F20016" s="270">
        <v>10.616929698708752</v>
      </c>
    </row>
    <row r="20017" spans="1:6">
      <c r="A20017" s="83" t="s">
        <v>40913</v>
      </c>
      <c r="B20017" s="211" t="s">
        <v>40914</v>
      </c>
      <c r="C20017" s="23">
        <v>52</v>
      </c>
      <c r="D20017" s="146">
        <v>7.8</v>
      </c>
      <c r="E20017" s="102">
        <v>784</v>
      </c>
      <c r="F20017" s="270">
        <v>6.6326530612244898</v>
      </c>
    </row>
    <row r="20018" spans="1:6">
      <c r="A20018" s="83" t="s">
        <v>40915</v>
      </c>
      <c r="B20018" s="211" t="s">
        <v>40916</v>
      </c>
      <c r="C20018" s="23">
        <v>25</v>
      </c>
      <c r="D20018" s="146">
        <v>3.75</v>
      </c>
      <c r="E20018" s="102">
        <v>835</v>
      </c>
      <c r="F20018" s="270">
        <v>2.9940119760479043</v>
      </c>
    </row>
    <row r="20019" spans="1:6">
      <c r="A20019" s="83" t="s">
        <v>40917</v>
      </c>
      <c r="B20019" s="211" t="s">
        <v>40918</v>
      </c>
      <c r="C20019" s="23">
        <v>27</v>
      </c>
      <c r="D20019" s="146">
        <v>4.05</v>
      </c>
      <c r="E20019" s="102">
        <v>577</v>
      </c>
      <c r="F20019" s="270">
        <v>4.6793760831889086</v>
      </c>
    </row>
    <row r="20020" spans="1:6">
      <c r="A20020" s="83" t="s">
        <v>40919</v>
      </c>
      <c r="B20020" s="211" t="s">
        <v>40920</v>
      </c>
      <c r="C20020" s="23">
        <v>98</v>
      </c>
      <c r="D20020" s="146">
        <v>14.7</v>
      </c>
      <c r="E20020" s="102">
        <v>993</v>
      </c>
      <c r="F20020" s="270">
        <v>9.8690835850956695</v>
      </c>
    </row>
    <row r="20021" spans="1:6">
      <c r="A20021" s="83" t="s">
        <v>40921</v>
      </c>
      <c r="B20021" s="211" t="s">
        <v>40922</v>
      </c>
      <c r="C20021" s="23">
        <v>33</v>
      </c>
      <c r="D20021" s="146">
        <v>4.95</v>
      </c>
      <c r="E20021" s="102">
        <v>733</v>
      </c>
      <c r="F20021" s="270">
        <v>4.5020463847203276</v>
      </c>
    </row>
    <row r="20022" spans="1:6">
      <c r="A20022" s="83" t="s">
        <v>40923</v>
      </c>
      <c r="B20022" s="211" t="s">
        <v>40924</v>
      </c>
      <c r="C20022" s="23">
        <v>52</v>
      </c>
      <c r="D20022" s="146">
        <v>7.8</v>
      </c>
      <c r="E20022" s="102">
        <v>834</v>
      </c>
      <c r="F20022" s="270">
        <v>6.2350119904076742</v>
      </c>
    </row>
    <row r="20023" spans="1:6">
      <c r="A20023" s="83" t="s">
        <v>40925</v>
      </c>
      <c r="B20023" s="211" t="s">
        <v>40926</v>
      </c>
      <c r="C20023" s="23">
        <v>45</v>
      </c>
      <c r="D20023" s="146">
        <v>6.75</v>
      </c>
      <c r="E20023" s="102">
        <v>817</v>
      </c>
      <c r="F20023" s="270">
        <v>5.5079559363525092</v>
      </c>
    </row>
    <row r="20024" spans="1:6">
      <c r="A20024" s="83" t="s">
        <v>40927</v>
      </c>
      <c r="B20024" s="211" t="s">
        <v>40928</v>
      </c>
      <c r="C20024" s="23">
        <v>49</v>
      </c>
      <c r="D20024" s="146">
        <v>7.35</v>
      </c>
      <c r="E20024" s="102">
        <v>734</v>
      </c>
      <c r="F20024" s="270">
        <v>6.6757493188010901</v>
      </c>
    </row>
    <row r="20025" spans="1:6">
      <c r="A20025" s="83" t="s">
        <v>40929</v>
      </c>
      <c r="B20025" s="211" t="s">
        <v>40930</v>
      </c>
      <c r="C20025" s="23">
        <v>84</v>
      </c>
      <c r="D20025" s="146">
        <v>12.6</v>
      </c>
      <c r="E20025" s="102">
        <v>695</v>
      </c>
      <c r="F20025" s="270">
        <v>12.086330935251798</v>
      </c>
    </row>
    <row r="20026" spans="1:6">
      <c r="A20026" s="83" t="s">
        <v>40931</v>
      </c>
      <c r="B20026" s="211" t="s">
        <v>40932</v>
      </c>
      <c r="C20026" s="23">
        <v>175</v>
      </c>
      <c r="D20026" s="146">
        <v>26.25</v>
      </c>
      <c r="E20026" s="102">
        <v>877</v>
      </c>
      <c r="F20026" s="270">
        <v>19.954389965792473</v>
      </c>
    </row>
    <row r="20027" spans="1:6">
      <c r="A20027" s="83" t="s">
        <v>40933</v>
      </c>
      <c r="B20027" s="211" t="s">
        <v>40934</v>
      </c>
      <c r="C20027" s="23">
        <v>185</v>
      </c>
      <c r="D20027" s="146">
        <v>27.75</v>
      </c>
      <c r="E20027" s="102">
        <v>1229</v>
      </c>
      <c r="F20027" s="270">
        <v>15.052888527257933</v>
      </c>
    </row>
    <row r="20028" spans="1:6">
      <c r="A20028" s="83" t="s">
        <v>40935</v>
      </c>
      <c r="B20028" s="211" t="s">
        <v>40936</v>
      </c>
      <c r="C20028" s="23">
        <v>213</v>
      </c>
      <c r="D20028" s="146">
        <v>31.95</v>
      </c>
      <c r="E20028" s="102">
        <v>1293</v>
      </c>
      <c r="F20028" s="270">
        <v>16.473317865429234</v>
      </c>
    </row>
    <row r="20029" spans="1:6">
      <c r="A20029" s="83" t="s">
        <v>40937</v>
      </c>
      <c r="B20029" s="211" t="s">
        <v>40938</v>
      </c>
      <c r="C20029" s="23">
        <v>42</v>
      </c>
      <c r="D20029" s="146">
        <v>6.3</v>
      </c>
      <c r="E20029" s="102">
        <v>717</v>
      </c>
      <c r="F20029" s="270">
        <v>5.8577405857740583</v>
      </c>
    </row>
    <row r="20030" spans="1:6">
      <c r="A20030" s="83" t="s">
        <v>40939</v>
      </c>
      <c r="B20030" s="211" t="s">
        <v>40940</v>
      </c>
      <c r="C20030" s="23">
        <v>45</v>
      </c>
      <c r="D20030" s="146">
        <v>6.75</v>
      </c>
      <c r="E20030" s="102">
        <v>915</v>
      </c>
      <c r="F20030" s="270">
        <v>4.918032786885246</v>
      </c>
    </row>
    <row r="20031" spans="1:6">
      <c r="A20031" s="83" t="s">
        <v>40941</v>
      </c>
      <c r="B20031" s="211" t="s">
        <v>40942</v>
      </c>
      <c r="C20031" s="23">
        <v>24</v>
      </c>
      <c r="D20031" s="146">
        <v>3.6</v>
      </c>
      <c r="E20031" s="102">
        <v>662</v>
      </c>
      <c r="F20031" s="270">
        <v>3.6253776435045322</v>
      </c>
    </row>
    <row r="20032" spans="1:6">
      <c r="A20032" s="83" t="s">
        <v>40943</v>
      </c>
      <c r="B20032" s="211" t="s">
        <v>40944</v>
      </c>
      <c r="C20032" s="23">
        <v>42</v>
      </c>
      <c r="D20032" s="146">
        <v>6.3</v>
      </c>
      <c r="E20032" s="102">
        <v>528</v>
      </c>
      <c r="F20032" s="270">
        <v>7.9545454545454541</v>
      </c>
    </row>
    <row r="20033" spans="1:6">
      <c r="A20033" s="83" t="s">
        <v>40945</v>
      </c>
      <c r="B20033" s="211" t="s">
        <v>40946</v>
      </c>
      <c r="C20033" s="23">
        <v>41</v>
      </c>
      <c r="D20033" s="146">
        <v>6.15</v>
      </c>
      <c r="E20033" s="102">
        <v>568</v>
      </c>
      <c r="F20033" s="270">
        <v>7.21830985915493</v>
      </c>
    </row>
    <row r="20034" spans="1:6">
      <c r="A20034" s="83" t="s">
        <v>40947</v>
      </c>
      <c r="B20034" s="211" t="s">
        <v>40948</v>
      </c>
      <c r="C20034" s="23">
        <v>49</v>
      </c>
      <c r="D20034" s="146">
        <v>7.35</v>
      </c>
      <c r="E20034" s="102">
        <v>772</v>
      </c>
      <c r="F20034" s="270">
        <v>6.3471502590673579</v>
      </c>
    </row>
    <row r="20035" spans="1:6">
      <c r="A20035" s="83" t="s">
        <v>40949</v>
      </c>
      <c r="B20035" s="211" t="s">
        <v>40950</v>
      </c>
      <c r="C20035" s="23">
        <v>24</v>
      </c>
      <c r="D20035" s="146">
        <v>3.6</v>
      </c>
      <c r="E20035" s="102">
        <v>720</v>
      </c>
      <c r="F20035" s="270">
        <v>3.3333333333333335</v>
      </c>
    </row>
    <row r="20036" spans="1:6">
      <c r="A20036" s="83" t="s">
        <v>40951</v>
      </c>
      <c r="B20036" s="211" t="s">
        <v>40952</v>
      </c>
      <c r="C20036" s="23">
        <v>52</v>
      </c>
      <c r="D20036" s="146">
        <v>7.8</v>
      </c>
      <c r="E20036" s="102">
        <v>685</v>
      </c>
      <c r="F20036" s="270">
        <v>7.5912408759124084</v>
      </c>
    </row>
    <row r="20037" spans="1:6">
      <c r="A20037" s="83" t="s">
        <v>40953</v>
      </c>
      <c r="B20037" s="211" t="s">
        <v>40954</v>
      </c>
      <c r="C20037" s="23">
        <v>96</v>
      </c>
      <c r="D20037" s="146">
        <v>14.4</v>
      </c>
      <c r="E20037" s="102">
        <v>903</v>
      </c>
      <c r="F20037" s="270">
        <v>10.631229235880399</v>
      </c>
    </row>
    <row r="20038" spans="1:6">
      <c r="A20038" s="83" t="s">
        <v>40955</v>
      </c>
      <c r="B20038" s="211" t="s">
        <v>40956</v>
      </c>
      <c r="C20038" s="23">
        <v>57</v>
      </c>
      <c r="D20038" s="146">
        <v>8.5500000000000007</v>
      </c>
      <c r="E20038" s="102">
        <v>868</v>
      </c>
      <c r="F20038" s="270">
        <v>6.5668202764976948</v>
      </c>
    </row>
    <row r="20039" spans="1:6">
      <c r="A20039" s="83" t="s">
        <v>40957</v>
      </c>
      <c r="B20039" s="211" t="s">
        <v>40958</v>
      </c>
      <c r="C20039" s="23">
        <v>66</v>
      </c>
      <c r="D20039" s="146">
        <v>9.9</v>
      </c>
      <c r="E20039" s="102">
        <v>968</v>
      </c>
      <c r="F20039" s="270">
        <v>6.8181818181818175</v>
      </c>
    </row>
    <row r="20040" spans="1:6">
      <c r="A20040" s="83" t="s">
        <v>40959</v>
      </c>
      <c r="B20040" s="211" t="s">
        <v>40960</v>
      </c>
      <c r="C20040" s="23">
        <v>46</v>
      </c>
      <c r="D20040" s="146">
        <v>6.9</v>
      </c>
      <c r="E20040" s="102">
        <v>636</v>
      </c>
      <c r="F20040" s="270">
        <v>7.232704402515723</v>
      </c>
    </row>
    <row r="20041" spans="1:6">
      <c r="A20041" s="83" t="s">
        <v>40961</v>
      </c>
      <c r="B20041" s="211" t="s">
        <v>40962</v>
      </c>
      <c r="C20041" s="23">
        <v>46</v>
      </c>
      <c r="D20041" s="146">
        <v>6.9</v>
      </c>
      <c r="E20041" s="102">
        <v>589</v>
      </c>
      <c r="F20041" s="270">
        <v>7.8098471986417657</v>
      </c>
    </row>
    <row r="20042" spans="1:6">
      <c r="A20042" s="83" t="s">
        <v>40963</v>
      </c>
      <c r="B20042" s="211" t="s">
        <v>40964</v>
      </c>
      <c r="C20042" s="23">
        <v>79</v>
      </c>
      <c r="D20042" s="146">
        <v>11.85</v>
      </c>
      <c r="E20042" s="102">
        <v>1000</v>
      </c>
      <c r="F20042" s="270">
        <v>7.9</v>
      </c>
    </row>
    <row r="20043" spans="1:6">
      <c r="A20043" s="83" t="s">
        <v>40965</v>
      </c>
      <c r="B20043" s="211" t="s">
        <v>40966</v>
      </c>
      <c r="C20043" s="23">
        <v>46</v>
      </c>
      <c r="D20043" s="146">
        <v>6.9</v>
      </c>
      <c r="E20043" s="102">
        <v>764</v>
      </c>
      <c r="F20043" s="270">
        <v>6.0209424083769632</v>
      </c>
    </row>
    <row r="20044" spans="1:6">
      <c r="A20044" s="83" t="s">
        <v>40967</v>
      </c>
      <c r="B20044" s="211" t="s">
        <v>40968</v>
      </c>
      <c r="C20044" s="23">
        <v>81</v>
      </c>
      <c r="D20044" s="146">
        <v>12.15</v>
      </c>
      <c r="E20044" s="102">
        <v>664</v>
      </c>
      <c r="F20044" s="270">
        <v>12.198795180722891</v>
      </c>
    </row>
    <row r="20045" spans="1:6">
      <c r="A20045" s="83" t="s">
        <v>40969</v>
      </c>
      <c r="B20045" s="211" t="s">
        <v>40970</v>
      </c>
      <c r="C20045" s="23">
        <v>60</v>
      </c>
      <c r="D20045" s="146">
        <v>9</v>
      </c>
      <c r="E20045" s="102">
        <v>777</v>
      </c>
      <c r="F20045" s="270">
        <v>7.7220077220077217</v>
      </c>
    </row>
    <row r="20046" spans="1:6">
      <c r="A20046" s="83" t="s">
        <v>40971</v>
      </c>
      <c r="B20046" s="211" t="s">
        <v>40972</v>
      </c>
      <c r="C20046" s="23">
        <v>61</v>
      </c>
      <c r="D20046" s="146">
        <v>9.15</v>
      </c>
      <c r="E20046" s="102">
        <v>1232</v>
      </c>
      <c r="F20046" s="270">
        <v>4.9512987012987013</v>
      </c>
    </row>
    <row r="20047" spans="1:6">
      <c r="A20047" s="83" t="s">
        <v>40973</v>
      </c>
      <c r="B20047" s="211" t="s">
        <v>40974</v>
      </c>
      <c r="C20047" s="23">
        <v>63</v>
      </c>
      <c r="D20047" s="146">
        <v>9.4499999999999993</v>
      </c>
      <c r="E20047" s="102">
        <v>559</v>
      </c>
      <c r="F20047" s="270">
        <v>11.270125223613595</v>
      </c>
    </row>
    <row r="20048" spans="1:6">
      <c r="A20048" s="83" t="s">
        <v>40975</v>
      </c>
      <c r="B20048" s="211" t="s">
        <v>40976</v>
      </c>
      <c r="C20048" s="23">
        <v>56</v>
      </c>
      <c r="D20048" s="146">
        <v>8.4</v>
      </c>
      <c r="E20048" s="102">
        <v>672</v>
      </c>
      <c r="F20048" s="270">
        <v>8.3333333333333321</v>
      </c>
    </row>
    <row r="20049" spans="1:6">
      <c r="A20049" s="83" t="s">
        <v>40977</v>
      </c>
      <c r="B20049" s="211" t="s">
        <v>40978</v>
      </c>
      <c r="C20049" s="23">
        <v>78</v>
      </c>
      <c r="D20049" s="146">
        <v>11.7</v>
      </c>
      <c r="E20049" s="102">
        <v>857</v>
      </c>
      <c r="F20049" s="270">
        <v>9.1015169194865813</v>
      </c>
    </row>
    <row r="20050" spans="1:6">
      <c r="A20050" s="83" t="s">
        <v>40979</v>
      </c>
      <c r="B20050" s="211" t="s">
        <v>40980</v>
      </c>
      <c r="C20050" s="23">
        <v>76</v>
      </c>
      <c r="D20050" s="146">
        <v>11.4</v>
      </c>
      <c r="E20050" s="102">
        <v>802</v>
      </c>
      <c r="F20050" s="270">
        <v>9.4763092269326688</v>
      </c>
    </row>
    <row r="20051" spans="1:6">
      <c r="A20051" s="83" t="s">
        <v>40981</v>
      </c>
      <c r="B20051" s="211" t="s">
        <v>40982</v>
      </c>
      <c r="C20051" s="23">
        <v>34</v>
      </c>
      <c r="D20051" s="146">
        <v>5.0999999999999996</v>
      </c>
      <c r="E20051" s="102">
        <v>792</v>
      </c>
      <c r="F20051" s="270">
        <v>4.2929292929292924</v>
      </c>
    </row>
    <row r="20052" spans="1:6">
      <c r="A20052" s="83" t="s">
        <v>40983</v>
      </c>
      <c r="B20052" s="211" t="s">
        <v>40984</v>
      </c>
      <c r="C20052" s="23">
        <v>71</v>
      </c>
      <c r="D20052" s="146">
        <v>10.65</v>
      </c>
      <c r="E20052" s="102">
        <v>775</v>
      </c>
      <c r="F20052" s="270">
        <v>9.1612903225806459</v>
      </c>
    </row>
    <row r="20053" spans="1:6">
      <c r="A20053" s="83" t="s">
        <v>40985</v>
      </c>
      <c r="B20053" s="211" t="s">
        <v>40986</v>
      </c>
      <c r="C20053" s="23">
        <v>76</v>
      </c>
      <c r="D20053" s="146">
        <v>11.4</v>
      </c>
      <c r="E20053" s="102">
        <v>937</v>
      </c>
      <c r="F20053" s="270">
        <v>8.1109925293489855</v>
      </c>
    </row>
    <row r="20054" spans="1:6">
      <c r="A20054" s="83" t="s">
        <v>40987</v>
      </c>
      <c r="B20054" s="211" t="s">
        <v>40988</v>
      </c>
      <c r="C20054" s="23">
        <v>78</v>
      </c>
      <c r="D20054" s="146">
        <v>11.7</v>
      </c>
      <c r="E20054" s="102">
        <v>1014</v>
      </c>
      <c r="F20054" s="270">
        <v>7.6923076923076925</v>
      </c>
    </row>
    <row r="20055" spans="1:6">
      <c r="A20055" s="83" t="s">
        <v>40989</v>
      </c>
      <c r="B20055" s="211" t="s">
        <v>40990</v>
      </c>
      <c r="C20055" s="23">
        <v>91</v>
      </c>
      <c r="D20055" s="146">
        <v>13.65</v>
      </c>
      <c r="E20055" s="102">
        <v>521</v>
      </c>
      <c r="F20055" s="270">
        <v>17.46641074856046</v>
      </c>
    </row>
    <row r="20056" spans="1:6">
      <c r="A20056" s="83" t="s">
        <v>40991</v>
      </c>
      <c r="B20056" s="211" t="s">
        <v>40992</v>
      </c>
      <c r="C20056" s="23">
        <v>57</v>
      </c>
      <c r="D20056" s="146">
        <v>8.5500000000000007</v>
      </c>
      <c r="E20056" s="102">
        <v>900</v>
      </c>
      <c r="F20056" s="270">
        <v>6.3333333333333339</v>
      </c>
    </row>
    <row r="20057" spans="1:6">
      <c r="A20057" s="83" t="s">
        <v>40993</v>
      </c>
      <c r="B20057" s="211" t="s">
        <v>40994</v>
      </c>
      <c r="C20057" s="23">
        <v>86</v>
      </c>
      <c r="D20057" s="146">
        <v>12.9</v>
      </c>
      <c r="E20057" s="102">
        <v>861</v>
      </c>
      <c r="F20057" s="270">
        <v>9.9883855981416954</v>
      </c>
    </row>
    <row r="20058" spans="1:6">
      <c r="A20058" s="83" t="s">
        <v>40995</v>
      </c>
      <c r="B20058" s="211" t="s">
        <v>40996</v>
      </c>
      <c r="C20058" s="23">
        <v>112</v>
      </c>
      <c r="D20058" s="146">
        <v>16.8</v>
      </c>
      <c r="E20058" s="102">
        <v>1044</v>
      </c>
      <c r="F20058" s="270">
        <v>10.727969348659004</v>
      </c>
    </row>
    <row r="20059" spans="1:6">
      <c r="A20059" s="83" t="s">
        <v>40997</v>
      </c>
      <c r="B20059" s="211" t="s">
        <v>40998</v>
      </c>
      <c r="C20059" s="23">
        <v>46</v>
      </c>
      <c r="D20059" s="146">
        <v>6.9</v>
      </c>
      <c r="E20059" s="102">
        <v>732</v>
      </c>
      <c r="F20059" s="270">
        <v>6.2841530054644812</v>
      </c>
    </row>
    <row r="20060" spans="1:6">
      <c r="A20060" s="83" t="s">
        <v>40999</v>
      </c>
      <c r="B20060" s="211" t="s">
        <v>41000</v>
      </c>
      <c r="C20060" s="23">
        <v>48</v>
      </c>
      <c r="D20060" s="146">
        <v>7.2</v>
      </c>
      <c r="E20060" s="102">
        <v>1196</v>
      </c>
      <c r="F20060" s="270">
        <v>4.0133779264214047</v>
      </c>
    </row>
    <row r="20061" spans="1:6">
      <c r="A20061" s="83" t="s">
        <v>41001</v>
      </c>
      <c r="B20061" s="211" t="s">
        <v>41002</v>
      </c>
      <c r="C20061" s="23">
        <v>37</v>
      </c>
      <c r="D20061" s="146">
        <v>5.55</v>
      </c>
      <c r="E20061" s="102">
        <v>630</v>
      </c>
      <c r="F20061" s="270">
        <v>5.8730158730158726</v>
      </c>
    </row>
    <row r="20062" spans="1:6">
      <c r="A20062" s="83" t="s">
        <v>41003</v>
      </c>
      <c r="B20062" s="211" t="s">
        <v>41004</v>
      </c>
      <c r="C20062" s="23">
        <v>70</v>
      </c>
      <c r="D20062" s="146">
        <v>10.5</v>
      </c>
      <c r="E20062" s="102">
        <v>710</v>
      </c>
      <c r="F20062" s="270">
        <v>9.8591549295774641</v>
      </c>
    </row>
    <row r="20063" spans="1:6">
      <c r="A20063" s="83" t="s">
        <v>41005</v>
      </c>
      <c r="B20063" s="211" t="s">
        <v>41006</v>
      </c>
      <c r="C20063" s="23">
        <v>90</v>
      </c>
      <c r="D20063" s="146">
        <v>13.5</v>
      </c>
      <c r="E20063" s="102">
        <v>710</v>
      </c>
      <c r="F20063" s="270">
        <v>12.676056338028168</v>
      </c>
    </row>
    <row r="20064" spans="1:6">
      <c r="A20064" s="83" t="s">
        <v>41007</v>
      </c>
      <c r="B20064" s="211" t="s">
        <v>41008</v>
      </c>
      <c r="C20064" s="23">
        <v>77</v>
      </c>
      <c r="D20064" s="146">
        <v>11.55</v>
      </c>
      <c r="E20064" s="102">
        <v>909</v>
      </c>
      <c r="F20064" s="270">
        <v>8.4708470847084705</v>
      </c>
    </row>
    <row r="20065" spans="1:6">
      <c r="A20065" s="83" t="s">
        <v>41009</v>
      </c>
      <c r="B20065" s="211" t="s">
        <v>41010</v>
      </c>
      <c r="C20065" s="23">
        <v>64</v>
      </c>
      <c r="D20065" s="146">
        <v>9.6</v>
      </c>
      <c r="E20065" s="102">
        <v>834</v>
      </c>
      <c r="F20065" s="270">
        <v>7.6738609112709826</v>
      </c>
    </row>
    <row r="20066" spans="1:6">
      <c r="A20066" s="83" t="s">
        <v>41011</v>
      </c>
      <c r="B20066" s="211" t="s">
        <v>41012</v>
      </c>
      <c r="C20066" s="23">
        <v>65</v>
      </c>
      <c r="D20066" s="146">
        <v>9.75</v>
      </c>
      <c r="E20066" s="102">
        <v>707</v>
      </c>
      <c r="F20066" s="270">
        <v>9.1937765205091928</v>
      </c>
    </row>
    <row r="20067" spans="1:6">
      <c r="A20067" s="83" t="s">
        <v>41013</v>
      </c>
      <c r="B20067" s="211" t="s">
        <v>41014</v>
      </c>
      <c r="C20067" s="23">
        <v>114</v>
      </c>
      <c r="D20067" s="146">
        <v>17.100000000000001</v>
      </c>
      <c r="E20067" s="102">
        <v>631</v>
      </c>
      <c r="F20067" s="270">
        <v>18.066561014263076</v>
      </c>
    </row>
    <row r="20068" spans="1:6">
      <c r="A20068" s="83" t="s">
        <v>41015</v>
      </c>
      <c r="B20068" s="211" t="s">
        <v>41016</v>
      </c>
      <c r="C20068" s="23">
        <v>44</v>
      </c>
      <c r="D20068" s="146">
        <v>6.6</v>
      </c>
      <c r="E20068" s="102">
        <v>532</v>
      </c>
      <c r="F20068" s="270">
        <v>8.2706766917293226</v>
      </c>
    </row>
    <row r="20069" spans="1:6">
      <c r="A20069" s="83" t="s">
        <v>41017</v>
      </c>
      <c r="B20069" s="211" t="s">
        <v>41018</v>
      </c>
      <c r="C20069" s="23">
        <v>57</v>
      </c>
      <c r="D20069" s="146">
        <v>8.5500000000000007</v>
      </c>
      <c r="E20069" s="102">
        <v>730</v>
      </c>
      <c r="F20069" s="270">
        <v>7.8082191780821919</v>
      </c>
    </row>
    <row r="20070" spans="1:6">
      <c r="A20070" s="83" t="s">
        <v>41019</v>
      </c>
      <c r="B20070" s="211" t="s">
        <v>41020</v>
      </c>
      <c r="C20070" s="23">
        <v>54</v>
      </c>
      <c r="D20070" s="146">
        <v>8.1</v>
      </c>
      <c r="E20070" s="102">
        <v>645</v>
      </c>
      <c r="F20070" s="270">
        <v>8.3720930232558146</v>
      </c>
    </row>
    <row r="20071" spans="1:6">
      <c r="A20071" s="83" t="s">
        <v>41021</v>
      </c>
      <c r="B20071" s="211" t="s">
        <v>41022</v>
      </c>
      <c r="C20071" s="23">
        <v>161</v>
      </c>
      <c r="D20071" s="146">
        <v>24.15</v>
      </c>
      <c r="E20071" s="102">
        <v>847</v>
      </c>
      <c r="F20071" s="270">
        <v>19.008264462809919</v>
      </c>
    </row>
    <row r="20072" spans="1:6">
      <c r="A20072" s="83" t="s">
        <v>41023</v>
      </c>
      <c r="B20072" s="211" t="s">
        <v>41024</v>
      </c>
      <c r="C20072" s="23">
        <v>97</v>
      </c>
      <c r="D20072" s="146">
        <v>14.55</v>
      </c>
      <c r="E20072" s="102">
        <v>609</v>
      </c>
      <c r="F20072" s="270">
        <v>15.927750410509031</v>
      </c>
    </row>
    <row r="20073" spans="1:6">
      <c r="A20073" s="83" t="s">
        <v>41025</v>
      </c>
      <c r="B20073" s="211" t="s">
        <v>41026</v>
      </c>
      <c r="C20073" s="23">
        <v>104</v>
      </c>
      <c r="D20073" s="146">
        <v>15.6</v>
      </c>
      <c r="E20073" s="102">
        <v>790</v>
      </c>
      <c r="F20073" s="270">
        <v>13.164556962025317</v>
      </c>
    </row>
    <row r="20074" spans="1:6">
      <c r="A20074" s="83" t="s">
        <v>41027</v>
      </c>
      <c r="B20074" s="211" t="s">
        <v>41028</v>
      </c>
      <c r="C20074" s="23">
        <v>50</v>
      </c>
      <c r="D20074" s="146">
        <v>7.5</v>
      </c>
      <c r="E20074" s="102">
        <v>495</v>
      </c>
      <c r="F20074" s="270">
        <v>10.1010101010101</v>
      </c>
    </row>
    <row r="20075" spans="1:6">
      <c r="A20075" s="83" t="s">
        <v>41029</v>
      </c>
      <c r="B20075" s="211" t="s">
        <v>41030</v>
      </c>
      <c r="C20075" s="23">
        <v>48</v>
      </c>
      <c r="D20075" s="146">
        <v>7.2</v>
      </c>
      <c r="E20075" s="102">
        <v>656</v>
      </c>
      <c r="F20075" s="270">
        <v>7.3170731707317067</v>
      </c>
    </row>
    <row r="20076" spans="1:6">
      <c r="A20076" s="83" t="s">
        <v>41031</v>
      </c>
      <c r="B20076" s="211" t="s">
        <v>41032</v>
      </c>
      <c r="C20076" s="23">
        <v>23</v>
      </c>
      <c r="D20076" s="146">
        <v>3.45</v>
      </c>
      <c r="E20076" s="102">
        <v>761</v>
      </c>
      <c r="F20076" s="270">
        <v>3.0223390275952693</v>
      </c>
    </row>
    <row r="20077" spans="1:6">
      <c r="A20077" s="83" t="s">
        <v>41033</v>
      </c>
      <c r="B20077" s="211" t="s">
        <v>41034</v>
      </c>
      <c r="C20077" s="23">
        <v>34</v>
      </c>
      <c r="D20077" s="146">
        <v>5.0999999999999996</v>
      </c>
      <c r="E20077" s="102">
        <v>631</v>
      </c>
      <c r="F20077" s="270">
        <v>5.3882725832012683</v>
      </c>
    </row>
    <row r="20078" spans="1:6">
      <c r="A20078" s="83" t="s">
        <v>41035</v>
      </c>
      <c r="B20078" s="211" t="s">
        <v>41036</v>
      </c>
      <c r="C20078" s="23">
        <v>4</v>
      </c>
      <c r="D20078" s="146">
        <v>0.6</v>
      </c>
      <c r="E20078" s="102">
        <v>671</v>
      </c>
      <c r="F20078" s="270">
        <v>0.5961251862891207</v>
      </c>
    </row>
    <row r="20079" spans="1:6">
      <c r="A20079" s="83" t="s">
        <v>41037</v>
      </c>
      <c r="B20079" s="211" t="s">
        <v>41038</v>
      </c>
      <c r="C20079" s="23">
        <v>30</v>
      </c>
      <c r="D20079" s="146">
        <v>4.5</v>
      </c>
      <c r="E20079" s="102">
        <v>588</v>
      </c>
      <c r="F20079" s="270">
        <v>5.1020408163265305</v>
      </c>
    </row>
    <row r="20080" spans="1:6">
      <c r="A20080" s="83" t="s">
        <v>41039</v>
      </c>
      <c r="B20080" s="211" t="s">
        <v>41040</v>
      </c>
      <c r="C20080" s="23">
        <v>15</v>
      </c>
      <c r="D20080" s="146">
        <v>2.25</v>
      </c>
      <c r="E20080" s="102">
        <v>718</v>
      </c>
      <c r="F20080" s="270">
        <v>2.0891364902506964</v>
      </c>
    </row>
    <row r="20081" spans="1:6">
      <c r="A20081" s="83" t="s">
        <v>41041</v>
      </c>
      <c r="B20081" s="211" t="s">
        <v>41042</v>
      </c>
      <c r="C20081" s="23">
        <v>56</v>
      </c>
      <c r="D20081" s="146">
        <v>8.4</v>
      </c>
      <c r="E20081" s="102">
        <v>958</v>
      </c>
      <c r="F20081" s="270">
        <v>5.8455114822546967</v>
      </c>
    </row>
    <row r="20082" spans="1:6">
      <c r="A20082" s="83" t="s">
        <v>41043</v>
      </c>
      <c r="B20082" s="211" t="s">
        <v>41044</v>
      </c>
      <c r="C20082" s="23">
        <v>44</v>
      </c>
      <c r="D20082" s="146">
        <v>6.6</v>
      </c>
      <c r="E20082" s="102">
        <v>966</v>
      </c>
      <c r="F20082" s="270">
        <v>4.5548654244306412</v>
      </c>
    </row>
    <row r="20083" spans="1:6">
      <c r="A20083" s="83" t="s">
        <v>41045</v>
      </c>
      <c r="B20083" s="211" t="s">
        <v>41046</v>
      </c>
      <c r="C20083" s="23">
        <v>40</v>
      </c>
      <c r="D20083" s="146">
        <v>6</v>
      </c>
      <c r="E20083" s="102">
        <v>734</v>
      </c>
      <c r="F20083" s="270">
        <v>5.4495912806539506</v>
      </c>
    </row>
    <row r="20084" spans="1:6">
      <c r="A20084" s="83" t="s">
        <v>41047</v>
      </c>
      <c r="B20084" s="211" t="s">
        <v>41048</v>
      </c>
      <c r="C20084" s="23">
        <v>31</v>
      </c>
      <c r="D20084" s="146">
        <v>4.6500000000000004</v>
      </c>
      <c r="E20084" s="102">
        <v>632</v>
      </c>
      <c r="F20084" s="270">
        <v>4.90506329113924</v>
      </c>
    </row>
    <row r="20085" spans="1:6">
      <c r="A20085" s="83" t="s">
        <v>41049</v>
      </c>
      <c r="B20085" s="211" t="s">
        <v>41050</v>
      </c>
      <c r="C20085" s="23">
        <v>30</v>
      </c>
      <c r="D20085" s="146">
        <v>4.5</v>
      </c>
      <c r="E20085" s="102">
        <v>610</v>
      </c>
      <c r="F20085" s="270">
        <v>4.918032786885246</v>
      </c>
    </row>
    <row r="20086" spans="1:6">
      <c r="A20086" s="83" t="s">
        <v>41051</v>
      </c>
      <c r="B20086" s="211" t="s">
        <v>41052</v>
      </c>
      <c r="C20086" s="23">
        <v>33</v>
      </c>
      <c r="D20086" s="146">
        <v>4.95</v>
      </c>
      <c r="E20086" s="102">
        <v>641</v>
      </c>
      <c r="F20086" s="270">
        <v>5.1482059282371297</v>
      </c>
    </row>
    <row r="20087" spans="1:6">
      <c r="A20087" s="83" t="s">
        <v>41053</v>
      </c>
      <c r="B20087" s="211" t="s">
        <v>41054</v>
      </c>
      <c r="C20087" s="23">
        <v>39</v>
      </c>
      <c r="D20087" s="146">
        <v>5.85</v>
      </c>
      <c r="E20087" s="102">
        <v>816</v>
      </c>
      <c r="F20087" s="270">
        <v>4.7794117647058822</v>
      </c>
    </row>
    <row r="20088" spans="1:6">
      <c r="A20088" s="83" t="s">
        <v>41055</v>
      </c>
      <c r="B20088" s="211" t="s">
        <v>41056</v>
      </c>
      <c r="C20088" s="23">
        <v>39</v>
      </c>
      <c r="D20088" s="146">
        <v>5.85</v>
      </c>
      <c r="E20088" s="102">
        <v>633</v>
      </c>
      <c r="F20088" s="270">
        <v>6.1611374407582939</v>
      </c>
    </row>
    <row r="20089" spans="1:6">
      <c r="A20089" s="83" t="s">
        <v>41057</v>
      </c>
      <c r="B20089" s="211" t="s">
        <v>41058</v>
      </c>
      <c r="C20089" s="23">
        <v>54</v>
      </c>
      <c r="D20089" s="146">
        <v>8.1</v>
      </c>
      <c r="E20089" s="102">
        <v>916</v>
      </c>
      <c r="F20089" s="270">
        <v>5.8951965065502181</v>
      </c>
    </row>
    <row r="20090" spans="1:6">
      <c r="A20090" s="83" t="s">
        <v>41059</v>
      </c>
      <c r="B20090" s="211" t="s">
        <v>41060</v>
      </c>
      <c r="C20090" s="23">
        <v>40</v>
      </c>
      <c r="D20090" s="146">
        <v>6</v>
      </c>
      <c r="E20090" s="102">
        <v>649</v>
      </c>
      <c r="F20090" s="270">
        <v>6.1633281972265026</v>
      </c>
    </row>
    <row r="20091" spans="1:6">
      <c r="A20091" s="83" t="s">
        <v>41061</v>
      </c>
      <c r="B20091" s="211" t="s">
        <v>41062</v>
      </c>
      <c r="C20091" s="23">
        <v>26</v>
      </c>
      <c r="D20091" s="146">
        <v>3.9</v>
      </c>
      <c r="E20091" s="102">
        <v>524</v>
      </c>
      <c r="F20091" s="270">
        <v>4.9618320610687023</v>
      </c>
    </row>
    <row r="20092" spans="1:6">
      <c r="A20092" s="83" t="s">
        <v>41063</v>
      </c>
      <c r="B20092" s="211" t="s">
        <v>41064</v>
      </c>
      <c r="C20092" s="23">
        <v>55</v>
      </c>
      <c r="D20092" s="146">
        <v>8.25</v>
      </c>
      <c r="E20092" s="102">
        <v>929</v>
      </c>
      <c r="F20092" s="270">
        <v>5.9203444564047363</v>
      </c>
    </row>
    <row r="20093" spans="1:6">
      <c r="A20093" s="83" t="s">
        <v>41065</v>
      </c>
      <c r="B20093" s="211" t="s">
        <v>41066</v>
      </c>
      <c r="C20093" s="23">
        <v>40</v>
      </c>
      <c r="D20093" s="146">
        <v>6</v>
      </c>
      <c r="E20093" s="102">
        <v>754</v>
      </c>
      <c r="F20093" s="270">
        <v>5.3050397877984086</v>
      </c>
    </row>
    <row r="20094" spans="1:6">
      <c r="A20094" s="83" t="s">
        <v>41067</v>
      </c>
      <c r="B20094" s="211" t="s">
        <v>41068</v>
      </c>
      <c r="C20094" s="23">
        <v>47</v>
      </c>
      <c r="D20094" s="146">
        <v>7.05</v>
      </c>
      <c r="E20094" s="102">
        <v>917</v>
      </c>
      <c r="F20094" s="270">
        <v>5.125408942202835</v>
      </c>
    </row>
    <row r="20095" spans="1:6">
      <c r="A20095" s="83" t="s">
        <v>41069</v>
      </c>
      <c r="B20095" s="211" t="s">
        <v>41070</v>
      </c>
      <c r="C20095" s="23">
        <v>52</v>
      </c>
      <c r="D20095" s="146">
        <v>7.8</v>
      </c>
      <c r="E20095" s="102">
        <v>1037</v>
      </c>
      <c r="F20095" s="270">
        <v>5.0144648023143681</v>
      </c>
    </row>
    <row r="20096" spans="1:6">
      <c r="A20096" s="83" t="s">
        <v>41071</v>
      </c>
      <c r="B20096" s="211" t="s">
        <v>41072</v>
      </c>
      <c r="C20096" s="23">
        <v>50</v>
      </c>
      <c r="D20096" s="146">
        <v>7.5</v>
      </c>
      <c r="E20096" s="102">
        <v>850</v>
      </c>
      <c r="F20096" s="270">
        <v>5.8823529411764701</v>
      </c>
    </row>
    <row r="20097" spans="1:6">
      <c r="A20097" s="83" t="s">
        <v>41073</v>
      </c>
      <c r="B20097" s="211" t="s">
        <v>41074</v>
      </c>
      <c r="C20097" s="23">
        <v>37</v>
      </c>
      <c r="D20097" s="146">
        <v>5.55</v>
      </c>
      <c r="E20097" s="102">
        <v>726</v>
      </c>
      <c r="F20097" s="270">
        <v>5.0964187327823689</v>
      </c>
    </row>
    <row r="20098" spans="1:6">
      <c r="A20098" s="83" t="s">
        <v>41075</v>
      </c>
      <c r="B20098" s="211" t="s">
        <v>41076</v>
      </c>
      <c r="C20098" s="23">
        <v>15</v>
      </c>
      <c r="D20098" s="146">
        <v>2.25</v>
      </c>
      <c r="E20098" s="102">
        <v>658</v>
      </c>
      <c r="F20098" s="270">
        <v>2.2796352583586628</v>
      </c>
    </row>
    <row r="20099" spans="1:6">
      <c r="A20099" s="83" t="s">
        <v>41077</v>
      </c>
      <c r="B20099" s="211" t="s">
        <v>41078</v>
      </c>
      <c r="C20099" s="23">
        <v>32</v>
      </c>
      <c r="D20099" s="146">
        <v>4.8</v>
      </c>
      <c r="E20099" s="102">
        <v>877</v>
      </c>
      <c r="F20099" s="270">
        <v>3.6488027366020526</v>
      </c>
    </row>
    <row r="20100" spans="1:6">
      <c r="A20100" s="83" t="s">
        <v>41079</v>
      </c>
      <c r="B20100" s="211" t="s">
        <v>41080</v>
      </c>
      <c r="C20100" s="23">
        <v>35</v>
      </c>
      <c r="D20100" s="146">
        <v>5.25</v>
      </c>
      <c r="E20100" s="102">
        <v>815</v>
      </c>
      <c r="F20100" s="270">
        <v>4.294478527607362</v>
      </c>
    </row>
    <row r="20101" spans="1:6">
      <c r="A20101" s="83" t="s">
        <v>41081</v>
      </c>
      <c r="B20101" s="211" t="s">
        <v>41082</v>
      </c>
      <c r="C20101" s="23">
        <v>17</v>
      </c>
      <c r="D20101" s="146">
        <v>2.5499999999999998</v>
      </c>
      <c r="E20101" s="102">
        <v>543</v>
      </c>
      <c r="F20101" s="270">
        <v>3.1307550644567224</v>
      </c>
    </row>
    <row r="20102" spans="1:6">
      <c r="A20102" s="83" t="s">
        <v>41083</v>
      </c>
      <c r="B20102" s="211" t="s">
        <v>41084</v>
      </c>
      <c r="C20102" s="23">
        <v>43</v>
      </c>
      <c r="D20102" s="146">
        <v>6.45</v>
      </c>
      <c r="E20102" s="102">
        <v>1135</v>
      </c>
      <c r="F20102" s="270">
        <v>3.7885462555066076</v>
      </c>
    </row>
    <row r="20103" spans="1:6">
      <c r="A20103" s="83" t="s">
        <v>41085</v>
      </c>
      <c r="B20103" s="211" t="s">
        <v>41086</v>
      </c>
      <c r="C20103" s="23">
        <v>98</v>
      </c>
      <c r="D20103" s="146">
        <v>14.7</v>
      </c>
      <c r="E20103" s="102">
        <v>1057</v>
      </c>
      <c r="F20103" s="270">
        <v>9.2715231788079464</v>
      </c>
    </row>
    <row r="20104" spans="1:6">
      <c r="A20104" s="83" t="s">
        <v>41087</v>
      </c>
      <c r="B20104" s="211" t="s">
        <v>41088</v>
      </c>
      <c r="C20104" s="23">
        <v>37</v>
      </c>
      <c r="D20104" s="146">
        <v>5.55</v>
      </c>
      <c r="E20104" s="102">
        <v>704</v>
      </c>
      <c r="F20104" s="270">
        <v>5.2556818181818183</v>
      </c>
    </row>
    <row r="20105" spans="1:6">
      <c r="A20105" s="83" t="s">
        <v>41089</v>
      </c>
      <c r="B20105" s="211" t="s">
        <v>41090</v>
      </c>
      <c r="C20105" s="23">
        <v>24</v>
      </c>
      <c r="D20105" s="146">
        <v>3.6</v>
      </c>
      <c r="E20105" s="102">
        <v>555</v>
      </c>
      <c r="F20105" s="270">
        <v>4.3243243243243246</v>
      </c>
    </row>
    <row r="20106" spans="1:6">
      <c r="A20106" s="83" t="s">
        <v>41091</v>
      </c>
      <c r="B20106" s="211" t="s">
        <v>41092</v>
      </c>
      <c r="C20106" s="23">
        <v>55</v>
      </c>
      <c r="D20106" s="146">
        <v>8.25</v>
      </c>
      <c r="E20106" s="102">
        <v>1231</v>
      </c>
      <c r="F20106" s="270">
        <v>4.4679122664500408</v>
      </c>
    </row>
    <row r="20107" spans="1:6">
      <c r="A20107" s="83" t="s">
        <v>41093</v>
      </c>
      <c r="B20107" s="211" t="s">
        <v>41094</v>
      </c>
      <c r="C20107" s="23">
        <v>35</v>
      </c>
      <c r="D20107" s="146">
        <v>5.25</v>
      </c>
      <c r="E20107" s="102">
        <v>910</v>
      </c>
      <c r="F20107" s="270">
        <v>3.8461538461538463</v>
      </c>
    </row>
    <row r="20108" spans="1:6">
      <c r="A20108" s="83" t="s">
        <v>41095</v>
      </c>
      <c r="B20108" s="211" t="s">
        <v>41096</v>
      </c>
      <c r="C20108" s="23">
        <v>42</v>
      </c>
      <c r="D20108" s="146">
        <v>6.3</v>
      </c>
      <c r="E20108" s="102">
        <v>755</v>
      </c>
      <c r="F20108" s="270">
        <v>5.5629139072847682</v>
      </c>
    </row>
    <row r="20109" spans="1:6">
      <c r="A20109" s="83" t="s">
        <v>41097</v>
      </c>
      <c r="B20109" s="211" t="s">
        <v>41098</v>
      </c>
      <c r="C20109" s="23">
        <v>21</v>
      </c>
      <c r="D20109" s="146">
        <v>3.15</v>
      </c>
      <c r="E20109" s="102">
        <v>599</v>
      </c>
      <c r="F20109" s="270">
        <v>3.5058430717863103</v>
      </c>
    </row>
    <row r="20110" spans="1:6">
      <c r="A20110" s="83" t="s">
        <v>41099</v>
      </c>
      <c r="B20110" s="211" t="s">
        <v>41100</v>
      </c>
      <c r="C20110" s="23">
        <v>35</v>
      </c>
      <c r="D20110" s="146">
        <v>5.25</v>
      </c>
      <c r="E20110" s="102">
        <v>971</v>
      </c>
      <c r="F20110" s="270">
        <v>3.6045314109165809</v>
      </c>
    </row>
    <row r="20111" spans="1:6">
      <c r="A20111" s="83" t="s">
        <v>41101</v>
      </c>
      <c r="B20111" s="211" t="s">
        <v>41102</v>
      </c>
      <c r="C20111" s="23">
        <v>39</v>
      </c>
      <c r="D20111" s="146">
        <v>5.85</v>
      </c>
      <c r="E20111" s="102">
        <v>650</v>
      </c>
      <c r="F20111" s="270">
        <v>6</v>
      </c>
    </row>
    <row r="20112" spans="1:6">
      <c r="A20112" s="83" t="s">
        <v>41103</v>
      </c>
      <c r="B20112" s="211" t="s">
        <v>41104</v>
      </c>
      <c r="C20112" s="23">
        <v>53</v>
      </c>
      <c r="D20112" s="146">
        <v>7.95</v>
      </c>
      <c r="E20112" s="102">
        <v>663</v>
      </c>
      <c r="F20112" s="270">
        <v>7.9939668174962284</v>
      </c>
    </row>
    <row r="20113" spans="1:6">
      <c r="A20113" s="83" t="s">
        <v>41105</v>
      </c>
      <c r="B20113" s="211" t="s">
        <v>41106</v>
      </c>
      <c r="C20113" s="23">
        <v>84</v>
      </c>
      <c r="D20113" s="146">
        <v>12.6</v>
      </c>
      <c r="E20113" s="102">
        <v>822</v>
      </c>
      <c r="F20113" s="270">
        <v>10.218978102189782</v>
      </c>
    </row>
    <row r="20114" spans="1:6">
      <c r="A20114" s="83" t="s">
        <v>41107</v>
      </c>
      <c r="B20114" s="211" t="s">
        <v>41108</v>
      </c>
      <c r="C20114" s="23">
        <v>45</v>
      </c>
      <c r="D20114" s="146">
        <v>6.75</v>
      </c>
      <c r="E20114" s="102">
        <v>756</v>
      </c>
      <c r="F20114" s="270">
        <v>5.9523809523809517</v>
      </c>
    </row>
    <row r="20115" spans="1:6">
      <c r="A20115" s="83" t="s">
        <v>41109</v>
      </c>
      <c r="B20115" s="211" t="s">
        <v>41110</v>
      </c>
      <c r="C20115" s="23">
        <v>66</v>
      </c>
      <c r="D20115" s="146">
        <v>9.9</v>
      </c>
      <c r="E20115" s="102">
        <v>731</v>
      </c>
      <c r="F20115" s="270">
        <v>9.0287277701778379</v>
      </c>
    </row>
    <row r="20116" spans="1:6">
      <c r="A20116" s="83" t="s">
        <v>41111</v>
      </c>
      <c r="B20116" s="211" t="s">
        <v>41112</v>
      </c>
      <c r="C20116" s="23">
        <v>36</v>
      </c>
      <c r="D20116" s="146">
        <v>5.4</v>
      </c>
      <c r="E20116" s="102">
        <v>630</v>
      </c>
      <c r="F20116" s="270">
        <v>5.7142857142857144</v>
      </c>
    </row>
    <row r="20117" spans="1:6">
      <c r="A20117" s="83" t="s">
        <v>41113</v>
      </c>
      <c r="B20117" s="211" t="s">
        <v>41114</v>
      </c>
      <c r="C20117" s="23">
        <v>29</v>
      </c>
      <c r="D20117" s="146">
        <v>4.3499999999999996</v>
      </c>
      <c r="E20117" s="102">
        <v>620</v>
      </c>
      <c r="F20117" s="270">
        <v>4.67741935483871</v>
      </c>
    </row>
    <row r="20118" spans="1:6">
      <c r="A20118" s="83" t="s">
        <v>41115</v>
      </c>
      <c r="B20118" s="211" t="s">
        <v>41116</v>
      </c>
      <c r="C20118" s="23">
        <v>85</v>
      </c>
      <c r="D20118" s="146">
        <v>12.75</v>
      </c>
      <c r="E20118" s="102">
        <v>746</v>
      </c>
      <c r="F20118" s="270">
        <v>11.394101876675604</v>
      </c>
    </row>
    <row r="20119" spans="1:6">
      <c r="A20119" s="83" t="s">
        <v>41117</v>
      </c>
      <c r="B20119" s="211" t="s">
        <v>41118</v>
      </c>
      <c r="C20119" s="23">
        <v>70</v>
      </c>
      <c r="D20119" s="146">
        <v>10.5</v>
      </c>
      <c r="E20119" s="102">
        <v>559</v>
      </c>
      <c r="F20119" s="270">
        <v>12.522361359570661</v>
      </c>
    </row>
    <row r="20120" spans="1:6">
      <c r="A20120" s="83" t="s">
        <v>41119</v>
      </c>
      <c r="B20120" s="211" t="s">
        <v>41120</v>
      </c>
      <c r="C20120" s="23">
        <v>47</v>
      </c>
      <c r="D20120" s="146">
        <v>7.05</v>
      </c>
      <c r="E20120" s="102">
        <v>713</v>
      </c>
      <c r="F20120" s="270">
        <v>6.5918653576437585</v>
      </c>
    </row>
    <row r="20121" spans="1:6">
      <c r="A20121" s="83" t="s">
        <v>41121</v>
      </c>
      <c r="B20121" s="211" t="s">
        <v>41122</v>
      </c>
      <c r="C20121" s="23">
        <v>75</v>
      </c>
      <c r="D20121" s="146">
        <v>11.25</v>
      </c>
      <c r="E20121" s="102">
        <v>666</v>
      </c>
      <c r="F20121" s="270">
        <v>11.261261261261261</v>
      </c>
    </row>
    <row r="20122" spans="1:6">
      <c r="A20122" s="83" t="s">
        <v>41123</v>
      </c>
      <c r="B20122" s="211" t="s">
        <v>41124</v>
      </c>
      <c r="C20122" s="23">
        <v>15</v>
      </c>
      <c r="D20122" s="146">
        <v>2.25</v>
      </c>
      <c r="E20122" s="102">
        <v>539</v>
      </c>
      <c r="F20122" s="270">
        <v>2.7829313543599259</v>
      </c>
    </row>
    <row r="20123" spans="1:6">
      <c r="A20123" s="83" t="s">
        <v>41125</v>
      </c>
      <c r="B20123" s="211" t="s">
        <v>41126</v>
      </c>
      <c r="C20123" s="23">
        <v>17</v>
      </c>
      <c r="D20123" s="146">
        <v>2.5499999999999998</v>
      </c>
      <c r="E20123" s="102">
        <v>635</v>
      </c>
      <c r="F20123" s="270">
        <v>2.6771653543307088</v>
      </c>
    </row>
    <row r="20124" spans="1:6">
      <c r="A20124" s="83" t="s">
        <v>41127</v>
      </c>
      <c r="B20124" s="211" t="s">
        <v>41128</v>
      </c>
      <c r="C20124" s="23">
        <v>27</v>
      </c>
      <c r="D20124" s="146">
        <v>4.05</v>
      </c>
      <c r="E20124" s="102">
        <v>514</v>
      </c>
      <c r="F20124" s="270">
        <v>5.2529182879377432</v>
      </c>
    </row>
    <row r="20125" spans="1:6">
      <c r="A20125" s="83" t="s">
        <v>41129</v>
      </c>
      <c r="B20125" s="211" t="s">
        <v>41130</v>
      </c>
      <c r="C20125" s="23">
        <v>31</v>
      </c>
      <c r="D20125" s="146">
        <v>4.6500000000000004</v>
      </c>
      <c r="E20125" s="102">
        <v>588</v>
      </c>
      <c r="F20125" s="270">
        <v>5.2721088435374153</v>
      </c>
    </row>
    <row r="20126" spans="1:6">
      <c r="A20126" s="83" t="s">
        <v>41131</v>
      </c>
      <c r="B20126" s="211" t="s">
        <v>41132</v>
      </c>
      <c r="C20126" s="23">
        <v>48</v>
      </c>
      <c r="D20126" s="146">
        <v>7.2</v>
      </c>
      <c r="E20126" s="102">
        <v>692</v>
      </c>
      <c r="F20126" s="270">
        <v>6.9364161849710975</v>
      </c>
    </row>
    <row r="20127" spans="1:6">
      <c r="A20127" s="83" t="s">
        <v>41133</v>
      </c>
      <c r="B20127" s="211" t="s">
        <v>41134</v>
      </c>
      <c r="C20127" s="23">
        <v>62</v>
      </c>
      <c r="D20127" s="146">
        <v>9.3000000000000007</v>
      </c>
      <c r="E20127" s="102">
        <v>929</v>
      </c>
      <c r="F20127" s="270">
        <v>6.6738428417653388</v>
      </c>
    </row>
    <row r="20128" spans="1:6">
      <c r="A20128" s="83" t="s">
        <v>41135</v>
      </c>
      <c r="B20128" s="211" t="s">
        <v>41136</v>
      </c>
      <c r="C20128" s="23">
        <v>33</v>
      </c>
      <c r="D20128" s="146">
        <v>4.95</v>
      </c>
      <c r="E20128" s="102">
        <v>678</v>
      </c>
      <c r="F20128" s="270">
        <v>4.8672566371681416</v>
      </c>
    </row>
    <row r="20129" spans="1:6">
      <c r="A20129" s="83" t="s">
        <v>41137</v>
      </c>
      <c r="B20129" s="211" t="s">
        <v>41138</v>
      </c>
      <c r="C20129" s="23">
        <v>86</v>
      </c>
      <c r="D20129" s="146">
        <v>12.9</v>
      </c>
      <c r="E20129" s="102">
        <v>821</v>
      </c>
      <c r="F20129" s="270">
        <v>10.475030450669914</v>
      </c>
    </row>
    <row r="20130" spans="1:6">
      <c r="A20130" s="83" t="s">
        <v>41139</v>
      </c>
      <c r="B20130" s="211" t="s">
        <v>41140</v>
      </c>
      <c r="C20130" s="23">
        <v>29</v>
      </c>
      <c r="D20130" s="146">
        <v>4.3499999999999996</v>
      </c>
      <c r="E20130" s="102">
        <v>688</v>
      </c>
      <c r="F20130" s="270">
        <v>4.2151162790697674</v>
      </c>
    </row>
    <row r="20131" spans="1:6">
      <c r="A20131" s="83" t="s">
        <v>41141</v>
      </c>
      <c r="B20131" s="211" t="s">
        <v>41142</v>
      </c>
      <c r="C20131" s="23">
        <v>54</v>
      </c>
      <c r="D20131" s="146">
        <v>8.1</v>
      </c>
      <c r="E20131" s="102">
        <v>897</v>
      </c>
      <c r="F20131" s="270">
        <v>6.0200668896321075</v>
      </c>
    </row>
    <row r="20132" spans="1:6">
      <c r="A20132" s="83" t="s">
        <v>41143</v>
      </c>
      <c r="B20132" s="211" t="s">
        <v>41144</v>
      </c>
      <c r="C20132" s="23">
        <v>58</v>
      </c>
      <c r="D20132" s="146">
        <v>8.6999999999999993</v>
      </c>
      <c r="E20132" s="102">
        <v>739</v>
      </c>
      <c r="F20132" s="270">
        <v>7.8484438430311236</v>
      </c>
    </row>
    <row r="20133" spans="1:6">
      <c r="A20133" s="83" t="s">
        <v>41145</v>
      </c>
      <c r="B20133" s="211" t="s">
        <v>41146</v>
      </c>
      <c r="C20133" s="23">
        <v>21</v>
      </c>
      <c r="D20133" s="146">
        <v>3.15</v>
      </c>
      <c r="E20133" s="102">
        <v>628</v>
      </c>
      <c r="F20133" s="270">
        <v>3.3439490445859872</v>
      </c>
    </row>
    <row r="20134" spans="1:6">
      <c r="A20134" s="83" t="s">
        <v>41147</v>
      </c>
      <c r="B20134" s="211" t="s">
        <v>41148</v>
      </c>
      <c r="C20134" s="23">
        <v>52</v>
      </c>
      <c r="D20134" s="146">
        <v>7.8</v>
      </c>
      <c r="E20134" s="102">
        <v>667</v>
      </c>
      <c r="F20134" s="270">
        <v>7.7961019490254868</v>
      </c>
    </row>
    <row r="20135" spans="1:6">
      <c r="A20135" s="83" t="s">
        <v>41149</v>
      </c>
      <c r="B20135" s="211" t="s">
        <v>41150</v>
      </c>
      <c r="C20135" s="23">
        <v>37</v>
      </c>
      <c r="D20135" s="146">
        <v>5.55</v>
      </c>
      <c r="E20135" s="102">
        <v>745</v>
      </c>
      <c r="F20135" s="270">
        <v>4.9664429530201346</v>
      </c>
    </row>
    <row r="20136" spans="1:6">
      <c r="A20136" s="83" t="s">
        <v>41151</v>
      </c>
      <c r="B20136" s="211" t="s">
        <v>41152</v>
      </c>
      <c r="C20136" s="23">
        <v>41</v>
      </c>
      <c r="D20136" s="146">
        <v>6.15</v>
      </c>
      <c r="E20136" s="102">
        <v>582</v>
      </c>
      <c r="F20136" s="270">
        <v>7.0446735395189002</v>
      </c>
    </row>
    <row r="20137" spans="1:6">
      <c r="A20137" s="83" t="s">
        <v>41153</v>
      </c>
      <c r="B20137" s="211" t="s">
        <v>41154</v>
      </c>
      <c r="C20137" s="23">
        <v>25</v>
      </c>
      <c r="D20137" s="146">
        <v>3.75</v>
      </c>
      <c r="E20137" s="102">
        <v>678</v>
      </c>
      <c r="F20137" s="270">
        <v>3.6873156342182889</v>
      </c>
    </row>
    <row r="20138" spans="1:6">
      <c r="A20138" s="83" t="s">
        <v>41155</v>
      </c>
      <c r="B20138" s="211" t="s">
        <v>41156</v>
      </c>
      <c r="C20138" s="23">
        <v>39</v>
      </c>
      <c r="D20138" s="146">
        <v>5.85</v>
      </c>
      <c r="E20138" s="102">
        <v>535</v>
      </c>
      <c r="F20138" s="270">
        <v>7.2897196261682247</v>
      </c>
    </row>
    <row r="20139" spans="1:6">
      <c r="A20139" s="83" t="s">
        <v>41157</v>
      </c>
      <c r="B20139" s="211" t="s">
        <v>41158</v>
      </c>
      <c r="C20139" s="23">
        <v>35</v>
      </c>
      <c r="D20139" s="146">
        <v>5.25</v>
      </c>
      <c r="E20139" s="102">
        <v>532</v>
      </c>
      <c r="F20139" s="270">
        <v>6.5789473684210522</v>
      </c>
    </row>
    <row r="20140" spans="1:6">
      <c r="A20140" s="83" t="s">
        <v>41159</v>
      </c>
      <c r="B20140" s="211" t="s">
        <v>41160</v>
      </c>
      <c r="C20140" s="23">
        <v>66</v>
      </c>
      <c r="D20140" s="146">
        <v>9.9</v>
      </c>
      <c r="E20140" s="102">
        <v>737</v>
      </c>
      <c r="F20140" s="270">
        <v>8.9552238805970141</v>
      </c>
    </row>
    <row r="20141" spans="1:6">
      <c r="A20141" s="83" t="s">
        <v>41161</v>
      </c>
      <c r="B20141" s="211" t="s">
        <v>41162</v>
      </c>
      <c r="C20141" s="23">
        <v>38</v>
      </c>
      <c r="D20141" s="146">
        <v>5.7</v>
      </c>
      <c r="E20141" s="102">
        <v>753</v>
      </c>
      <c r="F20141" s="270">
        <v>5.046480743691899</v>
      </c>
    </row>
    <row r="20142" spans="1:6">
      <c r="A20142" s="83" t="s">
        <v>41163</v>
      </c>
      <c r="B20142" s="211" t="s">
        <v>41164</v>
      </c>
      <c r="C20142" s="23">
        <v>56</v>
      </c>
      <c r="D20142" s="146">
        <v>8.4</v>
      </c>
      <c r="E20142" s="102">
        <v>1081</v>
      </c>
      <c r="F20142" s="270">
        <v>5.1803885291396856</v>
      </c>
    </row>
    <row r="20143" spans="1:6">
      <c r="A20143" s="83" t="s">
        <v>41165</v>
      </c>
      <c r="B20143" s="211" t="s">
        <v>41166</v>
      </c>
      <c r="C20143" s="23">
        <v>46</v>
      </c>
      <c r="D20143" s="146">
        <v>6.9</v>
      </c>
      <c r="E20143" s="102">
        <v>1081</v>
      </c>
      <c r="F20143" s="270">
        <v>4.2553191489361701</v>
      </c>
    </row>
    <row r="20144" spans="1:6">
      <c r="A20144" s="83" t="s">
        <v>41167</v>
      </c>
      <c r="B20144" s="211" t="s">
        <v>41168</v>
      </c>
      <c r="C20144" s="23">
        <v>31</v>
      </c>
      <c r="D20144" s="146">
        <v>4.6500000000000004</v>
      </c>
      <c r="E20144" s="102">
        <v>604</v>
      </c>
      <c r="F20144" s="270">
        <v>5.1324503311258276</v>
      </c>
    </row>
    <row r="20145" spans="1:6">
      <c r="A20145" s="83" t="s">
        <v>41169</v>
      </c>
      <c r="B20145" s="211" t="s">
        <v>41170</v>
      </c>
      <c r="C20145" s="23">
        <v>73</v>
      </c>
      <c r="D20145" s="146">
        <v>10.95</v>
      </c>
      <c r="E20145" s="102">
        <v>890</v>
      </c>
      <c r="F20145" s="270">
        <v>8.2022471910112351</v>
      </c>
    </row>
    <row r="20146" spans="1:6">
      <c r="A20146" s="83" t="s">
        <v>41171</v>
      </c>
      <c r="B20146" s="211" t="s">
        <v>41172</v>
      </c>
      <c r="C20146" s="23">
        <v>64</v>
      </c>
      <c r="D20146" s="146">
        <v>9.6</v>
      </c>
      <c r="E20146" s="102">
        <v>891</v>
      </c>
      <c r="F20146" s="270">
        <v>7.1829405162738507</v>
      </c>
    </row>
    <row r="20147" spans="1:6">
      <c r="A20147" s="83" t="s">
        <v>41173</v>
      </c>
      <c r="B20147" s="211" t="s">
        <v>41174</v>
      </c>
      <c r="C20147" s="23">
        <v>69</v>
      </c>
      <c r="D20147" s="146">
        <v>10.35</v>
      </c>
      <c r="E20147" s="102">
        <v>854</v>
      </c>
      <c r="F20147" s="270">
        <v>8.0796252927400474</v>
      </c>
    </row>
    <row r="20148" spans="1:6">
      <c r="A20148" s="83" t="s">
        <v>41175</v>
      </c>
      <c r="B20148" s="211" t="s">
        <v>41176</v>
      </c>
      <c r="C20148" s="23">
        <v>61</v>
      </c>
      <c r="D20148" s="146">
        <v>9.15</v>
      </c>
      <c r="E20148" s="102">
        <v>660</v>
      </c>
      <c r="F20148" s="270">
        <v>9.2424242424242422</v>
      </c>
    </row>
    <row r="20149" spans="1:6">
      <c r="A20149" s="83" t="s">
        <v>41177</v>
      </c>
      <c r="B20149" s="211" t="s">
        <v>41178</v>
      </c>
      <c r="C20149" s="23">
        <v>31</v>
      </c>
      <c r="D20149" s="146">
        <v>4.6500000000000004</v>
      </c>
      <c r="E20149" s="102">
        <v>524</v>
      </c>
      <c r="F20149" s="270">
        <v>5.9160305343511448</v>
      </c>
    </row>
    <row r="20150" spans="1:6">
      <c r="A20150" s="83" t="s">
        <v>41179</v>
      </c>
      <c r="B20150" s="211" t="s">
        <v>41180</v>
      </c>
      <c r="C20150" s="23">
        <v>28</v>
      </c>
      <c r="D20150" s="146">
        <v>4.2</v>
      </c>
      <c r="E20150" s="102">
        <v>582</v>
      </c>
      <c r="F20150" s="270">
        <v>4.8109965635738838</v>
      </c>
    </row>
    <row r="20151" spans="1:6">
      <c r="A20151" s="83" t="s">
        <v>41181</v>
      </c>
      <c r="B20151" s="211" t="s">
        <v>41182</v>
      </c>
      <c r="C20151" s="23">
        <v>14</v>
      </c>
      <c r="D20151" s="146">
        <v>2.1</v>
      </c>
      <c r="E20151" s="102">
        <v>533</v>
      </c>
      <c r="F20151" s="270">
        <v>2.6266416510318953</v>
      </c>
    </row>
    <row r="20152" spans="1:6">
      <c r="A20152" s="83" t="s">
        <v>41183</v>
      </c>
      <c r="B20152" s="211" t="s">
        <v>41184</v>
      </c>
      <c r="C20152" s="23">
        <v>15</v>
      </c>
      <c r="D20152" s="146">
        <v>2.25</v>
      </c>
      <c r="E20152" s="102">
        <v>553</v>
      </c>
      <c r="F20152" s="270">
        <v>2.7124773960216997</v>
      </c>
    </row>
    <row r="20153" spans="1:6">
      <c r="A20153" s="83" t="s">
        <v>41185</v>
      </c>
      <c r="B20153" s="211" t="s">
        <v>41186</v>
      </c>
      <c r="C20153" s="23">
        <v>36</v>
      </c>
      <c r="D20153" s="146">
        <v>5.4</v>
      </c>
      <c r="E20153" s="102">
        <v>895</v>
      </c>
      <c r="F20153" s="270">
        <v>4.022346368715084</v>
      </c>
    </row>
    <row r="20154" spans="1:6">
      <c r="A20154" s="83" t="s">
        <v>41187</v>
      </c>
      <c r="B20154" s="211" t="s">
        <v>41188</v>
      </c>
      <c r="C20154" s="23">
        <v>39</v>
      </c>
      <c r="D20154" s="146">
        <v>5.85</v>
      </c>
      <c r="E20154" s="102">
        <v>584</v>
      </c>
      <c r="F20154" s="270">
        <v>6.6780821917808222</v>
      </c>
    </row>
    <row r="20155" spans="1:6">
      <c r="A20155" s="83" t="s">
        <v>41189</v>
      </c>
      <c r="B20155" s="211" t="s">
        <v>41190</v>
      </c>
      <c r="C20155" s="23">
        <v>54</v>
      </c>
      <c r="D20155" s="146">
        <v>8.1</v>
      </c>
      <c r="E20155" s="102">
        <v>737</v>
      </c>
      <c r="F20155" s="270">
        <v>7.3270013568521026</v>
      </c>
    </row>
    <row r="20156" spans="1:6">
      <c r="A20156" s="83" t="s">
        <v>41191</v>
      </c>
      <c r="B20156" s="211" t="s">
        <v>41192</v>
      </c>
      <c r="C20156" s="23">
        <v>16</v>
      </c>
      <c r="D20156" s="146">
        <v>2.4</v>
      </c>
      <c r="E20156" s="102">
        <v>530</v>
      </c>
      <c r="F20156" s="270">
        <v>3.0188679245283021</v>
      </c>
    </row>
    <row r="20157" spans="1:6">
      <c r="A20157" s="83" t="s">
        <v>41193</v>
      </c>
      <c r="B20157" s="211" t="s">
        <v>41194</v>
      </c>
      <c r="C20157" s="23">
        <v>52</v>
      </c>
      <c r="D20157" s="146">
        <v>7.8</v>
      </c>
      <c r="E20157" s="102">
        <v>678</v>
      </c>
      <c r="F20157" s="270">
        <v>7.6696165191740411</v>
      </c>
    </row>
    <row r="20158" spans="1:6">
      <c r="A20158" s="83" t="s">
        <v>41195</v>
      </c>
      <c r="B20158" s="211" t="s">
        <v>41196</v>
      </c>
      <c r="C20158" s="23">
        <v>24</v>
      </c>
      <c r="D20158" s="146">
        <v>3.6</v>
      </c>
      <c r="E20158" s="102">
        <v>689</v>
      </c>
      <c r="F20158" s="270">
        <v>3.483309143686502</v>
      </c>
    </row>
    <row r="20159" spans="1:6">
      <c r="A20159" s="83" t="s">
        <v>41197</v>
      </c>
      <c r="B20159" s="211" t="s">
        <v>41198</v>
      </c>
      <c r="C20159" s="23">
        <v>16</v>
      </c>
      <c r="D20159" s="146">
        <v>2.4</v>
      </c>
      <c r="E20159" s="102">
        <v>540</v>
      </c>
      <c r="F20159" s="270">
        <v>2.9629629629629632</v>
      </c>
    </row>
    <row r="20160" spans="1:6">
      <c r="A20160" s="83" t="s">
        <v>41199</v>
      </c>
      <c r="B20160" s="211" t="s">
        <v>41200</v>
      </c>
      <c r="C20160" s="23">
        <v>33</v>
      </c>
      <c r="D20160" s="146">
        <v>4.95</v>
      </c>
      <c r="E20160" s="102">
        <v>858</v>
      </c>
      <c r="F20160" s="270">
        <v>3.8461538461538463</v>
      </c>
    </row>
    <row r="20161" spans="1:6">
      <c r="A20161" s="83" t="s">
        <v>41201</v>
      </c>
      <c r="B20161" s="211" t="s">
        <v>41202</v>
      </c>
      <c r="C20161" s="23">
        <v>19</v>
      </c>
      <c r="D20161" s="146">
        <v>2.85</v>
      </c>
      <c r="E20161" s="102">
        <v>702</v>
      </c>
      <c r="F20161" s="270">
        <v>2.7065527065527064</v>
      </c>
    </row>
    <row r="20162" spans="1:6">
      <c r="A20162" s="83" t="s">
        <v>41203</v>
      </c>
      <c r="B20162" s="211" t="s">
        <v>41204</v>
      </c>
      <c r="C20162" s="23">
        <v>36</v>
      </c>
      <c r="D20162" s="146">
        <v>5.4</v>
      </c>
      <c r="E20162" s="102">
        <v>852</v>
      </c>
      <c r="F20162" s="270">
        <v>4.225352112676056</v>
      </c>
    </row>
    <row r="20163" spans="1:6">
      <c r="A20163" s="83" t="s">
        <v>41205</v>
      </c>
      <c r="B20163" s="211" t="s">
        <v>41206</v>
      </c>
      <c r="C20163" s="23">
        <v>15</v>
      </c>
      <c r="D20163" s="146">
        <v>2.25</v>
      </c>
      <c r="E20163" s="102">
        <v>750</v>
      </c>
      <c r="F20163" s="270">
        <v>2</v>
      </c>
    </row>
    <row r="20164" spans="1:6">
      <c r="A20164" s="83" t="s">
        <v>41207</v>
      </c>
      <c r="B20164" s="211" t="s">
        <v>41208</v>
      </c>
      <c r="C20164" s="23">
        <v>64</v>
      </c>
      <c r="D20164" s="146">
        <v>9.6</v>
      </c>
      <c r="E20164" s="102">
        <v>849</v>
      </c>
      <c r="F20164" s="270">
        <v>7.5382803297997638</v>
      </c>
    </row>
    <row r="20165" spans="1:6">
      <c r="A20165" s="83" t="s">
        <v>41209</v>
      </c>
      <c r="B20165" s="211" t="s">
        <v>41210</v>
      </c>
      <c r="C20165" s="23">
        <v>52</v>
      </c>
      <c r="D20165" s="146">
        <v>7.8</v>
      </c>
      <c r="E20165" s="102">
        <v>846</v>
      </c>
      <c r="F20165" s="270">
        <v>6.1465721040189125</v>
      </c>
    </row>
    <row r="20166" spans="1:6">
      <c r="A20166" s="83" t="s">
        <v>41211</v>
      </c>
      <c r="B20166" s="211" t="s">
        <v>41212</v>
      </c>
      <c r="C20166" s="23">
        <v>47</v>
      </c>
      <c r="D20166" s="146">
        <v>7.05</v>
      </c>
      <c r="E20166" s="102">
        <v>806</v>
      </c>
      <c r="F20166" s="270">
        <v>5.8312655086848642</v>
      </c>
    </row>
    <row r="20167" spans="1:6">
      <c r="A20167" s="83" t="s">
        <v>41213</v>
      </c>
      <c r="B20167" s="211" t="s">
        <v>41214</v>
      </c>
      <c r="C20167" s="23">
        <v>29</v>
      </c>
      <c r="D20167" s="146">
        <v>4.3499999999999996</v>
      </c>
      <c r="E20167" s="102">
        <v>694</v>
      </c>
      <c r="F20167" s="270">
        <v>4.1786743515850144</v>
      </c>
    </row>
    <row r="20168" spans="1:6">
      <c r="A20168" s="83" t="s">
        <v>41215</v>
      </c>
      <c r="B20168" s="211" t="s">
        <v>41216</v>
      </c>
      <c r="C20168" s="23">
        <v>38</v>
      </c>
      <c r="D20168" s="146">
        <v>5.7</v>
      </c>
      <c r="E20168" s="102">
        <v>660</v>
      </c>
      <c r="F20168" s="270">
        <v>5.7575757575757578</v>
      </c>
    </row>
    <row r="20169" spans="1:6">
      <c r="A20169" s="83" t="s">
        <v>41217</v>
      </c>
      <c r="B20169" s="211" t="s">
        <v>41218</v>
      </c>
      <c r="C20169" s="23">
        <v>59</v>
      </c>
      <c r="D20169" s="146">
        <v>8.85</v>
      </c>
      <c r="E20169" s="102">
        <v>761</v>
      </c>
      <c r="F20169" s="270">
        <v>7.7529566360052566</v>
      </c>
    </row>
    <row r="20170" spans="1:6">
      <c r="A20170" s="83" t="s">
        <v>41219</v>
      </c>
      <c r="B20170" s="211" t="s">
        <v>41220</v>
      </c>
      <c r="C20170" s="23">
        <v>10</v>
      </c>
      <c r="D20170" s="146">
        <v>1.5</v>
      </c>
      <c r="E20170" s="102">
        <v>530</v>
      </c>
      <c r="F20170" s="270">
        <v>1.8867924528301887</v>
      </c>
    </row>
    <row r="20171" spans="1:6">
      <c r="A20171" s="83" t="s">
        <v>41221</v>
      </c>
      <c r="B20171" s="211" t="s">
        <v>41222</v>
      </c>
      <c r="C20171" s="23">
        <v>20</v>
      </c>
      <c r="D20171" s="146">
        <v>3</v>
      </c>
      <c r="E20171" s="102">
        <v>522</v>
      </c>
      <c r="F20171" s="270">
        <v>3.8314176245210727</v>
      </c>
    </row>
    <row r="20172" spans="1:6">
      <c r="A20172" s="83" t="s">
        <v>41223</v>
      </c>
      <c r="B20172" s="211" t="s">
        <v>41224</v>
      </c>
      <c r="C20172" s="23">
        <v>13</v>
      </c>
      <c r="D20172" s="146">
        <v>1.95</v>
      </c>
      <c r="E20172" s="102">
        <v>549</v>
      </c>
      <c r="F20172" s="270">
        <v>2.3679417122040074</v>
      </c>
    </row>
    <row r="20173" spans="1:6">
      <c r="A20173" s="83" t="s">
        <v>41225</v>
      </c>
      <c r="B20173" s="211" t="s">
        <v>41226</v>
      </c>
      <c r="C20173" s="23">
        <v>33</v>
      </c>
      <c r="D20173" s="146">
        <v>4.95</v>
      </c>
      <c r="E20173" s="102">
        <v>882</v>
      </c>
      <c r="F20173" s="270">
        <v>3.7414965986394559</v>
      </c>
    </row>
    <row r="20174" spans="1:6">
      <c r="A20174" s="83" t="s">
        <v>41227</v>
      </c>
      <c r="B20174" s="211" t="s">
        <v>41228</v>
      </c>
      <c r="C20174" s="23">
        <v>40</v>
      </c>
      <c r="D20174" s="146">
        <v>6</v>
      </c>
      <c r="E20174" s="102">
        <v>681</v>
      </c>
      <c r="F20174" s="270">
        <v>5.8737151248164459</v>
      </c>
    </row>
    <row r="20175" spans="1:6">
      <c r="A20175" s="83" t="s">
        <v>41229</v>
      </c>
      <c r="B20175" s="211" t="s">
        <v>41230</v>
      </c>
      <c r="C20175" s="23">
        <v>28</v>
      </c>
      <c r="D20175" s="146">
        <v>4.2</v>
      </c>
      <c r="E20175" s="102">
        <v>493</v>
      </c>
      <c r="F20175" s="270">
        <v>5.6795131845841782</v>
      </c>
    </row>
    <row r="20176" spans="1:6">
      <c r="A20176" s="83" t="s">
        <v>41231</v>
      </c>
      <c r="B20176" s="211" t="s">
        <v>41232</v>
      </c>
      <c r="C20176" s="23">
        <v>29</v>
      </c>
      <c r="D20176" s="146">
        <v>4.3499999999999996</v>
      </c>
      <c r="E20176" s="102">
        <v>685</v>
      </c>
      <c r="F20176" s="270">
        <v>4.2335766423357661</v>
      </c>
    </row>
    <row r="20177" spans="1:6">
      <c r="A20177" s="83" t="s">
        <v>41233</v>
      </c>
      <c r="B20177" s="211" t="s">
        <v>41234</v>
      </c>
      <c r="C20177" s="23">
        <v>23</v>
      </c>
      <c r="D20177" s="146">
        <v>3.45</v>
      </c>
      <c r="E20177" s="102">
        <v>711</v>
      </c>
      <c r="F20177" s="270">
        <v>3.2348804500703237</v>
      </c>
    </row>
    <row r="20178" spans="1:6">
      <c r="A20178" s="83" t="s">
        <v>41235</v>
      </c>
      <c r="B20178" s="211" t="s">
        <v>41236</v>
      </c>
      <c r="C20178" s="23">
        <v>62</v>
      </c>
      <c r="D20178" s="146">
        <v>9.3000000000000007</v>
      </c>
      <c r="E20178" s="102">
        <v>681</v>
      </c>
      <c r="F20178" s="270">
        <v>9.1042584434654916</v>
      </c>
    </row>
    <row r="20179" spans="1:6">
      <c r="A20179" s="83" t="s">
        <v>41237</v>
      </c>
      <c r="B20179" s="211" t="s">
        <v>41238</v>
      </c>
      <c r="C20179" s="23">
        <v>28</v>
      </c>
      <c r="D20179" s="146">
        <v>4.2</v>
      </c>
      <c r="E20179" s="102">
        <v>688</v>
      </c>
      <c r="F20179" s="270">
        <v>4.0697674418604652</v>
      </c>
    </row>
    <row r="20180" spans="1:6">
      <c r="A20180" s="83" t="s">
        <v>41239</v>
      </c>
      <c r="B20180" s="211" t="s">
        <v>41240</v>
      </c>
      <c r="C20180" s="23">
        <v>32</v>
      </c>
      <c r="D20180" s="146">
        <v>4.8</v>
      </c>
      <c r="E20180" s="102">
        <v>693</v>
      </c>
      <c r="F20180" s="270">
        <v>4.6176046176046173</v>
      </c>
    </row>
    <row r="20181" spans="1:6">
      <c r="A20181" s="83" t="s">
        <v>41241</v>
      </c>
      <c r="B20181" s="211" t="s">
        <v>41242</v>
      </c>
      <c r="C20181" s="23">
        <v>25</v>
      </c>
      <c r="D20181" s="146">
        <v>3.75</v>
      </c>
      <c r="E20181" s="102">
        <v>636</v>
      </c>
      <c r="F20181" s="270">
        <v>3.9308176100628929</v>
      </c>
    </row>
    <row r="20182" spans="1:6">
      <c r="A20182" s="83" t="s">
        <v>41243</v>
      </c>
      <c r="B20182" s="211" t="s">
        <v>41244</v>
      </c>
      <c r="C20182" s="23">
        <v>19</v>
      </c>
      <c r="D20182" s="146">
        <v>2.85</v>
      </c>
      <c r="E20182" s="102">
        <v>631</v>
      </c>
      <c r="F20182" s="270">
        <v>3.0110935023771792</v>
      </c>
    </row>
    <row r="20183" spans="1:6">
      <c r="A20183" s="83" t="s">
        <v>41245</v>
      </c>
      <c r="B20183" s="211" t="s">
        <v>41246</v>
      </c>
      <c r="C20183" s="23">
        <v>28</v>
      </c>
      <c r="D20183" s="146">
        <v>4.2</v>
      </c>
      <c r="E20183" s="102">
        <v>642</v>
      </c>
      <c r="F20183" s="270">
        <v>4.361370716510903</v>
      </c>
    </row>
    <row r="20184" spans="1:6">
      <c r="A20184" s="83" t="s">
        <v>41247</v>
      </c>
      <c r="B20184" s="211" t="s">
        <v>41248</v>
      </c>
      <c r="C20184" s="23">
        <v>19</v>
      </c>
      <c r="D20184" s="146">
        <v>2.85</v>
      </c>
      <c r="E20184" s="102">
        <v>620</v>
      </c>
      <c r="F20184" s="270">
        <v>3.064516129032258</v>
      </c>
    </row>
    <row r="20185" spans="1:6">
      <c r="A20185" s="83" t="s">
        <v>41249</v>
      </c>
      <c r="B20185" s="211" t="s">
        <v>41250</v>
      </c>
      <c r="C20185" s="23">
        <v>21</v>
      </c>
      <c r="D20185" s="146">
        <v>3.15</v>
      </c>
      <c r="E20185" s="102">
        <v>656</v>
      </c>
      <c r="F20185" s="270">
        <v>3.2012195121951219</v>
      </c>
    </row>
    <row r="20186" spans="1:6">
      <c r="A20186" s="83" t="s">
        <v>41251</v>
      </c>
      <c r="B20186" s="211" t="s">
        <v>41252</v>
      </c>
      <c r="C20186" s="23">
        <v>22</v>
      </c>
      <c r="D20186" s="146">
        <v>3.3</v>
      </c>
      <c r="E20186" s="102">
        <v>703</v>
      </c>
      <c r="F20186" s="270">
        <v>3.1294452347083923</v>
      </c>
    </row>
    <row r="20187" spans="1:6">
      <c r="A20187" s="83" t="s">
        <v>41253</v>
      </c>
      <c r="B20187" s="211" t="s">
        <v>41254</v>
      </c>
      <c r="C20187" s="23">
        <v>26</v>
      </c>
      <c r="D20187" s="146">
        <v>3.9</v>
      </c>
      <c r="E20187" s="102">
        <v>613</v>
      </c>
      <c r="F20187" s="270">
        <v>4.2414355628058731</v>
      </c>
    </row>
    <row r="20188" spans="1:6">
      <c r="A20188" s="83" t="s">
        <v>41255</v>
      </c>
      <c r="B20188" s="211" t="s">
        <v>41256</v>
      </c>
      <c r="C20188" s="23">
        <v>27</v>
      </c>
      <c r="D20188" s="146">
        <v>4.05</v>
      </c>
      <c r="E20188" s="102">
        <v>708</v>
      </c>
      <c r="F20188" s="270">
        <v>3.8135593220338984</v>
      </c>
    </row>
    <row r="20189" spans="1:6">
      <c r="A20189" s="83" t="s">
        <v>41257</v>
      </c>
      <c r="B20189" s="211" t="s">
        <v>41258</v>
      </c>
      <c r="C20189" s="23">
        <v>24</v>
      </c>
      <c r="D20189" s="146">
        <v>3.6</v>
      </c>
      <c r="E20189" s="102">
        <v>625</v>
      </c>
      <c r="F20189" s="270">
        <v>3.84</v>
      </c>
    </row>
    <row r="20190" spans="1:6">
      <c r="A20190" s="83" t="s">
        <v>41259</v>
      </c>
      <c r="B20190" s="211" t="s">
        <v>41260</v>
      </c>
      <c r="C20190" s="23">
        <v>31</v>
      </c>
      <c r="D20190" s="146">
        <v>4.6500000000000004</v>
      </c>
      <c r="E20190" s="102">
        <v>640</v>
      </c>
      <c r="F20190" s="270">
        <v>4.84375</v>
      </c>
    </row>
    <row r="20191" spans="1:6">
      <c r="A20191" s="83" t="s">
        <v>41261</v>
      </c>
      <c r="B20191" s="211" t="s">
        <v>41262</v>
      </c>
      <c r="C20191" s="23">
        <v>70</v>
      </c>
      <c r="D20191" s="146">
        <v>10.5</v>
      </c>
      <c r="E20191" s="102">
        <v>831</v>
      </c>
      <c r="F20191" s="270">
        <v>8.4235860409145609</v>
      </c>
    </row>
    <row r="20192" spans="1:6">
      <c r="A20192" s="83" t="s">
        <v>41263</v>
      </c>
      <c r="B20192" s="211" t="s">
        <v>41264</v>
      </c>
      <c r="C20192" s="23">
        <v>28</v>
      </c>
      <c r="D20192" s="146">
        <v>4.2</v>
      </c>
      <c r="E20192" s="102">
        <v>653</v>
      </c>
      <c r="F20192" s="270">
        <v>4.2879019908116387</v>
      </c>
    </row>
    <row r="20193" spans="1:6">
      <c r="A20193" s="83" t="s">
        <v>41265</v>
      </c>
      <c r="B20193" s="211" t="s">
        <v>41266</v>
      </c>
      <c r="C20193" s="23">
        <v>50</v>
      </c>
      <c r="D20193" s="146">
        <v>7.5</v>
      </c>
      <c r="E20193" s="102">
        <v>790</v>
      </c>
      <c r="F20193" s="270">
        <v>6.3291139240506329</v>
      </c>
    </row>
    <row r="20194" spans="1:6">
      <c r="A20194" s="83" t="s">
        <v>41267</v>
      </c>
      <c r="B20194" s="211" t="s">
        <v>41268</v>
      </c>
      <c r="C20194" s="23">
        <v>41</v>
      </c>
      <c r="D20194" s="146">
        <v>6.15</v>
      </c>
      <c r="E20194" s="102">
        <v>712</v>
      </c>
      <c r="F20194" s="270">
        <v>5.7584269662921352</v>
      </c>
    </row>
    <row r="20195" spans="1:6">
      <c r="A20195" s="83" t="s">
        <v>41269</v>
      </c>
      <c r="B20195" s="211" t="s">
        <v>41270</v>
      </c>
      <c r="C20195" s="23">
        <v>89</v>
      </c>
      <c r="D20195" s="146">
        <v>13.35</v>
      </c>
      <c r="E20195" s="102">
        <v>751</v>
      </c>
      <c r="F20195" s="270">
        <v>11.850865512649801</v>
      </c>
    </row>
    <row r="20196" spans="1:6">
      <c r="A20196" s="83" t="s">
        <v>41271</v>
      </c>
      <c r="B20196" s="211" t="s">
        <v>41272</v>
      </c>
      <c r="C20196" s="23">
        <v>47</v>
      </c>
      <c r="D20196" s="146">
        <v>7.05</v>
      </c>
      <c r="E20196" s="102">
        <v>829</v>
      </c>
      <c r="F20196" s="270">
        <v>5.6694813027744271</v>
      </c>
    </row>
    <row r="20197" spans="1:6">
      <c r="A20197" s="83" t="s">
        <v>41273</v>
      </c>
      <c r="B20197" s="211" t="s">
        <v>41274</v>
      </c>
      <c r="C20197" s="23">
        <v>39</v>
      </c>
      <c r="D20197" s="146">
        <v>5.85</v>
      </c>
      <c r="E20197" s="102">
        <v>564</v>
      </c>
      <c r="F20197" s="270">
        <v>6.9148936170212769</v>
      </c>
    </row>
    <row r="20198" spans="1:6">
      <c r="A20198" s="83" t="s">
        <v>41275</v>
      </c>
      <c r="B20198" s="211" t="s">
        <v>41276</v>
      </c>
      <c r="C20198" s="23">
        <v>42</v>
      </c>
      <c r="D20198" s="146">
        <v>6.3</v>
      </c>
      <c r="E20198" s="102">
        <v>700</v>
      </c>
      <c r="F20198" s="270">
        <v>6</v>
      </c>
    </row>
    <row r="20199" spans="1:6">
      <c r="A20199" s="83" t="s">
        <v>41277</v>
      </c>
      <c r="B20199" s="211" t="s">
        <v>41278</v>
      </c>
      <c r="C20199" s="23">
        <v>51</v>
      </c>
      <c r="D20199" s="146">
        <v>7.65</v>
      </c>
      <c r="E20199" s="102">
        <v>750</v>
      </c>
      <c r="F20199" s="270">
        <v>6.8000000000000007</v>
      </c>
    </row>
    <row r="20200" spans="1:6">
      <c r="A20200" s="83" t="s">
        <v>41279</v>
      </c>
      <c r="B20200" s="211" t="s">
        <v>41280</v>
      </c>
      <c r="C20200" s="23">
        <v>75</v>
      </c>
      <c r="D20200" s="146">
        <v>11.25</v>
      </c>
      <c r="E20200" s="102">
        <v>873</v>
      </c>
      <c r="F20200" s="270">
        <v>8.5910652920962196</v>
      </c>
    </row>
    <row r="20201" spans="1:6">
      <c r="A20201" s="83" t="s">
        <v>41281</v>
      </c>
      <c r="B20201" s="211" t="s">
        <v>41282</v>
      </c>
      <c r="C20201" s="23">
        <v>77</v>
      </c>
      <c r="D20201" s="146">
        <v>11.55</v>
      </c>
      <c r="E20201" s="102">
        <v>733</v>
      </c>
      <c r="F20201" s="270">
        <v>10.504774897680765</v>
      </c>
    </row>
    <row r="20202" spans="1:6">
      <c r="A20202" s="83" t="s">
        <v>41283</v>
      </c>
      <c r="B20202" s="211" t="s">
        <v>41284</v>
      </c>
      <c r="C20202" s="23">
        <v>45</v>
      </c>
      <c r="D20202" s="146">
        <v>6.75</v>
      </c>
      <c r="E20202" s="102">
        <v>825</v>
      </c>
      <c r="F20202" s="270">
        <v>5.4545454545454541</v>
      </c>
    </row>
    <row r="20203" spans="1:6">
      <c r="A20203" s="83" t="s">
        <v>41285</v>
      </c>
      <c r="B20203" s="211" t="s">
        <v>41286</v>
      </c>
      <c r="C20203" s="23">
        <v>41</v>
      </c>
      <c r="D20203" s="146">
        <v>6.15</v>
      </c>
      <c r="E20203" s="102">
        <v>990</v>
      </c>
      <c r="F20203" s="270">
        <v>4.1414141414141419</v>
      </c>
    </row>
    <row r="20204" spans="1:6">
      <c r="A20204" s="83" t="s">
        <v>41287</v>
      </c>
      <c r="B20204" s="211" t="s">
        <v>41288</v>
      </c>
      <c r="C20204" s="23">
        <v>35</v>
      </c>
      <c r="D20204" s="146">
        <v>5.25</v>
      </c>
      <c r="E20204" s="102">
        <v>787</v>
      </c>
      <c r="F20204" s="270">
        <v>4.4472681067344348</v>
      </c>
    </row>
    <row r="20205" spans="1:6">
      <c r="A20205" s="83" t="s">
        <v>41289</v>
      </c>
      <c r="B20205" s="211" t="s">
        <v>41290</v>
      </c>
      <c r="C20205" s="23">
        <v>55</v>
      </c>
      <c r="D20205" s="146">
        <v>8.25</v>
      </c>
      <c r="E20205" s="102">
        <v>665</v>
      </c>
      <c r="F20205" s="270">
        <v>8.2706766917293226</v>
      </c>
    </row>
    <row r="20206" spans="1:6">
      <c r="A20206" s="83" t="s">
        <v>41291</v>
      </c>
      <c r="B20206" s="211" t="s">
        <v>41292</v>
      </c>
      <c r="C20206" s="23">
        <v>90</v>
      </c>
      <c r="D20206" s="146">
        <v>13.5</v>
      </c>
      <c r="E20206" s="102">
        <v>806</v>
      </c>
      <c r="F20206" s="270">
        <v>11.166253101736972</v>
      </c>
    </row>
    <row r="20207" spans="1:6">
      <c r="A20207" s="83" t="s">
        <v>41293</v>
      </c>
      <c r="B20207" s="211" t="s">
        <v>41294</v>
      </c>
      <c r="C20207" s="23">
        <v>66</v>
      </c>
      <c r="D20207" s="146">
        <v>9.9</v>
      </c>
      <c r="E20207" s="102">
        <v>799</v>
      </c>
      <c r="F20207" s="270">
        <v>8.2603254067584473</v>
      </c>
    </row>
    <row r="20208" spans="1:6">
      <c r="A20208" s="83" t="s">
        <v>41295</v>
      </c>
      <c r="B20208" s="211" t="s">
        <v>41296</v>
      </c>
      <c r="C20208" s="23">
        <v>54</v>
      </c>
      <c r="D20208" s="146">
        <v>8.1</v>
      </c>
      <c r="E20208" s="102">
        <v>733</v>
      </c>
      <c r="F20208" s="270">
        <v>7.3669849931787175</v>
      </c>
    </row>
    <row r="20209" spans="1:6">
      <c r="A20209" s="83" t="s">
        <v>41297</v>
      </c>
      <c r="B20209" s="211" t="s">
        <v>41298</v>
      </c>
      <c r="C20209" s="23">
        <v>56</v>
      </c>
      <c r="D20209" s="146">
        <v>8.4</v>
      </c>
      <c r="E20209" s="102">
        <v>703</v>
      </c>
      <c r="F20209" s="270">
        <v>7.9658605974395442</v>
      </c>
    </row>
    <row r="20210" spans="1:6">
      <c r="A20210" s="83" t="s">
        <v>41299</v>
      </c>
      <c r="B20210" s="211" t="s">
        <v>41300</v>
      </c>
      <c r="C20210" s="23">
        <v>32</v>
      </c>
      <c r="D20210" s="146">
        <v>4.8</v>
      </c>
      <c r="E20210" s="102">
        <v>683</v>
      </c>
      <c r="F20210" s="270">
        <v>4.6852122986822842</v>
      </c>
    </row>
    <row r="20211" spans="1:6">
      <c r="A20211" s="83" t="s">
        <v>41301</v>
      </c>
      <c r="B20211" s="211" t="s">
        <v>41302</v>
      </c>
      <c r="C20211" s="23">
        <v>67</v>
      </c>
      <c r="D20211" s="146">
        <v>10.050000000000001</v>
      </c>
      <c r="E20211" s="102">
        <v>669</v>
      </c>
      <c r="F20211" s="270">
        <v>10.014947683109119</v>
      </c>
    </row>
    <row r="20212" spans="1:6">
      <c r="A20212" s="83" t="s">
        <v>41303</v>
      </c>
      <c r="B20212" s="211" t="s">
        <v>41304</v>
      </c>
      <c r="C20212" s="23">
        <v>15</v>
      </c>
      <c r="D20212" s="146">
        <v>2.25</v>
      </c>
      <c r="E20212" s="102">
        <v>618</v>
      </c>
      <c r="F20212" s="270">
        <v>2.4271844660194173</v>
      </c>
    </row>
    <row r="20213" spans="1:6">
      <c r="A20213" s="83" t="s">
        <v>41305</v>
      </c>
      <c r="B20213" s="211" t="s">
        <v>41306</v>
      </c>
      <c r="C20213" s="23">
        <v>33</v>
      </c>
      <c r="D20213" s="146">
        <v>4.95</v>
      </c>
      <c r="E20213" s="102">
        <v>600</v>
      </c>
      <c r="F20213" s="270">
        <v>5.5</v>
      </c>
    </row>
    <row r="20214" spans="1:6">
      <c r="A20214" s="83" t="s">
        <v>41307</v>
      </c>
      <c r="B20214" s="211" t="s">
        <v>41308</v>
      </c>
      <c r="C20214" s="23">
        <v>25</v>
      </c>
      <c r="D20214" s="146">
        <v>3.75</v>
      </c>
      <c r="E20214" s="102">
        <v>653</v>
      </c>
      <c r="F20214" s="270">
        <v>3.828483920367534</v>
      </c>
    </row>
    <row r="20215" spans="1:6">
      <c r="A20215" s="83" t="s">
        <v>41309</v>
      </c>
      <c r="B20215" s="211" t="s">
        <v>41310</v>
      </c>
      <c r="C20215" s="23">
        <v>65</v>
      </c>
      <c r="D20215" s="146">
        <v>9.75</v>
      </c>
      <c r="E20215" s="102">
        <v>659</v>
      </c>
      <c r="F20215" s="270">
        <v>9.8634294385432479</v>
      </c>
    </row>
    <row r="20216" spans="1:6">
      <c r="A20216" s="83" t="s">
        <v>41311</v>
      </c>
      <c r="B20216" s="211" t="s">
        <v>41312</v>
      </c>
      <c r="C20216" s="23">
        <v>18</v>
      </c>
      <c r="D20216" s="146">
        <v>2.7</v>
      </c>
      <c r="E20216" s="102">
        <v>587</v>
      </c>
      <c r="F20216" s="270">
        <v>3.0664395229982966</v>
      </c>
    </row>
    <row r="20217" spans="1:6">
      <c r="A20217" s="83" t="s">
        <v>41313</v>
      </c>
      <c r="B20217" s="211" t="s">
        <v>41314</v>
      </c>
      <c r="C20217" s="23">
        <v>22</v>
      </c>
      <c r="D20217" s="146">
        <v>3.3</v>
      </c>
      <c r="E20217" s="102">
        <v>546</v>
      </c>
      <c r="F20217" s="270">
        <v>4.0293040293040292</v>
      </c>
    </row>
    <row r="20218" spans="1:6">
      <c r="A20218" s="83" t="s">
        <v>41315</v>
      </c>
      <c r="B20218" s="211" t="s">
        <v>41316</v>
      </c>
      <c r="C20218" s="23">
        <v>46</v>
      </c>
      <c r="D20218" s="146">
        <v>6.9</v>
      </c>
      <c r="E20218" s="102">
        <v>796</v>
      </c>
      <c r="F20218" s="270">
        <v>5.7788944723618094</v>
      </c>
    </row>
    <row r="20219" spans="1:6">
      <c r="A20219" s="83" t="s">
        <v>41317</v>
      </c>
      <c r="B20219" s="211" t="s">
        <v>41318</v>
      </c>
      <c r="C20219" s="23">
        <v>19</v>
      </c>
      <c r="D20219" s="146">
        <v>2.85</v>
      </c>
      <c r="E20219" s="102">
        <v>627</v>
      </c>
      <c r="F20219" s="270">
        <v>3.0303030303030303</v>
      </c>
    </row>
    <row r="20220" spans="1:6">
      <c r="A20220" s="83" t="s">
        <v>41319</v>
      </c>
      <c r="B20220" s="211" t="s">
        <v>41320</v>
      </c>
      <c r="C20220" s="23">
        <v>39</v>
      </c>
      <c r="D20220" s="146">
        <v>5.85</v>
      </c>
      <c r="E20220" s="102">
        <v>603</v>
      </c>
      <c r="F20220" s="270">
        <v>6.467661691542288</v>
      </c>
    </row>
    <row r="20221" spans="1:6">
      <c r="A20221" s="83" t="s">
        <v>41321</v>
      </c>
      <c r="B20221" s="211" t="s">
        <v>41322</v>
      </c>
      <c r="C20221" s="23">
        <v>84</v>
      </c>
      <c r="D20221" s="146">
        <v>12.6</v>
      </c>
      <c r="E20221" s="102">
        <v>759</v>
      </c>
      <c r="F20221" s="270">
        <v>11.067193675889328</v>
      </c>
    </row>
    <row r="20222" spans="1:6">
      <c r="A20222" s="83" t="s">
        <v>41323</v>
      </c>
      <c r="B20222" s="211" t="s">
        <v>41324</v>
      </c>
      <c r="C20222" s="23">
        <v>156</v>
      </c>
      <c r="D20222" s="146">
        <v>23.4</v>
      </c>
      <c r="E20222" s="102">
        <v>717</v>
      </c>
      <c r="F20222" s="270">
        <v>21.75732217573222</v>
      </c>
    </row>
    <row r="20223" spans="1:6">
      <c r="A20223" s="83" t="s">
        <v>41325</v>
      </c>
      <c r="B20223" s="211" t="s">
        <v>41326</v>
      </c>
      <c r="C20223" s="23">
        <v>54</v>
      </c>
      <c r="D20223" s="146">
        <v>8.1</v>
      </c>
      <c r="E20223" s="102">
        <v>937</v>
      </c>
      <c r="F20223" s="270">
        <v>5.7630736392742801</v>
      </c>
    </row>
    <row r="20224" spans="1:6">
      <c r="A20224" s="83" t="s">
        <v>41327</v>
      </c>
      <c r="B20224" s="211" t="s">
        <v>41328</v>
      </c>
      <c r="C20224" s="23">
        <v>47</v>
      </c>
      <c r="D20224" s="146">
        <v>7.05</v>
      </c>
      <c r="E20224" s="102">
        <v>675</v>
      </c>
      <c r="F20224" s="270">
        <v>6.9629629629629628</v>
      </c>
    </row>
    <row r="20225" spans="1:6">
      <c r="A20225" s="83" t="s">
        <v>41329</v>
      </c>
      <c r="B20225" s="211" t="s">
        <v>41330</v>
      </c>
      <c r="C20225" s="23">
        <v>34</v>
      </c>
      <c r="D20225" s="146">
        <v>5.0999999999999996</v>
      </c>
      <c r="E20225" s="102">
        <v>766</v>
      </c>
      <c r="F20225" s="270">
        <v>4.4386422976501301</v>
      </c>
    </row>
    <row r="20226" spans="1:6">
      <c r="A20226" s="83" t="s">
        <v>41331</v>
      </c>
      <c r="B20226" s="211" t="s">
        <v>41332</v>
      </c>
      <c r="C20226" s="23">
        <v>33</v>
      </c>
      <c r="D20226" s="146">
        <v>4.95</v>
      </c>
      <c r="E20226" s="102">
        <v>840</v>
      </c>
      <c r="F20226" s="270">
        <v>3.9285714285714284</v>
      </c>
    </row>
    <row r="20227" spans="1:6">
      <c r="A20227" s="83" t="s">
        <v>41333</v>
      </c>
      <c r="B20227" s="211" t="s">
        <v>41334</v>
      </c>
      <c r="C20227" s="23">
        <v>53</v>
      </c>
      <c r="D20227" s="146">
        <v>7.95</v>
      </c>
      <c r="E20227" s="102">
        <v>707</v>
      </c>
      <c r="F20227" s="270">
        <v>7.4964639321074955</v>
      </c>
    </row>
    <row r="20228" spans="1:6">
      <c r="A20228" s="83" t="s">
        <v>41335</v>
      </c>
      <c r="B20228" s="211" t="s">
        <v>41336</v>
      </c>
      <c r="C20228" s="23">
        <v>25</v>
      </c>
      <c r="D20228" s="146">
        <v>3.75</v>
      </c>
      <c r="E20228" s="102">
        <v>895</v>
      </c>
      <c r="F20228" s="270">
        <v>2.7932960893854748</v>
      </c>
    </row>
    <row r="20229" spans="1:6">
      <c r="A20229" s="83" t="s">
        <v>41337</v>
      </c>
      <c r="B20229" s="211" t="s">
        <v>41338</v>
      </c>
      <c r="C20229" s="23">
        <v>31</v>
      </c>
      <c r="D20229" s="146">
        <v>4.6500000000000004</v>
      </c>
      <c r="E20229" s="102">
        <v>664</v>
      </c>
      <c r="F20229" s="270">
        <v>4.6686746987951802</v>
      </c>
    </row>
    <row r="20230" spans="1:6">
      <c r="A20230" s="83" t="s">
        <v>41339</v>
      </c>
      <c r="B20230" s="211" t="s">
        <v>41340</v>
      </c>
      <c r="C20230" s="23">
        <v>28</v>
      </c>
      <c r="D20230" s="146">
        <v>4.2</v>
      </c>
      <c r="E20230" s="102">
        <v>612</v>
      </c>
      <c r="F20230" s="270">
        <v>4.5751633986928102</v>
      </c>
    </row>
    <row r="20231" spans="1:6">
      <c r="A20231" s="83" t="s">
        <v>41341</v>
      </c>
      <c r="B20231" s="211" t="s">
        <v>41342</v>
      </c>
      <c r="C20231" s="23">
        <v>95</v>
      </c>
      <c r="D20231" s="146">
        <v>14.25</v>
      </c>
      <c r="E20231" s="102">
        <v>877</v>
      </c>
      <c r="F20231" s="270">
        <v>10.832383124287343</v>
      </c>
    </row>
    <row r="20232" spans="1:6">
      <c r="A20232" s="83" t="s">
        <v>41343</v>
      </c>
      <c r="B20232" s="211" t="s">
        <v>41344</v>
      </c>
      <c r="C20232" s="23">
        <v>99</v>
      </c>
      <c r="D20232" s="146">
        <v>14.85</v>
      </c>
      <c r="E20232" s="102">
        <v>629</v>
      </c>
      <c r="F20232" s="270">
        <v>15.73926868044515</v>
      </c>
    </row>
    <row r="20233" spans="1:6">
      <c r="A20233" s="83" t="s">
        <v>41345</v>
      </c>
      <c r="B20233" s="211" t="s">
        <v>41346</v>
      </c>
      <c r="C20233" s="23">
        <v>66</v>
      </c>
      <c r="D20233" s="146">
        <v>9.9</v>
      </c>
      <c r="E20233" s="102">
        <v>698</v>
      </c>
      <c r="F20233" s="270">
        <v>9.455587392550143</v>
      </c>
    </row>
    <row r="20234" spans="1:6">
      <c r="A20234" s="83" t="s">
        <v>41347</v>
      </c>
      <c r="B20234" s="211" t="s">
        <v>41348</v>
      </c>
      <c r="C20234" s="23">
        <v>86</v>
      </c>
      <c r="D20234" s="146">
        <v>12.9</v>
      </c>
      <c r="E20234" s="102">
        <v>668</v>
      </c>
      <c r="F20234" s="270">
        <v>12.874251497005988</v>
      </c>
    </row>
    <row r="20235" spans="1:6">
      <c r="A20235" s="83" t="s">
        <v>41349</v>
      </c>
      <c r="B20235" s="211" t="s">
        <v>41350</v>
      </c>
      <c r="C20235" s="23">
        <v>84</v>
      </c>
      <c r="D20235" s="146">
        <v>12.6</v>
      </c>
      <c r="E20235" s="102">
        <v>634</v>
      </c>
      <c r="F20235" s="270">
        <v>13.249211356466878</v>
      </c>
    </row>
    <row r="20236" spans="1:6">
      <c r="A20236" s="83" t="s">
        <v>41351</v>
      </c>
      <c r="B20236" s="211" t="s">
        <v>41352</v>
      </c>
      <c r="C20236" s="23">
        <v>79</v>
      </c>
      <c r="D20236" s="146">
        <v>11.85</v>
      </c>
      <c r="E20236" s="102">
        <v>622</v>
      </c>
      <c r="F20236" s="270">
        <v>12.700964630225082</v>
      </c>
    </row>
    <row r="20237" spans="1:6">
      <c r="A20237" s="83" t="s">
        <v>41353</v>
      </c>
      <c r="B20237" s="211" t="s">
        <v>41354</v>
      </c>
      <c r="C20237" s="23">
        <v>90</v>
      </c>
      <c r="D20237" s="146">
        <v>13.5</v>
      </c>
      <c r="E20237" s="102">
        <v>622</v>
      </c>
      <c r="F20237" s="270">
        <v>14.469453376205788</v>
      </c>
    </row>
    <row r="20238" spans="1:6">
      <c r="A20238" s="83" t="s">
        <v>41355</v>
      </c>
      <c r="B20238" s="211" t="s">
        <v>41356</v>
      </c>
      <c r="C20238" s="23">
        <v>39</v>
      </c>
      <c r="D20238" s="146">
        <v>5.85</v>
      </c>
      <c r="E20238" s="102">
        <v>600</v>
      </c>
      <c r="F20238" s="270">
        <v>6.5</v>
      </c>
    </row>
    <row r="20239" spans="1:6">
      <c r="A20239" s="83" t="s">
        <v>41357</v>
      </c>
      <c r="B20239" s="211" t="s">
        <v>41358</v>
      </c>
      <c r="C20239" s="23">
        <v>21</v>
      </c>
      <c r="D20239" s="146">
        <v>3.15</v>
      </c>
      <c r="E20239" s="102">
        <v>498</v>
      </c>
      <c r="F20239" s="270">
        <v>4.2168674698795181</v>
      </c>
    </row>
    <row r="20240" spans="1:6">
      <c r="A20240" s="83" t="s">
        <v>41359</v>
      </c>
      <c r="B20240" s="211" t="s">
        <v>41360</v>
      </c>
      <c r="C20240" s="23">
        <v>35</v>
      </c>
      <c r="D20240" s="146">
        <v>5.25</v>
      </c>
      <c r="E20240" s="102">
        <v>633</v>
      </c>
      <c r="F20240" s="270">
        <v>5.5292259083728279</v>
      </c>
    </row>
    <row r="20241" spans="1:6">
      <c r="A20241" s="83" t="s">
        <v>41361</v>
      </c>
      <c r="B20241" s="211" t="s">
        <v>41362</v>
      </c>
      <c r="C20241" s="23">
        <v>26</v>
      </c>
      <c r="D20241" s="146">
        <v>3.9</v>
      </c>
      <c r="E20241" s="102">
        <v>718</v>
      </c>
      <c r="F20241" s="270">
        <v>3.6211699164345403</v>
      </c>
    </row>
    <row r="20242" spans="1:6">
      <c r="A20242" s="83" t="s">
        <v>41363</v>
      </c>
      <c r="B20242" s="211" t="s">
        <v>41364</v>
      </c>
      <c r="C20242" s="23">
        <v>72</v>
      </c>
      <c r="D20242" s="146">
        <v>10.8</v>
      </c>
      <c r="E20242" s="102">
        <v>633</v>
      </c>
      <c r="F20242" s="270">
        <v>11.374407582938389</v>
      </c>
    </row>
    <row r="20243" spans="1:6">
      <c r="A20243" s="83" t="s">
        <v>41365</v>
      </c>
      <c r="B20243" s="211" t="s">
        <v>41366</v>
      </c>
      <c r="C20243" s="23">
        <v>65</v>
      </c>
      <c r="D20243" s="146">
        <v>9.75</v>
      </c>
      <c r="E20243" s="102">
        <v>648</v>
      </c>
      <c r="F20243" s="270">
        <v>10.030864197530864</v>
      </c>
    </row>
    <row r="20244" spans="1:6">
      <c r="A20244" s="83" t="s">
        <v>41367</v>
      </c>
      <c r="B20244" s="211" t="s">
        <v>41368</v>
      </c>
      <c r="C20244" s="23">
        <v>51</v>
      </c>
      <c r="D20244" s="146">
        <v>7.65</v>
      </c>
      <c r="E20244" s="102">
        <v>630</v>
      </c>
      <c r="F20244" s="270">
        <v>8.0952380952380949</v>
      </c>
    </row>
    <row r="20245" spans="1:6">
      <c r="A20245" s="83" t="s">
        <v>41369</v>
      </c>
      <c r="B20245" s="211" t="s">
        <v>41370</v>
      </c>
      <c r="C20245" s="23">
        <v>51</v>
      </c>
      <c r="D20245" s="146">
        <v>7.65</v>
      </c>
      <c r="E20245" s="102">
        <v>588</v>
      </c>
      <c r="F20245" s="270">
        <v>8.6734693877551017</v>
      </c>
    </row>
    <row r="20246" spans="1:6">
      <c r="A20246" s="83" t="s">
        <v>41371</v>
      </c>
      <c r="B20246" s="211" t="s">
        <v>41372</v>
      </c>
      <c r="C20246" s="23">
        <v>64</v>
      </c>
      <c r="D20246" s="146">
        <v>9.6</v>
      </c>
      <c r="E20246" s="102">
        <v>681</v>
      </c>
      <c r="F20246" s="270">
        <v>9.3979441997063144</v>
      </c>
    </row>
    <row r="20247" spans="1:6">
      <c r="A20247" s="83" t="s">
        <v>41373</v>
      </c>
      <c r="B20247" s="211" t="s">
        <v>41374</v>
      </c>
      <c r="C20247" s="23">
        <v>93</v>
      </c>
      <c r="D20247" s="146">
        <v>13.95</v>
      </c>
      <c r="E20247" s="102">
        <v>857</v>
      </c>
      <c r="F20247" s="270">
        <v>10.851808634772462</v>
      </c>
    </row>
    <row r="20248" spans="1:6">
      <c r="A20248" s="83" t="s">
        <v>41375</v>
      </c>
      <c r="B20248" s="211" t="s">
        <v>41376</v>
      </c>
      <c r="C20248" s="23">
        <v>94</v>
      </c>
      <c r="D20248" s="146">
        <v>14.1</v>
      </c>
      <c r="E20248" s="102">
        <v>685</v>
      </c>
      <c r="F20248" s="270">
        <v>13.722627737226279</v>
      </c>
    </row>
    <row r="20249" spans="1:6">
      <c r="A20249" s="83" t="s">
        <v>41377</v>
      </c>
      <c r="B20249" s="211" t="s">
        <v>41378</v>
      </c>
      <c r="C20249" s="23">
        <v>44</v>
      </c>
      <c r="D20249" s="146">
        <v>6.6</v>
      </c>
      <c r="E20249" s="102">
        <v>1305</v>
      </c>
      <c r="F20249" s="270">
        <v>3.3716475095785436</v>
      </c>
    </row>
    <row r="20250" spans="1:6">
      <c r="A20250" s="83" t="s">
        <v>41379</v>
      </c>
      <c r="B20250" s="211" t="s">
        <v>41380</v>
      </c>
      <c r="C20250" s="23">
        <v>44</v>
      </c>
      <c r="D20250" s="146">
        <v>6.6</v>
      </c>
      <c r="E20250" s="102">
        <v>1048</v>
      </c>
      <c r="F20250" s="270">
        <v>4.1984732824427482</v>
      </c>
    </row>
    <row r="20251" spans="1:6">
      <c r="A20251" s="83" t="s">
        <v>41381</v>
      </c>
      <c r="B20251" s="211" t="s">
        <v>41382</v>
      </c>
      <c r="C20251" s="23">
        <v>64</v>
      </c>
      <c r="D20251" s="146">
        <v>9.6</v>
      </c>
      <c r="E20251" s="102">
        <v>670</v>
      </c>
      <c r="F20251" s="270">
        <v>9.5522388059701502</v>
      </c>
    </row>
    <row r="20252" spans="1:6">
      <c r="A20252" s="83" t="s">
        <v>41383</v>
      </c>
      <c r="B20252" s="211" t="s">
        <v>41384</v>
      </c>
      <c r="C20252" s="23">
        <v>44</v>
      </c>
      <c r="D20252" s="146">
        <v>6.6</v>
      </c>
      <c r="E20252" s="102">
        <v>708</v>
      </c>
      <c r="F20252" s="270">
        <v>6.2146892655367232</v>
      </c>
    </row>
    <row r="20253" spans="1:6">
      <c r="A20253" s="83" t="s">
        <v>41385</v>
      </c>
      <c r="B20253" s="211" t="s">
        <v>41386</v>
      </c>
      <c r="C20253" s="23">
        <v>58</v>
      </c>
      <c r="D20253" s="146">
        <v>8.6999999999999993</v>
      </c>
      <c r="E20253" s="102">
        <v>638</v>
      </c>
      <c r="F20253" s="270">
        <v>9.0909090909090917</v>
      </c>
    </row>
    <row r="20254" spans="1:6">
      <c r="A20254" s="83" t="s">
        <v>41387</v>
      </c>
      <c r="B20254" s="211" t="s">
        <v>41388</v>
      </c>
      <c r="C20254" s="23">
        <v>61</v>
      </c>
      <c r="D20254" s="146">
        <v>9.15</v>
      </c>
      <c r="E20254" s="102">
        <v>679</v>
      </c>
      <c r="F20254" s="270">
        <v>8.98379970544919</v>
      </c>
    </row>
    <row r="20255" spans="1:6">
      <c r="A20255" s="83" t="s">
        <v>41389</v>
      </c>
      <c r="B20255" s="211" t="s">
        <v>41390</v>
      </c>
      <c r="C20255" s="23">
        <v>83</v>
      </c>
      <c r="D20255" s="146">
        <v>12.45</v>
      </c>
      <c r="E20255" s="102">
        <v>677</v>
      </c>
      <c r="F20255" s="270">
        <v>12.259970457902511</v>
      </c>
    </row>
    <row r="20256" spans="1:6">
      <c r="A20256" s="83" t="s">
        <v>41391</v>
      </c>
      <c r="B20256" s="211" t="s">
        <v>41392</v>
      </c>
      <c r="C20256" s="23">
        <v>44</v>
      </c>
      <c r="D20256" s="146">
        <v>6.6</v>
      </c>
      <c r="E20256" s="102">
        <v>667</v>
      </c>
      <c r="F20256" s="270">
        <v>6.5967016491754125</v>
      </c>
    </row>
    <row r="20257" spans="1:6">
      <c r="A20257" s="83" t="s">
        <v>41393</v>
      </c>
      <c r="B20257" s="211" t="s">
        <v>41394</v>
      </c>
      <c r="C20257" s="23">
        <v>80</v>
      </c>
      <c r="D20257" s="146">
        <v>12</v>
      </c>
      <c r="E20257" s="102">
        <v>734</v>
      </c>
      <c r="F20257" s="270">
        <v>10.899182561307901</v>
      </c>
    </row>
    <row r="20258" spans="1:6">
      <c r="A20258" s="83" t="s">
        <v>41395</v>
      </c>
      <c r="B20258" s="211" t="s">
        <v>41396</v>
      </c>
      <c r="C20258" s="23">
        <v>108</v>
      </c>
      <c r="D20258" s="146">
        <v>16.2</v>
      </c>
      <c r="E20258" s="102">
        <v>757</v>
      </c>
      <c r="F20258" s="270">
        <v>14.266842800528401</v>
      </c>
    </row>
    <row r="20259" spans="1:6">
      <c r="A20259" s="83" t="s">
        <v>41397</v>
      </c>
      <c r="B20259" s="211" t="s">
        <v>41398</v>
      </c>
      <c r="C20259" s="23">
        <v>47</v>
      </c>
      <c r="D20259" s="146">
        <v>7.05</v>
      </c>
      <c r="E20259" s="102">
        <v>636</v>
      </c>
      <c r="F20259" s="270">
        <v>7.3899371069182385</v>
      </c>
    </row>
    <row r="20260" spans="1:6">
      <c r="A20260" s="83" t="s">
        <v>41399</v>
      </c>
      <c r="B20260" s="211" t="s">
        <v>41400</v>
      </c>
      <c r="C20260" s="23">
        <v>71</v>
      </c>
      <c r="D20260" s="146">
        <v>10.65</v>
      </c>
      <c r="E20260" s="102">
        <v>696</v>
      </c>
      <c r="F20260" s="270">
        <v>10.201149425287356</v>
      </c>
    </row>
    <row r="20261" spans="1:6">
      <c r="A20261" s="83" t="s">
        <v>41401</v>
      </c>
      <c r="B20261" s="211" t="s">
        <v>41402</v>
      </c>
      <c r="C20261" s="23">
        <v>47</v>
      </c>
      <c r="D20261" s="146">
        <v>7.05</v>
      </c>
      <c r="E20261" s="102">
        <v>680</v>
      </c>
      <c r="F20261" s="270">
        <v>6.9117647058823533</v>
      </c>
    </row>
    <row r="20262" spans="1:6">
      <c r="A20262" s="83" t="s">
        <v>41403</v>
      </c>
      <c r="B20262" s="211" t="s">
        <v>41404</v>
      </c>
      <c r="C20262" s="23">
        <v>40</v>
      </c>
      <c r="D20262" s="146">
        <v>6</v>
      </c>
      <c r="E20262" s="102">
        <v>894</v>
      </c>
      <c r="F20262" s="270">
        <v>4.4742729306487696</v>
      </c>
    </row>
    <row r="20263" spans="1:6">
      <c r="A20263" s="83" t="s">
        <v>41405</v>
      </c>
      <c r="B20263" s="211" t="s">
        <v>41406</v>
      </c>
      <c r="C20263" s="23">
        <v>38</v>
      </c>
      <c r="D20263" s="146">
        <v>5.7</v>
      </c>
      <c r="E20263" s="102">
        <v>629</v>
      </c>
      <c r="F20263" s="270">
        <v>6.0413354531001593</v>
      </c>
    </row>
    <row r="20264" spans="1:6">
      <c r="A20264" s="83" t="s">
        <v>41407</v>
      </c>
      <c r="B20264" s="211" t="s">
        <v>41408</v>
      </c>
      <c r="C20264" s="23">
        <v>39</v>
      </c>
      <c r="D20264" s="146">
        <v>5.85</v>
      </c>
      <c r="E20264" s="102">
        <v>669</v>
      </c>
      <c r="F20264" s="270">
        <v>5.8295964125560538</v>
      </c>
    </row>
    <row r="20265" spans="1:6">
      <c r="A20265" s="83" t="s">
        <v>41409</v>
      </c>
      <c r="B20265" s="211" t="s">
        <v>41410</v>
      </c>
      <c r="C20265" s="23">
        <v>44</v>
      </c>
      <c r="D20265" s="146">
        <v>6.6</v>
      </c>
      <c r="E20265" s="102">
        <v>756</v>
      </c>
      <c r="F20265" s="270">
        <v>5.8201058201058196</v>
      </c>
    </row>
    <row r="20266" spans="1:6">
      <c r="A20266" s="83" t="s">
        <v>41411</v>
      </c>
      <c r="B20266" s="211" t="s">
        <v>41412</v>
      </c>
      <c r="C20266" s="23">
        <v>34</v>
      </c>
      <c r="D20266" s="146">
        <v>5.0999999999999996</v>
      </c>
      <c r="E20266" s="102">
        <v>529</v>
      </c>
      <c r="F20266" s="270">
        <v>6.4272211720226844</v>
      </c>
    </row>
    <row r="20267" spans="1:6">
      <c r="A20267" s="83" t="s">
        <v>41413</v>
      </c>
      <c r="B20267" s="211" t="s">
        <v>41414</v>
      </c>
      <c r="C20267" s="23">
        <v>52</v>
      </c>
      <c r="D20267" s="146">
        <v>7.8</v>
      </c>
      <c r="E20267" s="102">
        <v>809</v>
      </c>
      <c r="F20267" s="270">
        <v>6.427688504326329</v>
      </c>
    </row>
    <row r="20268" spans="1:6">
      <c r="A20268" s="83" t="s">
        <v>41415</v>
      </c>
      <c r="B20268" s="211" t="s">
        <v>41416</v>
      </c>
      <c r="C20268" s="23">
        <v>40</v>
      </c>
      <c r="D20268" s="146">
        <v>6</v>
      </c>
      <c r="E20268" s="102">
        <v>639</v>
      </c>
      <c r="F20268" s="270">
        <v>6.2597809076682314</v>
      </c>
    </row>
    <row r="20269" spans="1:6">
      <c r="A20269" s="83" t="s">
        <v>41417</v>
      </c>
      <c r="B20269" s="211" t="s">
        <v>41418</v>
      </c>
      <c r="C20269" s="23">
        <v>51</v>
      </c>
      <c r="D20269" s="146">
        <v>7.65</v>
      </c>
      <c r="E20269" s="102">
        <v>853</v>
      </c>
      <c r="F20269" s="270">
        <v>5.9788980070339974</v>
      </c>
    </row>
    <row r="20270" spans="1:6">
      <c r="A20270" s="83" t="s">
        <v>41419</v>
      </c>
      <c r="B20270" s="211" t="s">
        <v>41420</v>
      </c>
      <c r="C20270" s="23">
        <v>57</v>
      </c>
      <c r="D20270" s="146">
        <v>8.5500000000000007</v>
      </c>
      <c r="E20270" s="102">
        <v>671</v>
      </c>
      <c r="F20270" s="270">
        <v>8.49478390461997</v>
      </c>
    </row>
    <row r="20271" spans="1:6">
      <c r="A20271" s="83" t="s">
        <v>41421</v>
      </c>
      <c r="B20271" s="211" t="s">
        <v>41422</v>
      </c>
      <c r="C20271" s="23">
        <v>24</v>
      </c>
      <c r="D20271" s="146">
        <v>3.6</v>
      </c>
      <c r="E20271" s="102">
        <v>737</v>
      </c>
      <c r="F20271" s="270">
        <v>3.2564450474898234</v>
      </c>
    </row>
    <row r="20272" spans="1:6">
      <c r="A20272" s="83" t="s">
        <v>41423</v>
      </c>
      <c r="B20272" s="211" t="s">
        <v>41424</v>
      </c>
      <c r="C20272" s="23">
        <v>41</v>
      </c>
      <c r="D20272" s="146">
        <v>6.15</v>
      </c>
      <c r="E20272" s="102">
        <v>676</v>
      </c>
      <c r="F20272" s="270">
        <v>6.0650887573964498</v>
      </c>
    </row>
    <row r="20273" spans="1:6">
      <c r="A20273" s="83" t="s">
        <v>41425</v>
      </c>
      <c r="B20273" s="211" t="s">
        <v>41426</v>
      </c>
      <c r="C20273" s="23">
        <v>79</v>
      </c>
      <c r="D20273" s="146">
        <v>11.85</v>
      </c>
      <c r="E20273" s="102">
        <v>745</v>
      </c>
      <c r="F20273" s="270">
        <v>10.604026845637584</v>
      </c>
    </row>
    <row r="20274" spans="1:6">
      <c r="A20274" s="83" t="s">
        <v>41427</v>
      </c>
      <c r="B20274" s="211" t="s">
        <v>41428</v>
      </c>
      <c r="C20274" s="23">
        <v>15</v>
      </c>
      <c r="D20274" s="146">
        <v>2.25</v>
      </c>
      <c r="E20274" s="102">
        <v>757</v>
      </c>
      <c r="F20274" s="270">
        <v>1.9815059445178336</v>
      </c>
    </row>
    <row r="20275" spans="1:6">
      <c r="A20275" s="83" t="s">
        <v>41429</v>
      </c>
      <c r="B20275" s="211" t="s">
        <v>41430</v>
      </c>
      <c r="C20275" s="23">
        <v>54</v>
      </c>
      <c r="D20275" s="146">
        <v>8.1</v>
      </c>
      <c r="E20275" s="102">
        <v>907</v>
      </c>
      <c r="F20275" s="270">
        <v>5.9536934950385891</v>
      </c>
    </row>
    <row r="20276" spans="1:6">
      <c r="A20276" s="83" t="s">
        <v>41431</v>
      </c>
      <c r="B20276" s="211" t="s">
        <v>41432</v>
      </c>
      <c r="C20276" s="23">
        <v>21</v>
      </c>
      <c r="D20276" s="146">
        <v>3.15</v>
      </c>
      <c r="E20276" s="102">
        <v>767</v>
      </c>
      <c r="F20276" s="270">
        <v>2.737940026075619</v>
      </c>
    </row>
    <row r="20277" spans="1:6">
      <c r="A20277" s="83" t="s">
        <v>41433</v>
      </c>
      <c r="B20277" s="211" t="s">
        <v>41434</v>
      </c>
      <c r="C20277" s="23">
        <v>33</v>
      </c>
      <c r="D20277" s="146">
        <v>4.95</v>
      </c>
      <c r="E20277" s="102">
        <v>931</v>
      </c>
      <c r="F20277" s="270">
        <v>3.5445757250268528</v>
      </c>
    </row>
    <row r="20278" spans="1:6">
      <c r="A20278" s="83" t="s">
        <v>41435</v>
      </c>
      <c r="B20278" s="211" t="s">
        <v>41436</v>
      </c>
      <c r="C20278" s="23">
        <v>46</v>
      </c>
      <c r="D20278" s="146">
        <v>6.9</v>
      </c>
      <c r="E20278" s="102">
        <v>1052</v>
      </c>
      <c r="F20278" s="270">
        <v>4.3726235741444865</v>
      </c>
    </row>
    <row r="20279" spans="1:6">
      <c r="A20279" s="83" t="s">
        <v>41437</v>
      </c>
      <c r="B20279" s="211" t="s">
        <v>41438</v>
      </c>
      <c r="C20279" s="23">
        <v>45</v>
      </c>
      <c r="D20279" s="146">
        <v>6.75</v>
      </c>
      <c r="E20279" s="102">
        <v>658</v>
      </c>
      <c r="F20279" s="270">
        <v>6.8389057750759878</v>
      </c>
    </row>
    <row r="20280" spans="1:6">
      <c r="A20280" s="83" t="s">
        <v>41439</v>
      </c>
      <c r="B20280" s="211" t="s">
        <v>41440</v>
      </c>
      <c r="C20280" s="23">
        <v>14</v>
      </c>
      <c r="D20280" s="146">
        <v>2.1</v>
      </c>
      <c r="E20280" s="102">
        <v>499</v>
      </c>
      <c r="F20280" s="270">
        <v>2.8056112224448899</v>
      </c>
    </row>
    <row r="20281" spans="1:6">
      <c r="A20281" s="83" t="s">
        <v>41441</v>
      </c>
      <c r="B20281" s="211" t="s">
        <v>41442</v>
      </c>
      <c r="C20281" s="23">
        <v>52</v>
      </c>
      <c r="D20281" s="146">
        <v>7.8</v>
      </c>
      <c r="E20281" s="102">
        <v>800</v>
      </c>
      <c r="F20281" s="270">
        <v>6.5</v>
      </c>
    </row>
    <row r="20282" spans="1:6">
      <c r="A20282" s="83" t="s">
        <v>41443</v>
      </c>
      <c r="B20282" s="211" t="s">
        <v>41444</v>
      </c>
      <c r="C20282" s="23">
        <v>29</v>
      </c>
      <c r="D20282" s="146">
        <v>4.3499999999999996</v>
      </c>
      <c r="E20282" s="102">
        <v>579</v>
      </c>
      <c r="F20282" s="270">
        <v>5.0086355785837648</v>
      </c>
    </row>
    <row r="20283" spans="1:6">
      <c r="A20283" s="83" t="s">
        <v>41445</v>
      </c>
      <c r="B20283" s="211" t="s">
        <v>41446</v>
      </c>
      <c r="C20283" s="23">
        <v>21</v>
      </c>
      <c r="D20283" s="146">
        <v>3.15</v>
      </c>
      <c r="E20283" s="102">
        <v>610</v>
      </c>
      <c r="F20283" s="270">
        <v>3.4426229508196724</v>
      </c>
    </row>
    <row r="20284" spans="1:6">
      <c r="A20284" s="83" t="s">
        <v>41447</v>
      </c>
      <c r="B20284" s="211" t="s">
        <v>41448</v>
      </c>
      <c r="C20284" s="23">
        <v>46</v>
      </c>
      <c r="D20284" s="146">
        <v>6.9</v>
      </c>
      <c r="E20284" s="102">
        <v>826</v>
      </c>
      <c r="F20284" s="270">
        <v>5.5690072639225177</v>
      </c>
    </row>
    <row r="20285" spans="1:6">
      <c r="A20285" s="83" t="s">
        <v>41449</v>
      </c>
      <c r="B20285" s="211" t="s">
        <v>41450</v>
      </c>
      <c r="C20285" s="23">
        <v>33</v>
      </c>
      <c r="D20285" s="146">
        <v>4.95</v>
      </c>
      <c r="E20285" s="102">
        <v>548</v>
      </c>
      <c r="F20285" s="270">
        <v>6.0218978102189782</v>
      </c>
    </row>
    <row r="20286" spans="1:6">
      <c r="A20286" s="83" t="s">
        <v>41451</v>
      </c>
      <c r="B20286" s="211" t="s">
        <v>41452</v>
      </c>
      <c r="C20286" s="23">
        <v>87</v>
      </c>
      <c r="D20286" s="146">
        <v>13.05</v>
      </c>
      <c r="E20286" s="102">
        <v>895</v>
      </c>
      <c r="F20286" s="270">
        <v>9.7206703910614518</v>
      </c>
    </row>
    <row r="20287" spans="1:6">
      <c r="A20287" s="83" t="s">
        <v>41453</v>
      </c>
      <c r="B20287" s="211" t="s">
        <v>41454</v>
      </c>
      <c r="C20287" s="23">
        <v>55</v>
      </c>
      <c r="D20287" s="146">
        <v>8.25</v>
      </c>
      <c r="E20287" s="102">
        <v>706</v>
      </c>
      <c r="F20287" s="270">
        <v>7.7903682719546747</v>
      </c>
    </row>
    <row r="20288" spans="1:6">
      <c r="A20288" s="83" t="s">
        <v>41455</v>
      </c>
      <c r="B20288" s="211" t="s">
        <v>41456</v>
      </c>
      <c r="C20288" s="23">
        <v>64</v>
      </c>
      <c r="D20288" s="146">
        <v>9.6</v>
      </c>
      <c r="E20288" s="102">
        <v>705</v>
      </c>
      <c r="F20288" s="270">
        <v>9.0780141843971638</v>
      </c>
    </row>
    <row r="20289" spans="1:6">
      <c r="A20289" s="83" t="s">
        <v>41457</v>
      </c>
      <c r="B20289" s="211" t="s">
        <v>41458</v>
      </c>
      <c r="C20289" s="23">
        <v>136</v>
      </c>
      <c r="D20289" s="146">
        <v>20.399999999999999</v>
      </c>
      <c r="E20289" s="102">
        <v>1090</v>
      </c>
      <c r="F20289" s="270">
        <v>12.477064220183486</v>
      </c>
    </row>
    <row r="20290" spans="1:6">
      <c r="A20290" s="83" t="s">
        <v>41459</v>
      </c>
      <c r="B20290" s="211" t="s">
        <v>41460</v>
      </c>
      <c r="C20290" s="23">
        <v>104</v>
      </c>
      <c r="D20290" s="146">
        <v>15.6</v>
      </c>
      <c r="E20290" s="102">
        <v>893</v>
      </c>
      <c r="F20290" s="270">
        <v>11.646136618141098</v>
      </c>
    </row>
    <row r="20291" spans="1:6">
      <c r="A20291" s="83" t="s">
        <v>41461</v>
      </c>
      <c r="B20291" s="211" t="s">
        <v>41462</v>
      </c>
      <c r="C20291" s="23">
        <v>65</v>
      </c>
      <c r="D20291" s="146">
        <v>9.75</v>
      </c>
      <c r="E20291" s="102">
        <v>784</v>
      </c>
      <c r="F20291" s="270">
        <v>8.2908163265306118</v>
      </c>
    </row>
    <row r="20292" spans="1:6">
      <c r="A20292" s="83" t="s">
        <v>41463</v>
      </c>
      <c r="B20292" s="211" t="s">
        <v>41464</v>
      </c>
      <c r="C20292" s="23">
        <v>31</v>
      </c>
      <c r="D20292" s="146">
        <v>4.6500000000000004</v>
      </c>
      <c r="E20292" s="102">
        <v>786</v>
      </c>
      <c r="F20292" s="270">
        <v>3.9440203562340965</v>
      </c>
    </row>
    <row r="20293" spans="1:6">
      <c r="A20293" s="83" t="s">
        <v>41465</v>
      </c>
      <c r="B20293" s="211" t="s">
        <v>41466</v>
      </c>
      <c r="C20293" s="23">
        <v>51</v>
      </c>
      <c r="D20293" s="146">
        <v>7.65</v>
      </c>
      <c r="E20293" s="102">
        <v>1166</v>
      </c>
      <c r="F20293" s="270">
        <v>4.3739279588336188</v>
      </c>
    </row>
    <row r="20294" spans="1:6">
      <c r="A20294" s="83" t="s">
        <v>41467</v>
      </c>
      <c r="B20294" s="211" t="s">
        <v>41468</v>
      </c>
      <c r="C20294" s="23">
        <v>40</v>
      </c>
      <c r="D20294" s="146">
        <v>6</v>
      </c>
      <c r="E20294" s="102">
        <v>721</v>
      </c>
      <c r="F20294" s="270">
        <v>5.547850208044383</v>
      </c>
    </row>
    <row r="20295" spans="1:6">
      <c r="A20295" s="83" t="s">
        <v>41469</v>
      </c>
      <c r="B20295" s="211" t="s">
        <v>41470</v>
      </c>
      <c r="C20295" s="23">
        <v>87</v>
      </c>
      <c r="D20295" s="146">
        <v>13.05</v>
      </c>
      <c r="E20295" s="102">
        <v>1267</v>
      </c>
      <c r="F20295" s="270">
        <v>6.8666140489344913</v>
      </c>
    </row>
    <row r="20296" spans="1:6">
      <c r="A20296" s="83" t="s">
        <v>41471</v>
      </c>
      <c r="B20296" s="211" t="s">
        <v>41472</v>
      </c>
      <c r="C20296" s="23">
        <v>30</v>
      </c>
      <c r="D20296" s="146">
        <v>4.5</v>
      </c>
      <c r="E20296" s="102">
        <v>644</v>
      </c>
      <c r="F20296" s="270">
        <v>4.658385093167702</v>
      </c>
    </row>
    <row r="20297" spans="1:6">
      <c r="A20297" s="83" t="s">
        <v>41473</v>
      </c>
      <c r="B20297" s="211" t="s">
        <v>41474</v>
      </c>
      <c r="C20297" s="23">
        <v>61</v>
      </c>
      <c r="D20297" s="146">
        <v>9.15</v>
      </c>
      <c r="E20297" s="102">
        <v>573</v>
      </c>
      <c r="F20297" s="270">
        <v>10.645724258289704</v>
      </c>
    </row>
    <row r="20298" spans="1:6">
      <c r="A20298" s="83" t="s">
        <v>41475</v>
      </c>
      <c r="B20298" s="211" t="s">
        <v>41476</v>
      </c>
      <c r="C20298" s="23">
        <v>47</v>
      </c>
      <c r="D20298" s="146">
        <v>7.05</v>
      </c>
      <c r="E20298" s="102">
        <v>743</v>
      </c>
      <c r="F20298" s="270">
        <v>6.3257065948855997</v>
      </c>
    </row>
    <row r="20299" spans="1:6">
      <c r="A20299" s="83" t="s">
        <v>41477</v>
      </c>
      <c r="B20299" s="211" t="s">
        <v>41478</v>
      </c>
      <c r="C20299" s="23">
        <v>58</v>
      </c>
      <c r="D20299" s="146">
        <v>8.6999999999999993</v>
      </c>
      <c r="E20299" s="102">
        <v>1034</v>
      </c>
      <c r="F20299" s="270">
        <v>5.6092843326885884</v>
      </c>
    </row>
    <row r="20300" spans="1:6">
      <c r="A20300" s="83" t="s">
        <v>41479</v>
      </c>
      <c r="B20300" s="211" t="s">
        <v>41480</v>
      </c>
      <c r="C20300" s="23">
        <v>93</v>
      </c>
      <c r="D20300" s="146">
        <v>13.95</v>
      </c>
      <c r="E20300" s="102">
        <v>726</v>
      </c>
      <c r="F20300" s="270">
        <v>12.809917355371899</v>
      </c>
    </row>
    <row r="20301" spans="1:6">
      <c r="A20301" s="83" t="s">
        <v>41481</v>
      </c>
      <c r="B20301" s="211" t="s">
        <v>41482</v>
      </c>
      <c r="C20301" s="23">
        <v>25</v>
      </c>
      <c r="D20301" s="146">
        <v>3.75</v>
      </c>
      <c r="E20301" s="102">
        <v>707</v>
      </c>
      <c r="F20301" s="270">
        <v>3.536067892503536</v>
      </c>
    </row>
    <row r="20302" spans="1:6">
      <c r="A20302" s="83" t="s">
        <v>41483</v>
      </c>
      <c r="B20302" s="211" t="s">
        <v>41484</v>
      </c>
      <c r="C20302" s="23">
        <v>44</v>
      </c>
      <c r="D20302" s="146">
        <v>6.6</v>
      </c>
      <c r="E20302" s="102">
        <v>898</v>
      </c>
      <c r="F20302" s="270">
        <v>4.8997772828507795</v>
      </c>
    </row>
    <row r="20303" spans="1:6">
      <c r="A20303" s="83" t="s">
        <v>41485</v>
      </c>
      <c r="B20303" s="211" t="s">
        <v>41486</v>
      </c>
      <c r="C20303" s="23">
        <v>51</v>
      </c>
      <c r="D20303" s="146">
        <v>7.65</v>
      </c>
      <c r="E20303" s="102">
        <v>637</v>
      </c>
      <c r="F20303" s="270">
        <v>8.0062794348508639</v>
      </c>
    </row>
    <row r="20304" spans="1:6">
      <c r="A20304" s="83" t="s">
        <v>41487</v>
      </c>
      <c r="B20304" s="211" t="s">
        <v>41488</v>
      </c>
      <c r="C20304" s="23">
        <v>28</v>
      </c>
      <c r="D20304" s="146">
        <v>4.2</v>
      </c>
      <c r="E20304" s="102">
        <v>506</v>
      </c>
      <c r="F20304" s="270">
        <v>5.5335968379446641</v>
      </c>
    </row>
    <row r="20305" spans="1:6">
      <c r="A20305" s="83" t="s">
        <v>41489</v>
      </c>
      <c r="B20305" s="211" t="s">
        <v>41490</v>
      </c>
      <c r="C20305" s="23">
        <v>31</v>
      </c>
      <c r="D20305" s="146">
        <v>4.6500000000000004</v>
      </c>
      <c r="E20305" s="102">
        <v>577</v>
      </c>
      <c r="F20305" s="270">
        <v>5.3726169844020797</v>
      </c>
    </row>
    <row r="20306" spans="1:6">
      <c r="A20306" s="83" t="s">
        <v>41491</v>
      </c>
      <c r="B20306" s="211" t="s">
        <v>41492</v>
      </c>
      <c r="C20306" s="23">
        <v>58</v>
      </c>
      <c r="D20306" s="146">
        <v>8.6999999999999993</v>
      </c>
      <c r="E20306" s="102">
        <v>784</v>
      </c>
      <c r="F20306" s="270">
        <v>7.3979591836734695</v>
      </c>
    </row>
    <row r="20307" spans="1:6">
      <c r="A20307" s="83" t="s">
        <v>41493</v>
      </c>
      <c r="B20307" s="211" t="s">
        <v>41494</v>
      </c>
      <c r="C20307" s="23">
        <v>69</v>
      </c>
      <c r="D20307" s="146">
        <v>10.35</v>
      </c>
      <c r="E20307" s="102">
        <v>823</v>
      </c>
      <c r="F20307" s="270">
        <v>8.3839611178614817</v>
      </c>
    </row>
    <row r="20308" spans="1:6">
      <c r="A20308" s="83" t="s">
        <v>41495</v>
      </c>
      <c r="B20308" s="211" t="s">
        <v>41496</v>
      </c>
      <c r="C20308" s="23">
        <v>46</v>
      </c>
      <c r="D20308" s="146">
        <v>6.9</v>
      </c>
      <c r="E20308" s="102">
        <v>770</v>
      </c>
      <c r="F20308" s="270">
        <v>5.9740259740259738</v>
      </c>
    </row>
    <row r="20309" spans="1:6">
      <c r="A20309" s="83" t="s">
        <v>41497</v>
      </c>
      <c r="B20309" s="211" t="s">
        <v>41498</v>
      </c>
      <c r="C20309" s="23">
        <v>74</v>
      </c>
      <c r="D20309" s="146">
        <v>11.1</v>
      </c>
      <c r="E20309" s="102">
        <v>1238</v>
      </c>
      <c r="F20309" s="270">
        <v>5.9773828756058158</v>
      </c>
    </row>
    <row r="20310" spans="1:6">
      <c r="A20310" s="83" t="s">
        <v>41499</v>
      </c>
      <c r="B20310" s="211" t="s">
        <v>41500</v>
      </c>
      <c r="C20310" s="23">
        <v>31</v>
      </c>
      <c r="D20310" s="146">
        <v>4.6500000000000004</v>
      </c>
      <c r="E20310" s="102">
        <v>578</v>
      </c>
      <c r="F20310" s="270">
        <v>5.3633217993079585</v>
      </c>
    </row>
    <row r="20311" spans="1:6">
      <c r="A20311" s="83" t="s">
        <v>41501</v>
      </c>
      <c r="B20311" s="211" t="s">
        <v>41502</v>
      </c>
      <c r="C20311" s="23">
        <v>39</v>
      </c>
      <c r="D20311" s="146">
        <v>5.85</v>
      </c>
      <c r="E20311" s="102">
        <v>849</v>
      </c>
      <c r="F20311" s="270">
        <v>4.5936395759717312</v>
      </c>
    </row>
    <row r="20312" spans="1:6">
      <c r="A20312" s="83" t="s">
        <v>41503</v>
      </c>
      <c r="B20312" s="211" t="s">
        <v>41504</v>
      </c>
      <c r="C20312" s="23">
        <v>33</v>
      </c>
      <c r="D20312" s="146">
        <v>4.95</v>
      </c>
      <c r="E20312" s="102">
        <v>921</v>
      </c>
      <c r="F20312" s="270">
        <v>3.5830618892508146</v>
      </c>
    </row>
    <row r="20313" spans="1:6">
      <c r="A20313" s="83" t="s">
        <v>41505</v>
      </c>
      <c r="B20313" s="211" t="s">
        <v>41506</v>
      </c>
      <c r="C20313" s="23">
        <v>37</v>
      </c>
      <c r="D20313" s="146">
        <v>5.55</v>
      </c>
      <c r="E20313" s="102">
        <v>869</v>
      </c>
      <c r="F20313" s="270">
        <v>4.2577675489067897</v>
      </c>
    </row>
    <row r="20314" spans="1:6">
      <c r="A20314" s="83" t="s">
        <v>41507</v>
      </c>
      <c r="B20314" s="211" t="s">
        <v>41508</v>
      </c>
      <c r="C20314" s="23">
        <v>17</v>
      </c>
      <c r="D20314" s="146">
        <v>2.5499999999999998</v>
      </c>
      <c r="E20314" s="102">
        <v>521</v>
      </c>
      <c r="F20314" s="270">
        <v>3.262955854126679</v>
      </c>
    </row>
    <row r="20315" spans="1:6">
      <c r="A20315" s="83" t="s">
        <v>41509</v>
      </c>
      <c r="B20315" s="211" t="s">
        <v>41510</v>
      </c>
      <c r="C20315" s="23">
        <v>28</v>
      </c>
      <c r="D20315" s="146">
        <v>4.2</v>
      </c>
      <c r="E20315" s="102">
        <v>581</v>
      </c>
      <c r="F20315" s="270">
        <v>4.8192771084337354</v>
      </c>
    </row>
    <row r="20316" spans="1:6">
      <c r="A20316" s="83" t="s">
        <v>41511</v>
      </c>
      <c r="B20316" s="211" t="s">
        <v>41512</v>
      </c>
      <c r="C20316" s="23">
        <v>109</v>
      </c>
      <c r="D20316" s="146">
        <v>16.350000000000001</v>
      </c>
      <c r="E20316" s="102">
        <v>1118</v>
      </c>
      <c r="F20316" s="270">
        <v>9.7495527728085865</v>
      </c>
    </row>
    <row r="20317" spans="1:6">
      <c r="A20317" s="83" t="s">
        <v>41513</v>
      </c>
      <c r="B20317" s="211" t="s">
        <v>41514</v>
      </c>
      <c r="C20317" s="23">
        <v>55</v>
      </c>
      <c r="D20317" s="146">
        <v>8.25</v>
      </c>
      <c r="E20317" s="102">
        <v>763</v>
      </c>
      <c r="F20317" s="270">
        <v>7.2083879423328963</v>
      </c>
    </row>
    <row r="20318" spans="1:6">
      <c r="A20318" s="83" t="s">
        <v>41515</v>
      </c>
      <c r="B20318" s="211" t="s">
        <v>41516</v>
      </c>
      <c r="C20318" s="23">
        <v>50</v>
      </c>
      <c r="D20318" s="146">
        <v>7.5</v>
      </c>
      <c r="E20318" s="102">
        <v>947</v>
      </c>
      <c r="F20318" s="270">
        <v>5.2798310454065467</v>
      </c>
    </row>
    <row r="20319" spans="1:6">
      <c r="A20319" s="83" t="s">
        <v>41517</v>
      </c>
      <c r="B20319" s="211" t="s">
        <v>41518</v>
      </c>
      <c r="C20319" s="23">
        <v>42</v>
      </c>
      <c r="D20319" s="146">
        <v>6.3</v>
      </c>
      <c r="E20319" s="102">
        <v>864</v>
      </c>
      <c r="F20319" s="270">
        <v>4.8611111111111116</v>
      </c>
    </row>
    <row r="20320" spans="1:6">
      <c r="A20320" s="83" t="s">
        <v>41519</v>
      </c>
      <c r="B20320" s="211" t="s">
        <v>41520</v>
      </c>
      <c r="C20320" s="23">
        <v>94</v>
      </c>
      <c r="D20320" s="146">
        <v>14.1</v>
      </c>
      <c r="E20320" s="102">
        <v>691</v>
      </c>
      <c r="F20320" s="270">
        <v>13.603473227206948</v>
      </c>
    </row>
    <row r="20321" spans="1:6">
      <c r="A20321" s="83" t="s">
        <v>41521</v>
      </c>
      <c r="B20321" s="211" t="s">
        <v>41522</v>
      </c>
      <c r="C20321" s="23">
        <v>85</v>
      </c>
      <c r="D20321" s="146">
        <v>12.75</v>
      </c>
      <c r="E20321" s="102">
        <v>800</v>
      </c>
      <c r="F20321" s="270">
        <v>10.625</v>
      </c>
    </row>
    <row r="20322" spans="1:6">
      <c r="A20322" s="83" t="s">
        <v>41523</v>
      </c>
      <c r="B20322" s="211" t="s">
        <v>41524</v>
      </c>
      <c r="C20322" s="23">
        <v>65</v>
      </c>
      <c r="D20322" s="146">
        <v>9.75</v>
      </c>
      <c r="E20322" s="102">
        <v>675</v>
      </c>
      <c r="F20322" s="270">
        <v>9.6296296296296298</v>
      </c>
    </row>
    <row r="20323" spans="1:6">
      <c r="A20323" s="83" t="s">
        <v>41525</v>
      </c>
      <c r="B20323" s="211" t="s">
        <v>41526</v>
      </c>
      <c r="C20323" s="23">
        <v>48</v>
      </c>
      <c r="D20323" s="146">
        <v>7.2</v>
      </c>
      <c r="E20323" s="102">
        <v>867</v>
      </c>
      <c r="F20323" s="270">
        <v>5.5363321799307963</v>
      </c>
    </row>
    <row r="20324" spans="1:6">
      <c r="A20324" s="83" t="s">
        <v>41527</v>
      </c>
      <c r="B20324" s="211" t="s">
        <v>41528</v>
      </c>
      <c r="C20324" s="23">
        <v>29</v>
      </c>
      <c r="D20324" s="146">
        <v>4.3499999999999996</v>
      </c>
      <c r="E20324" s="102">
        <v>673</v>
      </c>
      <c r="F20324" s="270">
        <v>4.3090638930163445</v>
      </c>
    </row>
    <row r="20325" spans="1:6">
      <c r="A20325" s="83" t="s">
        <v>41529</v>
      </c>
      <c r="B20325" s="211" t="s">
        <v>41530</v>
      </c>
      <c r="C20325" s="23">
        <v>25</v>
      </c>
      <c r="D20325" s="146">
        <v>3.75</v>
      </c>
      <c r="E20325" s="102">
        <v>553</v>
      </c>
      <c r="F20325" s="270">
        <v>4.5207956600361667</v>
      </c>
    </row>
    <row r="20326" spans="1:6">
      <c r="A20326" s="83" t="s">
        <v>41531</v>
      </c>
      <c r="B20326" s="211" t="s">
        <v>41532</v>
      </c>
      <c r="C20326" s="23">
        <v>50</v>
      </c>
      <c r="D20326" s="146">
        <v>7.5</v>
      </c>
      <c r="E20326" s="102">
        <v>1046</v>
      </c>
      <c r="F20326" s="270">
        <v>4.7801147227533463</v>
      </c>
    </row>
    <row r="20327" spans="1:6">
      <c r="A20327" s="83" t="s">
        <v>41533</v>
      </c>
      <c r="B20327" s="211" t="s">
        <v>41534</v>
      </c>
      <c r="C20327" s="23">
        <v>39</v>
      </c>
      <c r="D20327" s="146">
        <v>5.85</v>
      </c>
      <c r="E20327" s="102">
        <v>672</v>
      </c>
      <c r="F20327" s="270">
        <v>5.8035714285714288</v>
      </c>
    </row>
    <row r="20328" spans="1:6">
      <c r="A20328" s="83" t="s">
        <v>41535</v>
      </c>
      <c r="B20328" s="211" t="s">
        <v>41536</v>
      </c>
      <c r="C20328" s="23">
        <v>94</v>
      </c>
      <c r="D20328" s="146">
        <v>14.1</v>
      </c>
      <c r="E20328" s="102">
        <v>711</v>
      </c>
      <c r="F20328" s="270">
        <v>13.220815752461323</v>
      </c>
    </row>
    <row r="20329" spans="1:6">
      <c r="A20329" s="83" t="s">
        <v>41537</v>
      </c>
      <c r="B20329" s="211" t="s">
        <v>41538</v>
      </c>
      <c r="C20329" s="23">
        <v>54</v>
      </c>
      <c r="D20329" s="146">
        <v>8.1</v>
      </c>
      <c r="E20329" s="102">
        <v>784</v>
      </c>
      <c r="F20329" s="270">
        <v>6.8877551020408152</v>
      </c>
    </row>
    <row r="20330" spans="1:6">
      <c r="A20330" s="83" t="s">
        <v>41539</v>
      </c>
      <c r="B20330" s="211" t="s">
        <v>41540</v>
      </c>
      <c r="C20330" s="23">
        <v>55</v>
      </c>
      <c r="D20330" s="146">
        <v>8.25</v>
      </c>
      <c r="E20330" s="102">
        <v>718</v>
      </c>
      <c r="F20330" s="270">
        <v>7.6601671309192199</v>
      </c>
    </row>
    <row r="20331" spans="1:6">
      <c r="A20331" s="83" t="s">
        <v>41541</v>
      </c>
      <c r="B20331" s="211" t="s">
        <v>41542</v>
      </c>
      <c r="C20331" s="23">
        <v>49</v>
      </c>
      <c r="D20331" s="146">
        <v>7.35</v>
      </c>
      <c r="E20331" s="102">
        <v>865</v>
      </c>
      <c r="F20331" s="270">
        <v>5.6647398843930636</v>
      </c>
    </row>
    <row r="20332" spans="1:6">
      <c r="A20332" s="83" t="s">
        <v>41543</v>
      </c>
      <c r="B20332" s="211" t="s">
        <v>41544</v>
      </c>
      <c r="C20332" s="23">
        <v>20</v>
      </c>
      <c r="D20332" s="146">
        <v>3</v>
      </c>
      <c r="E20332" s="102">
        <v>738</v>
      </c>
      <c r="F20332" s="270">
        <v>2.7100271002710028</v>
      </c>
    </row>
    <row r="20333" spans="1:6">
      <c r="A20333" s="83" t="s">
        <v>41545</v>
      </c>
      <c r="B20333" s="211" t="s">
        <v>41546</v>
      </c>
      <c r="C20333" s="23">
        <v>59</v>
      </c>
      <c r="D20333" s="146">
        <v>8.85</v>
      </c>
      <c r="E20333" s="102">
        <v>961</v>
      </c>
      <c r="F20333" s="270">
        <v>6.1394380853277832</v>
      </c>
    </row>
    <row r="20334" spans="1:6">
      <c r="A20334" s="83" t="s">
        <v>41547</v>
      </c>
      <c r="B20334" s="211" t="s">
        <v>41548</v>
      </c>
      <c r="C20334" s="23">
        <v>42</v>
      </c>
      <c r="D20334" s="146">
        <v>6.3</v>
      </c>
      <c r="E20334" s="102">
        <v>959</v>
      </c>
      <c r="F20334" s="270">
        <v>4.3795620437956204</v>
      </c>
    </row>
    <row r="20335" spans="1:6">
      <c r="A20335" s="83" t="s">
        <v>41549</v>
      </c>
      <c r="B20335" s="211" t="s">
        <v>41550</v>
      </c>
      <c r="C20335" s="23">
        <v>61</v>
      </c>
      <c r="D20335" s="146">
        <v>9.15</v>
      </c>
      <c r="E20335" s="102">
        <v>1041</v>
      </c>
      <c r="F20335" s="270">
        <v>5.8597502401536987</v>
      </c>
    </row>
    <row r="20336" spans="1:6">
      <c r="A20336" s="83" t="s">
        <v>41551</v>
      </c>
      <c r="B20336" s="211" t="s">
        <v>41552</v>
      </c>
      <c r="C20336" s="23">
        <v>58</v>
      </c>
      <c r="D20336" s="146">
        <v>8.6999999999999993</v>
      </c>
      <c r="E20336" s="102">
        <v>986</v>
      </c>
      <c r="F20336" s="270">
        <v>5.8823529411764701</v>
      </c>
    </row>
    <row r="20337" spans="1:6">
      <c r="A20337" s="83" t="s">
        <v>41553</v>
      </c>
      <c r="B20337" s="211" t="s">
        <v>41554</v>
      </c>
      <c r="C20337" s="23">
        <v>43</v>
      </c>
      <c r="D20337" s="146">
        <v>6.45</v>
      </c>
      <c r="E20337" s="102">
        <v>807</v>
      </c>
      <c r="F20337" s="270">
        <v>5.3283767038413883</v>
      </c>
    </row>
    <row r="20338" spans="1:6">
      <c r="A20338" s="83" t="s">
        <v>41555</v>
      </c>
      <c r="B20338" s="211" t="s">
        <v>41556</v>
      </c>
      <c r="C20338" s="23">
        <v>27</v>
      </c>
      <c r="D20338" s="146">
        <v>4.05</v>
      </c>
      <c r="E20338" s="102">
        <v>745</v>
      </c>
      <c r="F20338" s="270">
        <v>3.6241610738255035</v>
      </c>
    </row>
    <row r="20339" spans="1:6">
      <c r="A20339" s="83" t="s">
        <v>41557</v>
      </c>
      <c r="B20339" s="211" t="s">
        <v>41558</v>
      </c>
      <c r="C20339" s="23">
        <v>58</v>
      </c>
      <c r="D20339" s="146">
        <v>8.6999999999999993</v>
      </c>
      <c r="E20339" s="102">
        <v>912</v>
      </c>
      <c r="F20339" s="270">
        <v>6.359649122807018</v>
      </c>
    </row>
    <row r="20340" spans="1:6">
      <c r="A20340" s="83" t="s">
        <v>41559</v>
      </c>
      <c r="B20340" s="211" t="s">
        <v>41560</v>
      </c>
      <c r="C20340" s="23">
        <v>39</v>
      </c>
      <c r="D20340" s="146">
        <v>5.85</v>
      </c>
      <c r="E20340" s="102">
        <v>626</v>
      </c>
      <c r="F20340" s="270">
        <v>6.2300319488817886</v>
      </c>
    </row>
    <row r="20341" spans="1:6">
      <c r="A20341" s="83" t="s">
        <v>41561</v>
      </c>
      <c r="B20341" s="211" t="s">
        <v>41562</v>
      </c>
      <c r="C20341" s="23">
        <v>34</v>
      </c>
      <c r="D20341" s="146">
        <v>5.0999999999999996</v>
      </c>
      <c r="E20341" s="102">
        <v>697</v>
      </c>
      <c r="F20341" s="270">
        <v>4.8780487804878048</v>
      </c>
    </row>
    <row r="20342" spans="1:6">
      <c r="A20342" s="83" t="s">
        <v>41563</v>
      </c>
      <c r="B20342" s="211" t="s">
        <v>41564</v>
      </c>
      <c r="C20342" s="23">
        <v>31</v>
      </c>
      <c r="D20342" s="146">
        <v>4.6500000000000004</v>
      </c>
      <c r="E20342" s="102">
        <v>567</v>
      </c>
      <c r="F20342" s="270">
        <v>5.4673721340388006</v>
      </c>
    </row>
    <row r="20343" spans="1:6">
      <c r="A20343" s="83" t="s">
        <v>41565</v>
      </c>
      <c r="B20343" s="211" t="s">
        <v>41566</v>
      </c>
      <c r="C20343" s="23">
        <v>64</v>
      </c>
      <c r="D20343" s="146">
        <v>9.6</v>
      </c>
      <c r="E20343" s="102">
        <v>961</v>
      </c>
      <c r="F20343" s="270">
        <v>6.6597294484911558</v>
      </c>
    </row>
    <row r="20344" spans="1:6">
      <c r="A20344" s="83" t="s">
        <v>41567</v>
      </c>
      <c r="B20344" s="211" t="s">
        <v>41568</v>
      </c>
      <c r="C20344" s="23">
        <v>85</v>
      </c>
      <c r="D20344" s="146">
        <v>12.75</v>
      </c>
      <c r="E20344" s="102">
        <v>890</v>
      </c>
      <c r="F20344" s="270">
        <v>9.5505617977528079</v>
      </c>
    </row>
    <row r="20345" spans="1:6">
      <c r="A20345" s="83" t="s">
        <v>41569</v>
      </c>
      <c r="B20345" s="211" t="s">
        <v>41570</v>
      </c>
      <c r="C20345" s="23">
        <v>45</v>
      </c>
      <c r="D20345" s="146">
        <v>6.75</v>
      </c>
      <c r="E20345" s="102">
        <v>1071</v>
      </c>
      <c r="F20345" s="270">
        <v>4.2016806722689077</v>
      </c>
    </row>
    <row r="20346" spans="1:6">
      <c r="A20346" s="83" t="s">
        <v>41571</v>
      </c>
      <c r="B20346" s="211" t="s">
        <v>41572</v>
      </c>
      <c r="C20346" s="23">
        <v>53</v>
      </c>
      <c r="D20346" s="146">
        <v>7.95</v>
      </c>
      <c r="E20346" s="102">
        <v>666</v>
      </c>
      <c r="F20346" s="270">
        <v>7.9579579579579578</v>
      </c>
    </row>
    <row r="20347" spans="1:6">
      <c r="A20347" s="83" t="s">
        <v>41573</v>
      </c>
      <c r="B20347" s="211" t="s">
        <v>41574</v>
      </c>
      <c r="C20347" s="23">
        <v>29</v>
      </c>
      <c r="D20347" s="146">
        <v>4.3499999999999996</v>
      </c>
      <c r="E20347" s="102">
        <v>563</v>
      </c>
      <c r="F20347" s="270">
        <v>5.1509769094138544</v>
      </c>
    </row>
    <row r="20348" spans="1:6">
      <c r="A20348" s="83" t="s">
        <v>41575</v>
      </c>
      <c r="B20348" s="211" t="s">
        <v>41576</v>
      </c>
      <c r="C20348" s="23">
        <v>65</v>
      </c>
      <c r="D20348" s="146">
        <v>9.75</v>
      </c>
      <c r="E20348" s="102">
        <v>714</v>
      </c>
      <c r="F20348" s="270">
        <v>9.1036414565826327</v>
      </c>
    </row>
    <row r="20349" spans="1:6">
      <c r="A20349" s="83" t="s">
        <v>41577</v>
      </c>
      <c r="B20349" s="211" t="s">
        <v>41578</v>
      </c>
      <c r="C20349" s="23">
        <v>36</v>
      </c>
      <c r="D20349" s="146">
        <v>5.4</v>
      </c>
      <c r="E20349" s="102">
        <v>758</v>
      </c>
      <c r="F20349" s="270">
        <v>4.7493403693931393</v>
      </c>
    </row>
    <row r="20350" spans="1:6">
      <c r="A20350" s="83" t="s">
        <v>41579</v>
      </c>
      <c r="B20350" s="211" t="s">
        <v>41580</v>
      </c>
      <c r="C20350" s="23">
        <v>63</v>
      </c>
      <c r="D20350" s="146">
        <v>9.4499999999999993</v>
      </c>
      <c r="E20350" s="102">
        <v>791</v>
      </c>
      <c r="F20350" s="270">
        <v>7.9646017699115044</v>
      </c>
    </row>
    <row r="20351" spans="1:6">
      <c r="A20351" s="83" t="s">
        <v>41581</v>
      </c>
      <c r="B20351" s="211" t="s">
        <v>41582</v>
      </c>
      <c r="C20351" s="23">
        <v>18</v>
      </c>
      <c r="D20351" s="146">
        <v>2.7</v>
      </c>
      <c r="E20351" s="102">
        <v>638</v>
      </c>
      <c r="F20351" s="270">
        <v>2.8213166144200628</v>
      </c>
    </row>
    <row r="20352" spans="1:6">
      <c r="A20352" s="83" t="s">
        <v>41583</v>
      </c>
      <c r="B20352" s="211" t="s">
        <v>41584</v>
      </c>
      <c r="C20352" s="23">
        <v>22</v>
      </c>
      <c r="D20352" s="146">
        <v>3.3</v>
      </c>
      <c r="E20352" s="102">
        <v>914</v>
      </c>
      <c r="F20352" s="270">
        <v>2.4070021881838075</v>
      </c>
    </row>
    <row r="20353" spans="1:6">
      <c r="A20353" s="83" t="s">
        <v>41585</v>
      </c>
      <c r="B20353" s="211" t="s">
        <v>41586</v>
      </c>
      <c r="C20353" s="23">
        <v>27</v>
      </c>
      <c r="D20353" s="146">
        <v>4.05</v>
      </c>
      <c r="E20353" s="102">
        <v>597</v>
      </c>
      <c r="F20353" s="270">
        <v>4.5226130653266337</v>
      </c>
    </row>
    <row r="20354" spans="1:6">
      <c r="A20354" s="83" t="s">
        <v>41587</v>
      </c>
      <c r="B20354" s="211" t="s">
        <v>41588</v>
      </c>
      <c r="C20354" s="23">
        <v>40</v>
      </c>
      <c r="D20354" s="146">
        <v>6</v>
      </c>
      <c r="E20354" s="102">
        <v>582</v>
      </c>
      <c r="F20354" s="270">
        <v>6.8728522336769764</v>
      </c>
    </row>
    <row r="20355" spans="1:6">
      <c r="A20355" s="83" t="s">
        <v>41589</v>
      </c>
      <c r="B20355" s="211" t="s">
        <v>41590</v>
      </c>
      <c r="C20355" s="23">
        <v>39</v>
      </c>
      <c r="D20355" s="146">
        <v>5.85</v>
      </c>
      <c r="E20355" s="102">
        <v>528</v>
      </c>
      <c r="F20355" s="270">
        <v>7.3863636363636367</v>
      </c>
    </row>
    <row r="20356" spans="1:6">
      <c r="A20356" s="83" t="s">
        <v>41591</v>
      </c>
      <c r="B20356" s="211" t="s">
        <v>41592</v>
      </c>
      <c r="C20356" s="23">
        <v>31</v>
      </c>
      <c r="D20356" s="146">
        <v>4.6500000000000004</v>
      </c>
      <c r="E20356" s="102">
        <v>634</v>
      </c>
      <c r="F20356" s="270">
        <v>4.8895899053627758</v>
      </c>
    </row>
    <row r="20357" spans="1:6">
      <c r="A20357" s="83" t="s">
        <v>41593</v>
      </c>
      <c r="B20357" s="211" t="s">
        <v>41594</v>
      </c>
      <c r="C20357" s="23">
        <v>39</v>
      </c>
      <c r="D20357" s="146">
        <v>5.85</v>
      </c>
      <c r="E20357" s="102">
        <v>516</v>
      </c>
      <c r="F20357" s="270">
        <v>7.5581395348837201</v>
      </c>
    </row>
    <row r="20358" spans="1:6">
      <c r="A20358" s="83" t="s">
        <v>41595</v>
      </c>
      <c r="B20358" s="211" t="s">
        <v>41596</v>
      </c>
      <c r="C20358" s="23">
        <v>77</v>
      </c>
      <c r="D20358" s="146">
        <v>11.55</v>
      </c>
      <c r="E20358" s="102">
        <v>945</v>
      </c>
      <c r="F20358" s="270">
        <v>8.1481481481481488</v>
      </c>
    </row>
    <row r="20359" spans="1:6">
      <c r="A20359" s="83" t="s">
        <v>41597</v>
      </c>
      <c r="B20359" s="211" t="s">
        <v>41598</v>
      </c>
      <c r="C20359" s="23">
        <v>24</v>
      </c>
      <c r="D20359" s="146">
        <v>3.6</v>
      </c>
      <c r="E20359" s="102">
        <v>662</v>
      </c>
      <c r="F20359" s="270">
        <v>3.6253776435045322</v>
      </c>
    </row>
    <row r="20360" spans="1:6">
      <c r="A20360" s="83" t="s">
        <v>41599</v>
      </c>
      <c r="B20360" s="211" t="s">
        <v>41600</v>
      </c>
      <c r="C20360" s="23">
        <v>49</v>
      </c>
      <c r="D20360" s="146">
        <v>7.35</v>
      </c>
      <c r="E20360" s="102">
        <v>808</v>
      </c>
      <c r="F20360" s="270">
        <v>6.064356435643564</v>
      </c>
    </row>
    <row r="20361" spans="1:6">
      <c r="A20361" s="83" t="s">
        <v>41601</v>
      </c>
      <c r="B20361" s="211" t="s">
        <v>41602</v>
      </c>
      <c r="C20361" s="23">
        <v>52</v>
      </c>
      <c r="D20361" s="146">
        <v>7.8</v>
      </c>
      <c r="E20361" s="102">
        <v>1203</v>
      </c>
      <c r="F20361" s="270">
        <v>4.3225270157938489</v>
      </c>
    </row>
    <row r="20362" spans="1:6">
      <c r="A20362" s="83" t="s">
        <v>41603</v>
      </c>
      <c r="B20362" s="211" t="s">
        <v>41604</v>
      </c>
      <c r="C20362" s="23">
        <v>17</v>
      </c>
      <c r="D20362" s="146">
        <v>2.5499999999999998</v>
      </c>
      <c r="E20362" s="102">
        <v>701</v>
      </c>
      <c r="F20362" s="270">
        <v>2.4251069900142657</v>
      </c>
    </row>
    <row r="20363" spans="1:6">
      <c r="A20363" s="83" t="s">
        <v>41605</v>
      </c>
      <c r="B20363" s="211" t="s">
        <v>41606</v>
      </c>
      <c r="C20363" s="23">
        <v>63</v>
      </c>
      <c r="D20363" s="146">
        <v>9.4499999999999993</v>
      </c>
      <c r="E20363" s="102">
        <v>817</v>
      </c>
      <c r="F20363" s="270">
        <v>7.7111383108935128</v>
      </c>
    </row>
    <row r="20364" spans="1:6">
      <c r="A20364" s="83" t="s">
        <v>41607</v>
      </c>
      <c r="B20364" s="211" t="s">
        <v>41608</v>
      </c>
      <c r="C20364" s="23">
        <v>44</v>
      </c>
      <c r="D20364" s="146">
        <v>6.6</v>
      </c>
      <c r="E20364" s="102">
        <v>775</v>
      </c>
      <c r="F20364" s="270">
        <v>5.67741935483871</v>
      </c>
    </row>
    <row r="20365" spans="1:6">
      <c r="A20365" s="83" t="s">
        <v>41609</v>
      </c>
      <c r="B20365" s="211" t="s">
        <v>41610</v>
      </c>
      <c r="C20365" s="23">
        <v>28</v>
      </c>
      <c r="D20365" s="146">
        <v>4.2</v>
      </c>
      <c r="E20365" s="102">
        <v>947</v>
      </c>
      <c r="F20365" s="270">
        <v>2.9567053854276661</v>
      </c>
    </row>
    <row r="20366" spans="1:6">
      <c r="A20366" s="83" t="s">
        <v>41611</v>
      </c>
      <c r="B20366" s="211" t="s">
        <v>41612</v>
      </c>
      <c r="C20366" s="23">
        <v>23</v>
      </c>
      <c r="D20366" s="146">
        <v>3.45</v>
      </c>
      <c r="E20366" s="102">
        <v>597</v>
      </c>
      <c r="F20366" s="270">
        <v>3.8525963149078724</v>
      </c>
    </row>
    <row r="20367" spans="1:6">
      <c r="A20367" s="83" t="s">
        <v>41613</v>
      </c>
      <c r="B20367" s="211" t="s">
        <v>41614</v>
      </c>
      <c r="C20367" s="23">
        <v>28</v>
      </c>
      <c r="D20367" s="146">
        <v>4.2</v>
      </c>
      <c r="E20367" s="102">
        <v>524</v>
      </c>
      <c r="F20367" s="270">
        <v>5.343511450381679</v>
      </c>
    </row>
    <row r="20368" spans="1:6">
      <c r="A20368" s="83" t="s">
        <v>41615</v>
      </c>
      <c r="B20368" s="211" t="s">
        <v>41616</v>
      </c>
      <c r="C20368" s="23">
        <v>44</v>
      </c>
      <c r="D20368" s="146">
        <v>6.6</v>
      </c>
      <c r="E20368" s="102">
        <v>605</v>
      </c>
      <c r="F20368" s="270">
        <v>7.2727272727272725</v>
      </c>
    </row>
    <row r="20369" spans="1:6">
      <c r="A20369" s="83" t="s">
        <v>41617</v>
      </c>
      <c r="B20369" s="211" t="s">
        <v>41618</v>
      </c>
      <c r="C20369" s="23">
        <v>62</v>
      </c>
      <c r="D20369" s="146">
        <v>9.3000000000000007</v>
      </c>
      <c r="E20369" s="102">
        <v>686</v>
      </c>
      <c r="F20369" s="270">
        <v>9.037900874635568</v>
      </c>
    </row>
    <row r="20370" spans="1:6">
      <c r="A20370" s="83" t="s">
        <v>41619</v>
      </c>
      <c r="B20370" s="211" t="s">
        <v>41620</v>
      </c>
      <c r="C20370" s="23">
        <v>47</v>
      </c>
      <c r="D20370" s="146">
        <v>7.05</v>
      </c>
      <c r="E20370" s="102">
        <v>898</v>
      </c>
      <c r="F20370" s="270">
        <v>5.2338530066815148</v>
      </c>
    </row>
    <row r="20371" spans="1:6">
      <c r="A20371" s="83" t="s">
        <v>41621</v>
      </c>
      <c r="B20371" s="211" t="s">
        <v>41622</v>
      </c>
      <c r="C20371" s="23">
        <v>39</v>
      </c>
      <c r="D20371" s="146">
        <v>5.85</v>
      </c>
      <c r="E20371" s="102">
        <v>741</v>
      </c>
      <c r="F20371" s="270">
        <v>5.2631578947368416</v>
      </c>
    </row>
    <row r="20372" spans="1:6">
      <c r="A20372" s="83" t="s">
        <v>41623</v>
      </c>
      <c r="B20372" s="211" t="s">
        <v>41624</v>
      </c>
      <c r="C20372" s="23">
        <v>25</v>
      </c>
      <c r="D20372" s="146">
        <v>3.75</v>
      </c>
      <c r="E20372" s="102">
        <v>1065</v>
      </c>
      <c r="F20372" s="270">
        <v>2.3474178403755865</v>
      </c>
    </row>
    <row r="20373" spans="1:6">
      <c r="A20373" s="83" t="s">
        <v>41625</v>
      </c>
      <c r="B20373" s="211" t="s">
        <v>41626</v>
      </c>
      <c r="C20373" s="23">
        <v>35</v>
      </c>
      <c r="D20373" s="146">
        <v>5.25</v>
      </c>
      <c r="E20373" s="102">
        <v>716</v>
      </c>
      <c r="F20373" s="270">
        <v>4.8882681564245809</v>
      </c>
    </row>
    <row r="20374" spans="1:6">
      <c r="A20374" s="83" t="s">
        <v>41627</v>
      </c>
      <c r="B20374" s="211" t="s">
        <v>41628</v>
      </c>
      <c r="C20374" s="23">
        <v>35</v>
      </c>
      <c r="D20374" s="146">
        <v>5.25</v>
      </c>
      <c r="E20374" s="102">
        <v>679</v>
      </c>
      <c r="F20374" s="270">
        <v>5.1546391752577314</v>
      </c>
    </row>
    <row r="20375" spans="1:6">
      <c r="A20375" s="83" t="s">
        <v>41629</v>
      </c>
      <c r="B20375" s="211" t="s">
        <v>41630</v>
      </c>
      <c r="C20375" s="23">
        <v>47</v>
      </c>
      <c r="D20375" s="146">
        <v>7.05</v>
      </c>
      <c r="E20375" s="102">
        <v>821</v>
      </c>
      <c r="F20375" s="270">
        <v>5.7247259439707676</v>
      </c>
    </row>
    <row r="20376" spans="1:6">
      <c r="A20376" s="83" t="s">
        <v>41631</v>
      </c>
      <c r="B20376" s="211" t="s">
        <v>41632</v>
      </c>
      <c r="C20376" s="23">
        <v>39</v>
      </c>
      <c r="D20376" s="146">
        <v>5.85</v>
      </c>
      <c r="E20376" s="102">
        <v>661</v>
      </c>
      <c r="F20376" s="270">
        <v>5.9001512859304084</v>
      </c>
    </row>
    <row r="20377" spans="1:6">
      <c r="A20377" s="83" t="s">
        <v>41633</v>
      </c>
      <c r="B20377" s="211" t="s">
        <v>41634</v>
      </c>
      <c r="C20377" s="23">
        <v>21</v>
      </c>
      <c r="D20377" s="146">
        <v>3.15</v>
      </c>
      <c r="E20377" s="102">
        <v>648</v>
      </c>
      <c r="F20377" s="270">
        <v>3.2407407407407405</v>
      </c>
    </row>
    <row r="20378" spans="1:6">
      <c r="A20378" s="83" t="s">
        <v>41635</v>
      </c>
      <c r="B20378" s="211" t="s">
        <v>41636</v>
      </c>
      <c r="C20378" s="23">
        <v>19</v>
      </c>
      <c r="D20378" s="146">
        <v>2.85</v>
      </c>
      <c r="E20378" s="102">
        <v>561</v>
      </c>
      <c r="F20378" s="270">
        <v>3.3868092691622103</v>
      </c>
    </row>
    <row r="20379" spans="1:6">
      <c r="A20379" s="83" t="s">
        <v>41637</v>
      </c>
      <c r="B20379" s="211" t="s">
        <v>41638</v>
      </c>
      <c r="C20379" s="23">
        <v>21</v>
      </c>
      <c r="D20379" s="146">
        <v>3.15</v>
      </c>
      <c r="E20379" s="102">
        <v>547</v>
      </c>
      <c r="F20379" s="270">
        <v>3.8391224862888484</v>
      </c>
    </row>
    <row r="20380" spans="1:6">
      <c r="A20380" s="83" t="s">
        <v>41639</v>
      </c>
      <c r="B20380" s="211" t="s">
        <v>41640</v>
      </c>
      <c r="C20380" s="23">
        <v>10</v>
      </c>
      <c r="D20380" s="146">
        <v>1.5</v>
      </c>
      <c r="E20380" s="102">
        <v>544</v>
      </c>
      <c r="F20380" s="270">
        <v>1.8382352941176472</v>
      </c>
    </row>
    <row r="20381" spans="1:6">
      <c r="A20381" s="83" t="s">
        <v>41641</v>
      </c>
      <c r="B20381" s="211" t="s">
        <v>41642</v>
      </c>
      <c r="C20381" s="23">
        <v>14</v>
      </c>
      <c r="D20381" s="146">
        <v>2.1</v>
      </c>
      <c r="E20381" s="102">
        <v>528</v>
      </c>
      <c r="F20381" s="270">
        <v>2.6515151515151514</v>
      </c>
    </row>
    <row r="20382" spans="1:6">
      <c r="A20382" s="83" t="s">
        <v>41643</v>
      </c>
      <c r="B20382" s="211" t="s">
        <v>41644</v>
      </c>
      <c r="C20382" s="23">
        <v>57</v>
      </c>
      <c r="D20382" s="146">
        <v>8.5500000000000007</v>
      </c>
      <c r="E20382" s="102">
        <v>683</v>
      </c>
      <c r="F20382" s="270">
        <v>8.3455344070278183</v>
      </c>
    </row>
    <row r="20383" spans="1:6">
      <c r="A20383" s="83" t="s">
        <v>41645</v>
      </c>
      <c r="B20383" s="211" t="s">
        <v>41646</v>
      </c>
      <c r="C20383" s="23">
        <v>35</v>
      </c>
      <c r="D20383" s="146">
        <v>5.25</v>
      </c>
      <c r="E20383" s="102">
        <v>921</v>
      </c>
      <c r="F20383" s="270">
        <v>3.8002171552660156</v>
      </c>
    </row>
    <row r="20384" spans="1:6">
      <c r="A20384" s="83" t="s">
        <v>41647</v>
      </c>
      <c r="B20384" s="211" t="s">
        <v>41648</v>
      </c>
      <c r="C20384" s="23">
        <v>21</v>
      </c>
      <c r="D20384" s="146">
        <v>3.15</v>
      </c>
      <c r="E20384" s="102">
        <v>534</v>
      </c>
      <c r="F20384" s="270">
        <v>3.9325842696629212</v>
      </c>
    </row>
    <row r="20385" spans="1:6">
      <c r="A20385" s="83" t="s">
        <v>41649</v>
      </c>
      <c r="B20385" s="211" t="s">
        <v>41650</v>
      </c>
      <c r="C20385" s="23">
        <v>35</v>
      </c>
      <c r="D20385" s="146">
        <v>5.25</v>
      </c>
      <c r="E20385" s="102">
        <v>796</v>
      </c>
      <c r="F20385" s="270">
        <v>4.3969849246231156</v>
      </c>
    </row>
    <row r="20386" spans="1:6">
      <c r="A20386" s="83" t="s">
        <v>41651</v>
      </c>
      <c r="B20386" s="211" t="s">
        <v>41652</v>
      </c>
      <c r="C20386" s="23">
        <v>40</v>
      </c>
      <c r="D20386" s="146">
        <v>6</v>
      </c>
      <c r="E20386" s="102">
        <v>667</v>
      </c>
      <c r="F20386" s="270">
        <v>5.9970014992503744</v>
      </c>
    </row>
    <row r="20387" spans="1:6">
      <c r="A20387" s="83" t="s">
        <v>41653</v>
      </c>
      <c r="B20387" s="211" t="s">
        <v>41654</v>
      </c>
      <c r="C20387" s="23">
        <v>23</v>
      </c>
      <c r="D20387" s="146">
        <v>3.45</v>
      </c>
      <c r="E20387" s="102">
        <v>600</v>
      </c>
      <c r="F20387" s="270">
        <v>3.833333333333333</v>
      </c>
    </row>
    <row r="20388" spans="1:6">
      <c r="A20388" s="83" t="s">
        <v>41655</v>
      </c>
      <c r="B20388" s="211" t="s">
        <v>41656</v>
      </c>
      <c r="C20388" s="23">
        <v>70</v>
      </c>
      <c r="D20388" s="146">
        <v>10.5</v>
      </c>
      <c r="E20388" s="102">
        <v>667</v>
      </c>
      <c r="F20388" s="270">
        <v>10.494752623688155</v>
      </c>
    </row>
    <row r="20389" spans="1:6">
      <c r="A20389" s="83" t="s">
        <v>41657</v>
      </c>
      <c r="B20389" s="211" t="s">
        <v>41658</v>
      </c>
      <c r="C20389" s="23">
        <v>56</v>
      </c>
      <c r="D20389" s="146">
        <v>8.4</v>
      </c>
      <c r="E20389" s="102">
        <v>634</v>
      </c>
      <c r="F20389" s="270">
        <v>8.8328075709779181</v>
      </c>
    </row>
    <row r="20390" spans="1:6">
      <c r="A20390" s="83" t="s">
        <v>41659</v>
      </c>
      <c r="B20390" s="211" t="s">
        <v>41660</v>
      </c>
      <c r="C20390" s="23">
        <v>27</v>
      </c>
      <c r="D20390" s="146">
        <v>4.05</v>
      </c>
      <c r="E20390" s="102">
        <v>916</v>
      </c>
      <c r="F20390" s="270">
        <v>2.947598253275109</v>
      </c>
    </row>
    <row r="20391" spans="1:6">
      <c r="A20391" s="83" t="s">
        <v>41661</v>
      </c>
      <c r="B20391" s="211" t="s">
        <v>41662</v>
      </c>
      <c r="C20391" s="23">
        <v>11</v>
      </c>
      <c r="D20391" s="146">
        <v>1.65</v>
      </c>
      <c r="E20391" s="102">
        <v>694</v>
      </c>
      <c r="F20391" s="270">
        <v>1.5850144092219021</v>
      </c>
    </row>
    <row r="20392" spans="1:6">
      <c r="A20392" s="83" t="s">
        <v>41663</v>
      </c>
      <c r="B20392" s="211" t="s">
        <v>41664</v>
      </c>
      <c r="C20392" s="23">
        <v>22</v>
      </c>
      <c r="D20392" s="146">
        <v>3.3</v>
      </c>
      <c r="E20392" s="102">
        <v>700</v>
      </c>
      <c r="F20392" s="270">
        <v>3.1428571428571432</v>
      </c>
    </row>
    <row r="20393" spans="1:6">
      <c r="A20393" s="83" t="s">
        <v>41665</v>
      </c>
      <c r="B20393" s="211" t="s">
        <v>41666</v>
      </c>
      <c r="C20393" s="23">
        <v>34</v>
      </c>
      <c r="D20393" s="146">
        <v>5.0999999999999996</v>
      </c>
      <c r="E20393" s="102">
        <v>857</v>
      </c>
      <c r="F20393" s="270">
        <v>3.9673278879813303</v>
      </c>
    </row>
    <row r="20394" spans="1:6">
      <c r="A20394" s="83" t="s">
        <v>41667</v>
      </c>
      <c r="B20394" s="211" t="s">
        <v>41668</v>
      </c>
      <c r="C20394" s="23">
        <v>34</v>
      </c>
      <c r="D20394" s="146">
        <v>5.0999999999999996</v>
      </c>
      <c r="E20394" s="102">
        <v>495</v>
      </c>
      <c r="F20394" s="270">
        <v>6.8686868686868685</v>
      </c>
    </row>
    <row r="20395" spans="1:6">
      <c r="A20395" s="83" t="s">
        <v>41669</v>
      </c>
      <c r="B20395" s="211" t="s">
        <v>41670</v>
      </c>
      <c r="C20395" s="23">
        <v>20</v>
      </c>
      <c r="D20395" s="146">
        <v>3</v>
      </c>
      <c r="E20395" s="102">
        <v>447</v>
      </c>
      <c r="F20395" s="270">
        <v>4.4742729306487696</v>
      </c>
    </row>
    <row r="20396" spans="1:6">
      <c r="A20396" s="83" t="s">
        <v>41671</v>
      </c>
      <c r="B20396" s="211" t="s">
        <v>41672</v>
      </c>
      <c r="C20396" s="23">
        <v>29</v>
      </c>
      <c r="D20396" s="146">
        <v>4.3499999999999996</v>
      </c>
      <c r="E20396" s="102">
        <v>634</v>
      </c>
      <c r="F20396" s="270">
        <v>4.5741324921135647</v>
      </c>
    </row>
    <row r="20397" spans="1:6">
      <c r="A20397" s="83" t="s">
        <v>41673</v>
      </c>
      <c r="B20397" s="211" t="s">
        <v>41674</v>
      </c>
      <c r="C20397" s="23">
        <v>35</v>
      </c>
      <c r="D20397" s="146">
        <v>5.25</v>
      </c>
      <c r="E20397" s="102">
        <v>989</v>
      </c>
      <c r="F20397" s="270">
        <v>3.5389282103134483</v>
      </c>
    </row>
    <row r="20398" spans="1:6">
      <c r="A20398" s="83" t="s">
        <v>41675</v>
      </c>
      <c r="B20398" s="211" t="s">
        <v>41676</v>
      </c>
      <c r="C20398" s="23">
        <v>25</v>
      </c>
      <c r="D20398" s="146">
        <v>3.75</v>
      </c>
      <c r="E20398" s="102">
        <v>957</v>
      </c>
      <c r="F20398" s="270">
        <v>2.6123301985370948</v>
      </c>
    </row>
    <row r="20399" spans="1:6">
      <c r="A20399" s="83" t="s">
        <v>41677</v>
      </c>
      <c r="B20399" s="211" t="s">
        <v>41678</v>
      </c>
      <c r="C20399" s="23">
        <v>33</v>
      </c>
      <c r="D20399" s="146">
        <v>4.95</v>
      </c>
      <c r="E20399" s="102">
        <v>629</v>
      </c>
      <c r="F20399" s="270">
        <v>5.246422893481717</v>
      </c>
    </row>
    <row r="20400" spans="1:6">
      <c r="A20400" s="83" t="s">
        <v>41679</v>
      </c>
      <c r="B20400" s="211" t="s">
        <v>41680</v>
      </c>
      <c r="C20400" s="23">
        <v>34</v>
      </c>
      <c r="D20400" s="146">
        <v>5.0999999999999996</v>
      </c>
      <c r="E20400" s="102">
        <v>701</v>
      </c>
      <c r="F20400" s="270">
        <v>4.8502139800285313</v>
      </c>
    </row>
    <row r="20401" spans="1:6">
      <c r="A20401" s="83" t="s">
        <v>41681</v>
      </c>
      <c r="B20401" s="211" t="s">
        <v>41682</v>
      </c>
      <c r="C20401" s="23">
        <v>73</v>
      </c>
      <c r="D20401" s="146">
        <v>10.95</v>
      </c>
      <c r="E20401" s="102">
        <v>827</v>
      </c>
      <c r="F20401" s="270">
        <v>8.827085852478838</v>
      </c>
    </row>
    <row r="20402" spans="1:6">
      <c r="A20402" s="83" t="s">
        <v>41683</v>
      </c>
      <c r="B20402" s="211" t="s">
        <v>41684</v>
      </c>
      <c r="C20402" s="23">
        <v>49</v>
      </c>
      <c r="D20402" s="146">
        <v>7.35</v>
      </c>
      <c r="E20402" s="102">
        <v>652</v>
      </c>
      <c r="F20402" s="270">
        <v>7.5153374233128831</v>
      </c>
    </row>
    <row r="20403" spans="1:6">
      <c r="A20403" s="83" t="s">
        <v>41685</v>
      </c>
      <c r="B20403" s="211" t="s">
        <v>41686</v>
      </c>
      <c r="C20403" s="23">
        <v>45</v>
      </c>
      <c r="D20403" s="146">
        <v>6.75</v>
      </c>
      <c r="E20403" s="102">
        <v>692</v>
      </c>
      <c r="F20403" s="270">
        <v>6.5028901734104041</v>
      </c>
    </row>
    <row r="20404" spans="1:6">
      <c r="A20404" s="83" t="s">
        <v>41687</v>
      </c>
      <c r="B20404" s="211" t="s">
        <v>41688</v>
      </c>
      <c r="C20404" s="23">
        <v>34</v>
      </c>
      <c r="D20404" s="146">
        <v>5.0999999999999996</v>
      </c>
      <c r="E20404" s="102">
        <v>604</v>
      </c>
      <c r="F20404" s="270">
        <v>5.629139072847682</v>
      </c>
    </row>
    <row r="20405" spans="1:6">
      <c r="A20405" s="83" t="s">
        <v>41689</v>
      </c>
      <c r="B20405" s="211" t="s">
        <v>41690</v>
      </c>
      <c r="C20405" s="23">
        <v>32</v>
      </c>
      <c r="D20405" s="146">
        <v>4.8</v>
      </c>
      <c r="E20405" s="102">
        <v>747</v>
      </c>
      <c r="F20405" s="270">
        <v>4.2838018741633199</v>
      </c>
    </row>
    <row r="20406" spans="1:6">
      <c r="A20406" s="83" t="s">
        <v>41691</v>
      </c>
      <c r="B20406" s="211" t="s">
        <v>41692</v>
      </c>
      <c r="C20406" s="23">
        <v>43</v>
      </c>
      <c r="D20406" s="146">
        <v>6.45</v>
      </c>
      <c r="E20406" s="102">
        <v>658</v>
      </c>
      <c r="F20406" s="270">
        <v>6.5349544072948325</v>
      </c>
    </row>
    <row r="20407" spans="1:6">
      <c r="A20407" s="83" t="s">
        <v>41693</v>
      </c>
      <c r="B20407" s="211" t="s">
        <v>41694</v>
      </c>
      <c r="C20407" s="23">
        <v>39</v>
      </c>
      <c r="D20407" s="146">
        <v>5.85</v>
      </c>
      <c r="E20407" s="102">
        <v>612</v>
      </c>
      <c r="F20407" s="270">
        <v>6.3725490196078427</v>
      </c>
    </row>
    <row r="20408" spans="1:6">
      <c r="A20408" s="83" t="s">
        <v>41695</v>
      </c>
      <c r="B20408" s="211" t="s">
        <v>41696</v>
      </c>
      <c r="C20408" s="23">
        <v>25</v>
      </c>
      <c r="D20408" s="146">
        <v>3.75</v>
      </c>
      <c r="E20408" s="102">
        <v>767</v>
      </c>
      <c r="F20408" s="270">
        <v>3.259452411994785</v>
      </c>
    </row>
    <row r="20409" spans="1:6">
      <c r="A20409" s="83" t="s">
        <v>41697</v>
      </c>
      <c r="B20409" s="211" t="s">
        <v>41698</v>
      </c>
      <c r="C20409" s="23">
        <v>71</v>
      </c>
      <c r="D20409" s="146">
        <v>10.65</v>
      </c>
      <c r="E20409" s="102">
        <v>612</v>
      </c>
      <c r="F20409" s="270">
        <v>11.601307189542483</v>
      </c>
    </row>
    <row r="20410" spans="1:6">
      <c r="A20410" s="83" t="s">
        <v>41699</v>
      </c>
      <c r="B20410" s="211" t="s">
        <v>41700</v>
      </c>
      <c r="C20410" s="23">
        <v>84</v>
      </c>
      <c r="D20410" s="146">
        <v>12.6</v>
      </c>
      <c r="E20410" s="102">
        <v>510</v>
      </c>
      <c r="F20410" s="270">
        <v>16.470588235294116</v>
      </c>
    </row>
    <row r="20411" spans="1:6">
      <c r="A20411" s="83" t="s">
        <v>41701</v>
      </c>
      <c r="B20411" s="211" t="s">
        <v>41702</v>
      </c>
      <c r="C20411" s="23">
        <v>57</v>
      </c>
      <c r="D20411" s="146">
        <v>8.5500000000000007</v>
      </c>
      <c r="E20411" s="102">
        <v>487</v>
      </c>
      <c r="F20411" s="270">
        <v>11.704312114989733</v>
      </c>
    </row>
    <row r="20412" spans="1:6">
      <c r="A20412" s="83" t="s">
        <v>41703</v>
      </c>
      <c r="B20412" s="211" t="s">
        <v>41704</v>
      </c>
      <c r="C20412" s="23">
        <v>51</v>
      </c>
      <c r="D20412" s="146">
        <v>7.65</v>
      </c>
      <c r="E20412" s="102">
        <v>609</v>
      </c>
      <c r="F20412" s="270">
        <v>8.3743842364532011</v>
      </c>
    </row>
    <row r="20413" spans="1:6">
      <c r="A20413" s="83" t="s">
        <v>41705</v>
      </c>
      <c r="B20413" s="211" t="s">
        <v>41706</v>
      </c>
      <c r="C20413" s="23">
        <v>86</v>
      </c>
      <c r="D20413" s="146">
        <v>12.9</v>
      </c>
      <c r="E20413" s="102">
        <v>660</v>
      </c>
      <c r="F20413" s="270">
        <v>13.030303030303031</v>
      </c>
    </row>
    <row r="20414" spans="1:6">
      <c r="A20414" s="83" t="s">
        <v>41707</v>
      </c>
      <c r="B20414" s="211" t="s">
        <v>41708</v>
      </c>
      <c r="C20414" s="23">
        <v>46</v>
      </c>
      <c r="D20414" s="146">
        <v>6.9</v>
      </c>
      <c r="E20414" s="102">
        <v>639</v>
      </c>
      <c r="F20414" s="270">
        <v>7.1987480438184663</v>
      </c>
    </row>
    <row r="20415" spans="1:6">
      <c r="A20415" s="83" t="s">
        <v>41709</v>
      </c>
      <c r="B20415" s="211" t="s">
        <v>41710</v>
      </c>
      <c r="C20415" s="23">
        <v>68</v>
      </c>
      <c r="D20415" s="146">
        <v>10.199999999999999</v>
      </c>
      <c r="E20415" s="102">
        <v>677</v>
      </c>
      <c r="F20415" s="270">
        <v>10.044313146233383</v>
      </c>
    </row>
    <row r="20416" spans="1:6">
      <c r="A20416" s="83" t="s">
        <v>41711</v>
      </c>
      <c r="B20416" s="211" t="s">
        <v>41712</v>
      </c>
      <c r="C20416" s="23">
        <v>69</v>
      </c>
      <c r="D20416" s="146">
        <v>10.35</v>
      </c>
      <c r="E20416" s="102">
        <v>699</v>
      </c>
      <c r="F20416" s="270">
        <v>9.8712446351931327</v>
      </c>
    </row>
    <row r="20417" spans="1:6">
      <c r="A20417" s="83" t="s">
        <v>41713</v>
      </c>
      <c r="B20417" s="211" t="s">
        <v>41714</v>
      </c>
      <c r="C20417" s="23">
        <v>73</v>
      </c>
      <c r="D20417" s="146">
        <v>10.95</v>
      </c>
      <c r="E20417" s="102">
        <v>776</v>
      </c>
      <c r="F20417" s="270">
        <v>9.4072164948453612</v>
      </c>
    </row>
    <row r="20418" spans="1:6">
      <c r="A20418" s="83" t="s">
        <v>41715</v>
      </c>
      <c r="B20418" s="211" t="s">
        <v>41716</v>
      </c>
      <c r="C20418" s="23">
        <v>76</v>
      </c>
      <c r="D20418" s="146">
        <v>11.4</v>
      </c>
      <c r="E20418" s="102">
        <v>725</v>
      </c>
      <c r="F20418" s="270">
        <v>10.482758620689655</v>
      </c>
    </row>
    <row r="20419" spans="1:6">
      <c r="A20419" s="83" t="s">
        <v>41717</v>
      </c>
      <c r="B20419" s="211" t="s">
        <v>41718</v>
      </c>
      <c r="C20419" s="23">
        <v>62</v>
      </c>
      <c r="D20419" s="146">
        <v>9.3000000000000007</v>
      </c>
      <c r="E20419" s="102">
        <v>599</v>
      </c>
      <c r="F20419" s="270">
        <v>10.350584307178631</v>
      </c>
    </row>
    <row r="20420" spans="1:6">
      <c r="A20420" s="83" t="s">
        <v>41719</v>
      </c>
      <c r="B20420" s="211" t="s">
        <v>41720</v>
      </c>
      <c r="C20420" s="23">
        <v>122</v>
      </c>
      <c r="D20420" s="146">
        <v>18.3</v>
      </c>
      <c r="E20420" s="102">
        <v>1286</v>
      </c>
      <c r="F20420" s="270">
        <v>9.4867807153965789</v>
      </c>
    </row>
    <row r="20421" spans="1:6">
      <c r="A20421" s="83" t="s">
        <v>41721</v>
      </c>
      <c r="B20421" s="211" t="s">
        <v>41722</v>
      </c>
      <c r="C20421" s="23">
        <v>54</v>
      </c>
      <c r="D20421" s="146">
        <v>8.1</v>
      </c>
      <c r="E20421" s="102">
        <v>613</v>
      </c>
      <c r="F20421" s="270">
        <v>8.8091353996737354</v>
      </c>
    </row>
    <row r="20422" spans="1:6">
      <c r="A20422" s="83" t="s">
        <v>41723</v>
      </c>
      <c r="B20422" s="211" t="s">
        <v>41724</v>
      </c>
      <c r="C20422" s="23">
        <v>58</v>
      </c>
      <c r="D20422" s="146">
        <v>8.6999999999999993</v>
      </c>
      <c r="E20422" s="102">
        <v>685</v>
      </c>
      <c r="F20422" s="270">
        <v>8.4671532846715323</v>
      </c>
    </row>
    <row r="20423" spans="1:6">
      <c r="A20423" s="83" t="s">
        <v>41725</v>
      </c>
      <c r="B20423" s="211" t="s">
        <v>41726</v>
      </c>
      <c r="C20423" s="23">
        <v>78</v>
      </c>
      <c r="D20423" s="146">
        <v>11.7</v>
      </c>
      <c r="E20423" s="102">
        <v>705</v>
      </c>
      <c r="F20423" s="270">
        <v>11.063829787234042</v>
      </c>
    </row>
    <row r="20424" spans="1:6">
      <c r="A20424" s="83" t="s">
        <v>41727</v>
      </c>
      <c r="B20424" s="211" t="s">
        <v>41728</v>
      </c>
      <c r="C20424" s="23">
        <v>78</v>
      </c>
      <c r="D20424" s="146">
        <v>11.7</v>
      </c>
      <c r="E20424" s="102">
        <v>682</v>
      </c>
      <c r="F20424" s="270">
        <v>11.436950146627565</v>
      </c>
    </row>
    <row r="20425" spans="1:6">
      <c r="A20425" s="83" t="s">
        <v>41729</v>
      </c>
      <c r="B20425" s="211" t="s">
        <v>41730</v>
      </c>
      <c r="C20425" s="23">
        <v>86</v>
      </c>
      <c r="D20425" s="146">
        <v>12.9</v>
      </c>
      <c r="E20425" s="102">
        <v>1420</v>
      </c>
      <c r="F20425" s="270">
        <v>6.056338028169014</v>
      </c>
    </row>
    <row r="20426" spans="1:6">
      <c r="A20426" s="83" t="s">
        <v>41731</v>
      </c>
      <c r="B20426" s="211" t="s">
        <v>41732</v>
      </c>
      <c r="C20426" s="23">
        <v>63</v>
      </c>
      <c r="D20426" s="146">
        <v>9.4499999999999993</v>
      </c>
      <c r="E20426" s="102">
        <v>649</v>
      </c>
      <c r="F20426" s="270">
        <v>9.7072419106317405</v>
      </c>
    </row>
    <row r="20427" spans="1:6">
      <c r="A20427" s="83" t="s">
        <v>41733</v>
      </c>
      <c r="B20427" s="211" t="s">
        <v>41734</v>
      </c>
      <c r="C20427" s="23">
        <v>78</v>
      </c>
      <c r="D20427" s="146">
        <v>11.7</v>
      </c>
      <c r="E20427" s="102">
        <v>1020</v>
      </c>
      <c r="F20427" s="270">
        <v>7.6470588235294121</v>
      </c>
    </row>
    <row r="20428" spans="1:6">
      <c r="A20428" s="83" t="s">
        <v>41735</v>
      </c>
      <c r="B20428" s="211" t="s">
        <v>41736</v>
      </c>
      <c r="C20428" s="23">
        <v>83</v>
      </c>
      <c r="D20428" s="146">
        <v>12.45</v>
      </c>
      <c r="E20428" s="102">
        <v>561</v>
      </c>
      <c r="F20428" s="270">
        <v>14.795008912655971</v>
      </c>
    </row>
    <row r="20429" spans="1:6">
      <c r="A20429" s="83" t="s">
        <v>41737</v>
      </c>
      <c r="B20429" s="211" t="s">
        <v>41738</v>
      </c>
      <c r="C20429" s="23">
        <v>71</v>
      </c>
      <c r="D20429" s="146">
        <v>10.65</v>
      </c>
      <c r="E20429" s="102">
        <v>510</v>
      </c>
      <c r="F20429" s="270">
        <v>13.921568627450981</v>
      </c>
    </row>
    <row r="20430" spans="1:6">
      <c r="A20430" s="83" t="s">
        <v>41739</v>
      </c>
      <c r="B20430" s="211" t="s">
        <v>41740</v>
      </c>
      <c r="C20430" s="23">
        <v>38</v>
      </c>
      <c r="D20430" s="146">
        <v>5.7</v>
      </c>
      <c r="E20430" s="102">
        <v>503</v>
      </c>
      <c r="F20430" s="270">
        <v>7.5546719681908545</v>
      </c>
    </row>
    <row r="20431" spans="1:6">
      <c r="A20431" s="83" t="s">
        <v>41741</v>
      </c>
      <c r="B20431" s="211" t="s">
        <v>41742</v>
      </c>
      <c r="C20431" s="23">
        <v>39</v>
      </c>
      <c r="D20431" s="146">
        <v>5.85</v>
      </c>
      <c r="E20431" s="102">
        <v>533</v>
      </c>
      <c r="F20431" s="270">
        <v>7.3170731707317067</v>
      </c>
    </row>
    <row r="20432" spans="1:6">
      <c r="A20432" s="83" t="s">
        <v>41743</v>
      </c>
      <c r="B20432" s="211" t="s">
        <v>41744</v>
      </c>
      <c r="C20432" s="23">
        <v>71</v>
      </c>
      <c r="D20432" s="146">
        <v>10.65</v>
      </c>
      <c r="E20432" s="102">
        <v>633</v>
      </c>
      <c r="F20432" s="270">
        <v>11.216429699842022</v>
      </c>
    </row>
    <row r="20433" spans="1:6">
      <c r="A20433" s="83" t="s">
        <v>41745</v>
      </c>
      <c r="B20433" s="211" t="s">
        <v>41746</v>
      </c>
      <c r="C20433" s="23">
        <v>21</v>
      </c>
      <c r="D20433" s="146">
        <v>3.15</v>
      </c>
      <c r="E20433" s="102">
        <v>450</v>
      </c>
      <c r="F20433" s="270">
        <v>4.666666666666667</v>
      </c>
    </row>
    <row r="20434" spans="1:6">
      <c r="A20434" s="83" t="s">
        <v>41747</v>
      </c>
      <c r="B20434" s="211" t="s">
        <v>41748</v>
      </c>
      <c r="C20434" s="23">
        <v>40</v>
      </c>
      <c r="D20434" s="146">
        <v>6</v>
      </c>
      <c r="E20434" s="102">
        <v>665</v>
      </c>
      <c r="F20434" s="270">
        <v>6.0150375939849621</v>
      </c>
    </row>
    <row r="20435" spans="1:6">
      <c r="A20435" s="83" t="s">
        <v>41749</v>
      </c>
      <c r="B20435" s="211" t="s">
        <v>41750</v>
      </c>
      <c r="C20435" s="23">
        <v>50</v>
      </c>
      <c r="D20435" s="146">
        <v>7.5</v>
      </c>
      <c r="E20435" s="102">
        <v>692</v>
      </c>
      <c r="F20435" s="270">
        <v>7.2254335260115612</v>
      </c>
    </row>
    <row r="20436" spans="1:6">
      <c r="A20436" s="83" t="s">
        <v>41751</v>
      </c>
      <c r="B20436" s="211" t="s">
        <v>41752</v>
      </c>
      <c r="C20436" s="23">
        <v>37</v>
      </c>
      <c r="D20436" s="146">
        <v>5.55</v>
      </c>
      <c r="E20436" s="102">
        <v>814</v>
      </c>
      <c r="F20436" s="270">
        <v>4.5454545454545459</v>
      </c>
    </row>
    <row r="20437" spans="1:6">
      <c r="A20437" s="83" t="s">
        <v>41753</v>
      </c>
      <c r="B20437" s="211" t="s">
        <v>41754</v>
      </c>
      <c r="C20437" s="23">
        <v>45</v>
      </c>
      <c r="D20437" s="146">
        <v>6.75</v>
      </c>
      <c r="E20437" s="102">
        <v>664</v>
      </c>
      <c r="F20437" s="270">
        <v>6.7771084337349397</v>
      </c>
    </row>
    <row r="20438" spans="1:6">
      <c r="A20438" s="83" t="s">
        <v>41755</v>
      </c>
      <c r="B20438" s="211" t="s">
        <v>41756</v>
      </c>
      <c r="C20438" s="23">
        <v>60</v>
      </c>
      <c r="D20438" s="146">
        <v>9</v>
      </c>
      <c r="E20438" s="102">
        <v>655</v>
      </c>
      <c r="F20438" s="270">
        <v>9.1603053435114496</v>
      </c>
    </row>
    <row r="20439" spans="1:6">
      <c r="A20439" s="83" t="s">
        <v>41757</v>
      </c>
      <c r="B20439" s="211" t="s">
        <v>41758</v>
      </c>
      <c r="C20439" s="23">
        <v>49</v>
      </c>
      <c r="D20439" s="146">
        <v>7.35</v>
      </c>
      <c r="E20439" s="102">
        <v>625</v>
      </c>
      <c r="F20439" s="270">
        <v>7.84</v>
      </c>
    </row>
    <row r="20440" spans="1:6">
      <c r="A20440" s="83" t="s">
        <v>41759</v>
      </c>
      <c r="B20440" s="211" t="s">
        <v>41760</v>
      </c>
      <c r="C20440" s="23">
        <v>45</v>
      </c>
      <c r="D20440" s="146">
        <v>6.75</v>
      </c>
      <c r="E20440" s="102">
        <v>501</v>
      </c>
      <c r="F20440" s="270">
        <v>8.9820359281437128</v>
      </c>
    </row>
    <row r="20441" spans="1:6">
      <c r="A20441" s="83" t="s">
        <v>41761</v>
      </c>
      <c r="B20441" s="211" t="s">
        <v>41762</v>
      </c>
      <c r="C20441" s="23">
        <v>36</v>
      </c>
      <c r="D20441" s="146">
        <v>5.4</v>
      </c>
      <c r="E20441" s="102">
        <v>563</v>
      </c>
      <c r="F20441" s="270">
        <v>6.3943161634103021</v>
      </c>
    </row>
    <row r="20442" spans="1:6">
      <c r="A20442" s="83" t="s">
        <v>41763</v>
      </c>
      <c r="B20442" s="211" t="s">
        <v>41764</v>
      </c>
      <c r="C20442" s="23">
        <v>43</v>
      </c>
      <c r="D20442" s="146">
        <v>6.45</v>
      </c>
      <c r="E20442" s="102">
        <v>757</v>
      </c>
      <c r="F20442" s="270">
        <v>5.680317040951123</v>
      </c>
    </row>
    <row r="20443" spans="1:6">
      <c r="A20443" s="83" t="s">
        <v>41765</v>
      </c>
      <c r="B20443" s="211" t="s">
        <v>41766</v>
      </c>
      <c r="C20443" s="23">
        <v>96</v>
      </c>
      <c r="D20443" s="146">
        <v>14.4</v>
      </c>
      <c r="E20443" s="102">
        <v>1160</v>
      </c>
      <c r="F20443" s="270">
        <v>8.2758620689655178</v>
      </c>
    </row>
    <row r="20444" spans="1:6">
      <c r="A20444" s="83" t="s">
        <v>41767</v>
      </c>
      <c r="B20444" s="211" t="s">
        <v>41768</v>
      </c>
      <c r="C20444" s="23">
        <v>45</v>
      </c>
      <c r="D20444" s="146">
        <v>6.75</v>
      </c>
      <c r="E20444" s="102">
        <v>660</v>
      </c>
      <c r="F20444" s="270">
        <v>6.8181818181818175</v>
      </c>
    </row>
    <row r="20445" spans="1:6">
      <c r="A20445" s="83" t="s">
        <v>41769</v>
      </c>
      <c r="B20445" s="211" t="s">
        <v>41770</v>
      </c>
      <c r="C20445" s="23">
        <v>50</v>
      </c>
      <c r="D20445" s="146">
        <v>7.5</v>
      </c>
      <c r="E20445" s="102">
        <v>698</v>
      </c>
      <c r="F20445" s="270">
        <v>7.1633237822349569</v>
      </c>
    </row>
    <row r="20446" spans="1:6">
      <c r="A20446" s="83" t="s">
        <v>41771</v>
      </c>
      <c r="B20446" s="211" t="s">
        <v>41772</v>
      </c>
      <c r="C20446" s="23">
        <v>43</v>
      </c>
      <c r="D20446" s="146">
        <v>6.45</v>
      </c>
      <c r="E20446" s="102">
        <v>616</v>
      </c>
      <c r="F20446" s="270">
        <v>6.9805194805194803</v>
      </c>
    </row>
    <row r="20447" spans="1:6">
      <c r="A20447" s="83" t="s">
        <v>41773</v>
      </c>
      <c r="B20447" s="211" t="s">
        <v>41774</v>
      </c>
      <c r="C20447" s="23">
        <v>56</v>
      </c>
      <c r="D20447" s="146">
        <v>8.4</v>
      </c>
      <c r="E20447" s="102">
        <v>823</v>
      </c>
      <c r="F20447" s="270">
        <v>6.8043742405832317</v>
      </c>
    </row>
    <row r="20448" spans="1:6">
      <c r="A20448" s="83" t="s">
        <v>41775</v>
      </c>
      <c r="B20448" s="211" t="s">
        <v>41776</v>
      </c>
      <c r="C20448" s="23">
        <v>43</v>
      </c>
      <c r="D20448" s="146">
        <v>6.45</v>
      </c>
      <c r="E20448" s="102">
        <v>622</v>
      </c>
      <c r="F20448" s="270">
        <v>6.9131832797427659</v>
      </c>
    </row>
    <row r="20449" spans="1:6">
      <c r="A20449" s="83" t="s">
        <v>41777</v>
      </c>
      <c r="B20449" s="211" t="s">
        <v>41778</v>
      </c>
      <c r="C20449" s="23">
        <v>53</v>
      </c>
      <c r="D20449" s="146">
        <v>7.95</v>
      </c>
      <c r="E20449" s="102">
        <v>663</v>
      </c>
      <c r="F20449" s="270">
        <v>7.9939668174962284</v>
      </c>
    </row>
    <row r="20450" spans="1:6">
      <c r="A20450" s="83" t="s">
        <v>41779</v>
      </c>
      <c r="B20450" s="211" t="s">
        <v>41780</v>
      </c>
      <c r="C20450" s="23">
        <v>43</v>
      </c>
      <c r="D20450" s="146">
        <v>6.45</v>
      </c>
      <c r="E20450" s="102">
        <v>724</v>
      </c>
      <c r="F20450" s="270">
        <v>5.9392265193370166</v>
      </c>
    </row>
    <row r="20451" spans="1:6">
      <c r="A20451" s="83" t="s">
        <v>41781</v>
      </c>
      <c r="B20451" s="211" t="s">
        <v>41782</v>
      </c>
      <c r="C20451" s="23">
        <v>45</v>
      </c>
      <c r="D20451" s="146">
        <v>6.75</v>
      </c>
      <c r="E20451" s="102">
        <v>654</v>
      </c>
      <c r="F20451" s="270">
        <v>6.8807339449541285</v>
      </c>
    </row>
    <row r="20452" spans="1:6">
      <c r="A20452" s="83" t="s">
        <v>41783</v>
      </c>
      <c r="B20452" s="211" t="s">
        <v>41784</v>
      </c>
      <c r="C20452" s="23">
        <v>49</v>
      </c>
      <c r="D20452" s="146">
        <v>7.35</v>
      </c>
      <c r="E20452" s="102">
        <v>696</v>
      </c>
      <c r="F20452" s="270">
        <v>7.0402298850574709</v>
      </c>
    </row>
    <row r="20453" spans="1:6">
      <c r="A20453" s="83" t="s">
        <v>41785</v>
      </c>
      <c r="B20453" s="211" t="s">
        <v>41786</v>
      </c>
      <c r="C20453" s="23">
        <v>49</v>
      </c>
      <c r="D20453" s="146">
        <v>7.35</v>
      </c>
      <c r="E20453" s="102">
        <v>635</v>
      </c>
      <c r="F20453" s="270">
        <v>7.7165354330708658</v>
      </c>
    </row>
    <row r="20454" spans="1:6">
      <c r="A20454" s="83" t="s">
        <v>41787</v>
      </c>
      <c r="B20454" s="211" t="s">
        <v>41788</v>
      </c>
      <c r="C20454" s="23">
        <v>105</v>
      </c>
      <c r="D20454" s="146">
        <v>15.75</v>
      </c>
      <c r="E20454" s="102">
        <v>657</v>
      </c>
      <c r="F20454" s="270">
        <v>15.981735159817351</v>
      </c>
    </row>
    <row r="20455" spans="1:6">
      <c r="A20455" s="83" t="s">
        <v>41789</v>
      </c>
      <c r="B20455" s="211" t="s">
        <v>41790</v>
      </c>
      <c r="C20455" s="23">
        <v>35</v>
      </c>
      <c r="D20455" s="146">
        <v>5.25</v>
      </c>
      <c r="E20455" s="102">
        <v>636</v>
      </c>
      <c r="F20455" s="270">
        <v>5.5031446540880502</v>
      </c>
    </row>
    <row r="20456" spans="1:6">
      <c r="A20456" s="83" t="s">
        <v>41791</v>
      </c>
      <c r="B20456" s="211" t="s">
        <v>41792</v>
      </c>
      <c r="C20456" s="23">
        <v>34</v>
      </c>
      <c r="D20456" s="146">
        <v>5.0999999999999996</v>
      </c>
      <c r="E20456" s="102">
        <v>620</v>
      </c>
      <c r="F20456" s="270">
        <v>5.4838709677419359</v>
      </c>
    </row>
    <row r="20457" spans="1:6">
      <c r="A20457" s="83" t="s">
        <v>41793</v>
      </c>
      <c r="B20457" s="211" t="s">
        <v>41794</v>
      </c>
      <c r="C20457" s="23">
        <v>39</v>
      </c>
      <c r="D20457" s="146">
        <v>5.85</v>
      </c>
      <c r="E20457" s="102">
        <v>653</v>
      </c>
      <c r="F20457" s="270">
        <v>5.9724349157733538</v>
      </c>
    </row>
    <row r="20458" spans="1:6">
      <c r="A20458" s="83" t="s">
        <v>41795</v>
      </c>
      <c r="B20458" s="211" t="s">
        <v>41796</v>
      </c>
      <c r="C20458" s="23">
        <v>53</v>
      </c>
      <c r="D20458" s="146">
        <v>7.95</v>
      </c>
      <c r="E20458" s="102">
        <v>944</v>
      </c>
      <c r="F20458" s="270">
        <v>5.6144067796610173</v>
      </c>
    </row>
    <row r="20459" spans="1:6">
      <c r="A20459" s="83" t="s">
        <v>41797</v>
      </c>
      <c r="B20459" s="211" t="s">
        <v>41798</v>
      </c>
      <c r="C20459" s="23">
        <v>46</v>
      </c>
      <c r="D20459" s="146">
        <v>6.9</v>
      </c>
      <c r="E20459" s="102">
        <v>729</v>
      </c>
      <c r="F20459" s="270">
        <v>6.3100137174211239</v>
      </c>
    </row>
    <row r="20460" spans="1:6">
      <c r="A20460" s="83" t="s">
        <v>41799</v>
      </c>
      <c r="B20460" s="211" t="s">
        <v>41800</v>
      </c>
      <c r="C20460" s="23">
        <v>54</v>
      </c>
      <c r="D20460" s="146">
        <v>8.1</v>
      </c>
      <c r="E20460" s="102">
        <v>739</v>
      </c>
      <c r="F20460" s="270">
        <v>7.3071718538565626</v>
      </c>
    </row>
    <row r="20461" spans="1:6">
      <c r="A20461" s="83" t="s">
        <v>41801</v>
      </c>
      <c r="B20461" s="211" t="s">
        <v>41802</v>
      </c>
      <c r="C20461" s="23">
        <v>35</v>
      </c>
      <c r="D20461" s="146">
        <v>5.25</v>
      </c>
      <c r="E20461" s="102">
        <v>1033</v>
      </c>
      <c r="F20461" s="270">
        <v>3.3881897386253628</v>
      </c>
    </row>
    <row r="20462" spans="1:6">
      <c r="A20462" s="83" t="s">
        <v>41803</v>
      </c>
      <c r="B20462" s="211" t="s">
        <v>41804</v>
      </c>
      <c r="C20462" s="23">
        <v>51</v>
      </c>
      <c r="D20462" s="146">
        <v>7.65</v>
      </c>
      <c r="E20462" s="102">
        <v>1172</v>
      </c>
      <c r="F20462" s="270">
        <v>4.351535836177475</v>
      </c>
    </row>
    <row r="20463" spans="1:6">
      <c r="A20463" s="83" t="s">
        <v>41805</v>
      </c>
      <c r="B20463" s="211" t="s">
        <v>41806</v>
      </c>
      <c r="C20463" s="23">
        <v>40</v>
      </c>
      <c r="D20463" s="146">
        <v>6</v>
      </c>
      <c r="E20463" s="102">
        <v>588</v>
      </c>
      <c r="F20463" s="270">
        <v>6.8027210884353746</v>
      </c>
    </row>
    <row r="20464" spans="1:6">
      <c r="A20464" s="83" t="s">
        <v>41807</v>
      </c>
      <c r="B20464" s="211" t="s">
        <v>41808</v>
      </c>
      <c r="C20464" s="23">
        <v>33</v>
      </c>
      <c r="D20464" s="146">
        <v>4.95</v>
      </c>
      <c r="E20464" s="102">
        <v>941</v>
      </c>
      <c r="F20464" s="270">
        <v>3.5069075451647183</v>
      </c>
    </row>
    <row r="20465" spans="1:6">
      <c r="A20465" s="83" t="s">
        <v>41809</v>
      </c>
      <c r="B20465" s="211" t="s">
        <v>41810</v>
      </c>
      <c r="C20465" s="23">
        <v>52</v>
      </c>
      <c r="D20465" s="146">
        <v>7.8</v>
      </c>
      <c r="E20465" s="102">
        <v>1077</v>
      </c>
      <c r="F20465" s="270">
        <v>4.8282265552460544</v>
      </c>
    </row>
    <row r="20466" spans="1:6">
      <c r="A20466" s="83" t="s">
        <v>41811</v>
      </c>
      <c r="B20466" s="211" t="s">
        <v>41812</v>
      </c>
      <c r="C20466" s="23">
        <v>38</v>
      </c>
      <c r="D20466" s="146">
        <v>5.7</v>
      </c>
      <c r="E20466" s="102">
        <v>694</v>
      </c>
      <c r="F20466" s="270">
        <v>5.4755043227665707</v>
      </c>
    </row>
    <row r="20467" spans="1:6">
      <c r="A20467" s="83" t="s">
        <v>41813</v>
      </c>
      <c r="B20467" s="211" t="s">
        <v>41814</v>
      </c>
      <c r="C20467" s="23">
        <v>14</v>
      </c>
      <c r="D20467" s="146">
        <v>2.1</v>
      </c>
      <c r="E20467" s="102">
        <v>634</v>
      </c>
      <c r="F20467" s="270">
        <v>2.2082018927444795</v>
      </c>
    </row>
    <row r="20468" spans="1:6">
      <c r="A20468" s="83" t="s">
        <v>41815</v>
      </c>
      <c r="B20468" s="211" t="s">
        <v>41816</v>
      </c>
      <c r="C20468" s="23">
        <v>23</v>
      </c>
      <c r="D20468" s="146">
        <v>3.45</v>
      </c>
      <c r="E20468" s="102">
        <v>655</v>
      </c>
      <c r="F20468" s="270">
        <v>3.5114503816793894</v>
      </c>
    </row>
    <row r="20469" spans="1:6">
      <c r="A20469" s="83" t="s">
        <v>41817</v>
      </c>
      <c r="B20469" s="211" t="s">
        <v>41818</v>
      </c>
      <c r="C20469" s="23">
        <v>30</v>
      </c>
      <c r="D20469" s="146">
        <v>4.5</v>
      </c>
      <c r="E20469" s="102">
        <v>618</v>
      </c>
      <c r="F20469" s="270">
        <v>4.8543689320388346</v>
      </c>
    </row>
    <row r="20470" spans="1:6">
      <c r="A20470" s="83" t="s">
        <v>41819</v>
      </c>
      <c r="B20470" s="211" t="s">
        <v>41820</v>
      </c>
      <c r="C20470" s="23">
        <v>17</v>
      </c>
      <c r="D20470" s="146">
        <v>2.5499999999999998</v>
      </c>
      <c r="E20470" s="102">
        <v>720</v>
      </c>
      <c r="F20470" s="270">
        <v>2.3611111111111112</v>
      </c>
    </row>
    <row r="20471" spans="1:6">
      <c r="A20471" s="83" t="s">
        <v>41821</v>
      </c>
      <c r="B20471" s="211" t="s">
        <v>41822</v>
      </c>
      <c r="C20471" s="23">
        <v>22</v>
      </c>
      <c r="D20471" s="146">
        <v>3.3</v>
      </c>
      <c r="E20471" s="102">
        <v>554</v>
      </c>
      <c r="F20471" s="270">
        <v>3.9711191335740073</v>
      </c>
    </row>
    <row r="20472" spans="1:6">
      <c r="A20472" s="83" t="s">
        <v>41823</v>
      </c>
      <c r="B20472" s="211" t="s">
        <v>41824</v>
      </c>
      <c r="C20472" s="23">
        <v>28</v>
      </c>
      <c r="D20472" s="146">
        <v>4.2</v>
      </c>
      <c r="E20472" s="102">
        <v>769</v>
      </c>
      <c r="F20472" s="270">
        <v>3.6410923276983094</v>
      </c>
    </row>
    <row r="20473" spans="1:6">
      <c r="A20473" s="83" t="s">
        <v>41825</v>
      </c>
      <c r="B20473" s="211" t="s">
        <v>41826</v>
      </c>
      <c r="C20473" s="23">
        <v>35</v>
      </c>
      <c r="D20473" s="146">
        <v>5.25</v>
      </c>
      <c r="E20473" s="102">
        <v>614</v>
      </c>
      <c r="F20473" s="270">
        <v>5.7003257328990227</v>
      </c>
    </row>
    <row r="20474" spans="1:6">
      <c r="A20474" s="83" t="s">
        <v>41827</v>
      </c>
      <c r="B20474" s="211" t="s">
        <v>41828</v>
      </c>
      <c r="C20474" s="23">
        <v>41</v>
      </c>
      <c r="D20474" s="146">
        <v>6.15</v>
      </c>
      <c r="E20474" s="102">
        <v>692</v>
      </c>
      <c r="F20474" s="270">
        <v>5.9248554913294793</v>
      </c>
    </row>
    <row r="20475" spans="1:6">
      <c r="A20475" s="83" t="s">
        <v>41829</v>
      </c>
      <c r="B20475" s="211" t="s">
        <v>41830</v>
      </c>
      <c r="C20475" s="23">
        <v>21</v>
      </c>
      <c r="D20475" s="146">
        <v>3.15</v>
      </c>
      <c r="E20475" s="102">
        <v>579</v>
      </c>
      <c r="F20475" s="270">
        <v>3.6269430051813467</v>
      </c>
    </row>
    <row r="20476" spans="1:6">
      <c r="A20476" s="83" t="s">
        <v>41831</v>
      </c>
      <c r="B20476" s="211" t="s">
        <v>41832</v>
      </c>
      <c r="C20476" s="23">
        <v>32</v>
      </c>
      <c r="D20476" s="146">
        <v>4.8</v>
      </c>
      <c r="E20476" s="102">
        <v>659</v>
      </c>
      <c r="F20476" s="270">
        <v>4.8558421851289832</v>
      </c>
    </row>
    <row r="20477" spans="1:6">
      <c r="A20477" s="83" t="s">
        <v>41833</v>
      </c>
      <c r="B20477" s="211" t="s">
        <v>41834</v>
      </c>
      <c r="C20477" s="23">
        <v>30</v>
      </c>
      <c r="D20477" s="146">
        <v>4.5</v>
      </c>
      <c r="E20477" s="102">
        <v>541</v>
      </c>
      <c r="F20477" s="270">
        <v>5.5452865064695009</v>
      </c>
    </row>
    <row r="20478" spans="1:6">
      <c r="A20478" s="83" t="s">
        <v>41835</v>
      </c>
      <c r="B20478" s="211" t="s">
        <v>41836</v>
      </c>
      <c r="C20478" s="23">
        <v>34</v>
      </c>
      <c r="D20478" s="146">
        <v>5.0999999999999996</v>
      </c>
      <c r="E20478" s="102">
        <v>979</v>
      </c>
      <c r="F20478" s="270">
        <v>3.4729315628192028</v>
      </c>
    </row>
    <row r="20479" spans="1:6">
      <c r="A20479" s="83" t="s">
        <v>41837</v>
      </c>
      <c r="B20479" s="211" t="s">
        <v>41838</v>
      </c>
      <c r="C20479" s="23">
        <v>11</v>
      </c>
      <c r="D20479" s="146">
        <v>1.65</v>
      </c>
      <c r="E20479" s="102">
        <v>500</v>
      </c>
      <c r="F20479" s="270">
        <v>2.1999999999999997</v>
      </c>
    </row>
    <row r="20480" spans="1:6">
      <c r="A20480" s="83" t="s">
        <v>41839</v>
      </c>
      <c r="B20480" s="211" t="s">
        <v>41840</v>
      </c>
      <c r="C20480" s="23">
        <v>25</v>
      </c>
      <c r="D20480" s="146">
        <v>3.75</v>
      </c>
      <c r="E20480" s="102">
        <v>510</v>
      </c>
      <c r="F20480" s="270">
        <v>4.9019607843137258</v>
      </c>
    </row>
    <row r="20481" spans="1:6">
      <c r="A20481" s="83" t="s">
        <v>41841</v>
      </c>
      <c r="B20481" s="211" t="s">
        <v>41842</v>
      </c>
      <c r="C20481" s="23">
        <v>15</v>
      </c>
      <c r="D20481" s="146">
        <v>2.25</v>
      </c>
      <c r="E20481" s="102">
        <v>568</v>
      </c>
      <c r="F20481" s="270">
        <v>2.640845070422535</v>
      </c>
    </row>
    <row r="20482" spans="1:6">
      <c r="A20482" s="83" t="s">
        <v>41843</v>
      </c>
      <c r="B20482" s="211" t="s">
        <v>41844</v>
      </c>
      <c r="C20482" s="23">
        <v>59</v>
      </c>
      <c r="D20482" s="146">
        <v>8.85</v>
      </c>
      <c r="E20482" s="102">
        <v>864</v>
      </c>
      <c r="F20482" s="270">
        <v>6.8287037037037033</v>
      </c>
    </row>
    <row r="20483" spans="1:6">
      <c r="A20483" s="83" t="s">
        <v>41845</v>
      </c>
      <c r="B20483" s="211" t="s">
        <v>41846</v>
      </c>
      <c r="C20483" s="23">
        <v>31</v>
      </c>
      <c r="D20483" s="146">
        <v>4.6500000000000004</v>
      </c>
      <c r="E20483" s="102">
        <v>789</v>
      </c>
      <c r="F20483" s="270">
        <v>3.9290240811153359</v>
      </c>
    </row>
    <row r="20484" spans="1:6">
      <c r="A20484" s="83" t="s">
        <v>41847</v>
      </c>
      <c r="B20484" s="211" t="s">
        <v>41848</v>
      </c>
      <c r="C20484" s="23">
        <v>70</v>
      </c>
      <c r="D20484" s="146">
        <v>10.5</v>
      </c>
      <c r="E20484" s="102">
        <v>829</v>
      </c>
      <c r="F20484" s="270">
        <v>8.443908323281061</v>
      </c>
    </row>
    <row r="20485" spans="1:6">
      <c r="A20485" s="83" t="s">
        <v>41849</v>
      </c>
      <c r="B20485" s="211" t="s">
        <v>41850</v>
      </c>
      <c r="C20485" s="23">
        <v>47</v>
      </c>
      <c r="D20485" s="146">
        <v>7.05</v>
      </c>
      <c r="E20485" s="102">
        <v>853</v>
      </c>
      <c r="F20485" s="270">
        <v>5.5099648300117234</v>
      </c>
    </row>
    <row r="20486" spans="1:6">
      <c r="A20486" s="83" t="s">
        <v>41851</v>
      </c>
      <c r="B20486" s="211" t="s">
        <v>41852</v>
      </c>
      <c r="C20486" s="23">
        <v>32</v>
      </c>
      <c r="D20486" s="146">
        <v>4.8</v>
      </c>
      <c r="E20486" s="102">
        <v>664</v>
      </c>
      <c r="F20486" s="270">
        <v>4.8192771084337354</v>
      </c>
    </row>
    <row r="20487" spans="1:6">
      <c r="A20487" s="83" t="s">
        <v>41853</v>
      </c>
      <c r="B20487" s="211" t="s">
        <v>41854</v>
      </c>
      <c r="C20487" s="23">
        <v>138</v>
      </c>
      <c r="D20487" s="146">
        <v>20.7</v>
      </c>
      <c r="E20487" s="102">
        <v>710</v>
      </c>
      <c r="F20487" s="270">
        <v>19.43661971830986</v>
      </c>
    </row>
    <row r="20488" spans="1:6">
      <c r="A20488" s="83" t="s">
        <v>41855</v>
      </c>
      <c r="B20488" s="211" t="s">
        <v>41856</v>
      </c>
      <c r="C20488" s="23">
        <v>29</v>
      </c>
      <c r="D20488" s="146">
        <v>4.3499999999999996</v>
      </c>
      <c r="E20488" s="102">
        <v>710</v>
      </c>
      <c r="F20488" s="270">
        <v>4.084507042253521</v>
      </c>
    </row>
    <row r="20489" spans="1:6">
      <c r="A20489" s="83" t="s">
        <v>41857</v>
      </c>
      <c r="B20489" s="211" t="s">
        <v>41858</v>
      </c>
      <c r="C20489" s="23">
        <v>26</v>
      </c>
      <c r="D20489" s="146">
        <v>3.9</v>
      </c>
      <c r="E20489" s="102">
        <v>657</v>
      </c>
      <c r="F20489" s="270">
        <v>3.9573820395738202</v>
      </c>
    </row>
    <row r="20490" spans="1:6">
      <c r="A20490" s="83" t="s">
        <v>41859</v>
      </c>
      <c r="B20490" s="211" t="s">
        <v>41860</v>
      </c>
      <c r="C20490" s="23">
        <v>26</v>
      </c>
      <c r="D20490" s="146">
        <v>3.9</v>
      </c>
      <c r="E20490" s="102">
        <v>704</v>
      </c>
      <c r="F20490" s="270">
        <v>3.6931818181818183</v>
      </c>
    </row>
    <row r="20491" spans="1:6">
      <c r="A20491" s="83" t="s">
        <v>41861</v>
      </c>
      <c r="B20491" s="211" t="s">
        <v>41862</v>
      </c>
      <c r="C20491" s="23">
        <v>32</v>
      </c>
      <c r="D20491" s="146">
        <v>4.8</v>
      </c>
      <c r="E20491" s="102">
        <v>809</v>
      </c>
      <c r="F20491" s="270">
        <v>3.9555006180469712</v>
      </c>
    </row>
    <row r="20492" spans="1:6">
      <c r="A20492" s="83" t="s">
        <v>41863</v>
      </c>
      <c r="B20492" s="211" t="s">
        <v>41864</v>
      </c>
      <c r="C20492" s="23">
        <v>24</v>
      </c>
      <c r="D20492" s="146">
        <v>3.6</v>
      </c>
      <c r="E20492" s="102">
        <v>655</v>
      </c>
      <c r="F20492" s="270">
        <v>3.6641221374045805</v>
      </c>
    </row>
    <row r="20493" spans="1:6">
      <c r="A20493" s="83" t="s">
        <v>41865</v>
      </c>
      <c r="B20493" s="211" t="s">
        <v>41866</v>
      </c>
      <c r="C20493" s="23">
        <v>51</v>
      </c>
      <c r="D20493" s="146">
        <v>7.65</v>
      </c>
      <c r="E20493" s="102">
        <v>675</v>
      </c>
      <c r="F20493" s="270">
        <v>7.5555555555555554</v>
      </c>
    </row>
    <row r="20494" spans="1:6">
      <c r="A20494" s="83" t="s">
        <v>41867</v>
      </c>
      <c r="B20494" s="211" t="s">
        <v>41868</v>
      </c>
      <c r="C20494" s="23">
        <v>48</v>
      </c>
      <c r="D20494" s="146">
        <v>7.2</v>
      </c>
      <c r="E20494" s="102">
        <v>736</v>
      </c>
      <c r="F20494" s="270">
        <v>6.5217391304347823</v>
      </c>
    </row>
    <row r="20495" spans="1:6">
      <c r="A20495" s="83" t="s">
        <v>41869</v>
      </c>
      <c r="B20495" s="211" t="s">
        <v>41870</v>
      </c>
      <c r="C20495" s="23">
        <v>30</v>
      </c>
      <c r="D20495" s="146">
        <v>4.5</v>
      </c>
      <c r="E20495" s="102">
        <v>761</v>
      </c>
      <c r="F20495" s="270">
        <v>3.9421813403416559</v>
      </c>
    </row>
    <row r="20496" spans="1:6">
      <c r="A20496" s="83" t="s">
        <v>41871</v>
      </c>
      <c r="B20496" s="211" t="s">
        <v>41872</v>
      </c>
      <c r="C20496" s="23">
        <v>72</v>
      </c>
      <c r="D20496" s="146">
        <v>10.8</v>
      </c>
      <c r="E20496" s="102">
        <v>649</v>
      </c>
      <c r="F20496" s="270">
        <v>11.093990755007704</v>
      </c>
    </row>
    <row r="20497" spans="1:6">
      <c r="A20497" s="83" t="s">
        <v>41873</v>
      </c>
      <c r="B20497" s="211" t="s">
        <v>41874</v>
      </c>
      <c r="C20497" s="23">
        <v>35</v>
      </c>
      <c r="D20497" s="146">
        <v>5.25</v>
      </c>
      <c r="E20497" s="102">
        <v>649</v>
      </c>
      <c r="F20497" s="270">
        <v>5.3929121725731894</v>
      </c>
    </row>
    <row r="20498" spans="1:6">
      <c r="A20498" s="83" t="s">
        <v>41875</v>
      </c>
      <c r="B20498" s="211" t="s">
        <v>41876</v>
      </c>
      <c r="C20498" s="23">
        <v>21</v>
      </c>
      <c r="D20498" s="146">
        <v>3.15</v>
      </c>
      <c r="E20498" s="102">
        <v>902</v>
      </c>
      <c r="F20498" s="270">
        <v>2.3281596452328159</v>
      </c>
    </row>
    <row r="20499" spans="1:6">
      <c r="A20499" s="83" t="s">
        <v>41877</v>
      </c>
      <c r="B20499" s="211" t="s">
        <v>41878</v>
      </c>
      <c r="C20499" s="23">
        <v>29</v>
      </c>
      <c r="D20499" s="146">
        <v>4.3499999999999996</v>
      </c>
      <c r="E20499" s="102">
        <v>714</v>
      </c>
      <c r="F20499" s="270">
        <v>4.0616246498599438</v>
      </c>
    </row>
    <row r="20500" spans="1:6">
      <c r="A20500" s="83" t="s">
        <v>41879</v>
      </c>
      <c r="B20500" s="211" t="s">
        <v>41880</v>
      </c>
      <c r="C20500" s="23">
        <v>22</v>
      </c>
      <c r="D20500" s="146">
        <v>3.3</v>
      </c>
      <c r="E20500" s="102">
        <v>524</v>
      </c>
      <c r="F20500" s="270">
        <v>4.1984732824427482</v>
      </c>
    </row>
    <row r="20501" spans="1:6">
      <c r="A20501" s="83" t="s">
        <v>41881</v>
      </c>
      <c r="B20501" s="211" t="s">
        <v>41882</v>
      </c>
      <c r="C20501" s="23">
        <v>45</v>
      </c>
      <c r="D20501" s="146">
        <v>6.75</v>
      </c>
      <c r="E20501" s="102">
        <v>1175</v>
      </c>
      <c r="F20501" s="270">
        <v>3.8297872340425529</v>
      </c>
    </row>
    <row r="20502" spans="1:6">
      <c r="A20502" s="83" t="s">
        <v>41883</v>
      </c>
      <c r="B20502" s="211" t="s">
        <v>41884</v>
      </c>
      <c r="C20502" s="23">
        <v>21</v>
      </c>
      <c r="D20502" s="146">
        <v>3.15</v>
      </c>
      <c r="E20502" s="102">
        <v>640</v>
      </c>
      <c r="F20502" s="270">
        <v>3.28125</v>
      </c>
    </row>
    <row r="20503" spans="1:6">
      <c r="A20503" s="83" t="s">
        <v>41885</v>
      </c>
      <c r="B20503" s="211" t="s">
        <v>41886</v>
      </c>
      <c r="C20503" s="23">
        <v>25</v>
      </c>
      <c r="D20503" s="146">
        <v>3.75</v>
      </c>
      <c r="E20503" s="102">
        <v>483</v>
      </c>
      <c r="F20503" s="270">
        <v>5.1759834368530022</v>
      </c>
    </row>
    <row r="20504" spans="1:6">
      <c r="A20504" s="83" t="s">
        <v>41887</v>
      </c>
      <c r="B20504" s="211" t="s">
        <v>41888</v>
      </c>
      <c r="C20504" s="23">
        <v>14</v>
      </c>
      <c r="D20504" s="146">
        <v>2.1</v>
      </c>
      <c r="E20504" s="102">
        <v>507</v>
      </c>
      <c r="F20504" s="270">
        <v>2.7613412228796843</v>
      </c>
    </row>
    <row r="20505" spans="1:6">
      <c r="A20505" s="83" t="s">
        <v>41889</v>
      </c>
      <c r="B20505" s="211" t="s">
        <v>41890</v>
      </c>
      <c r="C20505" s="23">
        <v>18</v>
      </c>
      <c r="D20505" s="146">
        <v>2.7</v>
      </c>
      <c r="E20505" s="102">
        <v>630</v>
      </c>
      <c r="F20505" s="270">
        <v>2.8571428571428572</v>
      </c>
    </row>
    <row r="20506" spans="1:6">
      <c r="A20506" s="83" t="s">
        <v>41891</v>
      </c>
      <c r="B20506" s="211" t="s">
        <v>41892</v>
      </c>
      <c r="C20506" s="23">
        <v>30</v>
      </c>
      <c r="D20506" s="146">
        <v>4.5</v>
      </c>
      <c r="E20506" s="102">
        <v>641</v>
      </c>
      <c r="F20506" s="270">
        <v>4.6801872074882995</v>
      </c>
    </row>
    <row r="20507" spans="1:6">
      <c r="A20507" s="83" t="s">
        <v>41893</v>
      </c>
      <c r="B20507" s="211" t="s">
        <v>41894</v>
      </c>
      <c r="C20507" s="23">
        <v>53</v>
      </c>
      <c r="D20507" s="146">
        <v>7.95</v>
      </c>
      <c r="E20507" s="102">
        <v>652</v>
      </c>
      <c r="F20507" s="270">
        <v>8.1288343558282214</v>
      </c>
    </row>
    <row r="20508" spans="1:6">
      <c r="A20508" s="83" t="s">
        <v>41895</v>
      </c>
      <c r="B20508" s="211" t="s">
        <v>41896</v>
      </c>
      <c r="C20508" s="23">
        <v>34</v>
      </c>
      <c r="D20508" s="146">
        <v>5.0999999999999996</v>
      </c>
      <c r="E20508" s="102">
        <v>679</v>
      </c>
      <c r="F20508" s="270">
        <v>5.0073637702503682</v>
      </c>
    </row>
    <row r="20509" spans="1:6">
      <c r="A20509" s="83" t="s">
        <v>41897</v>
      </c>
      <c r="B20509" s="211" t="s">
        <v>41898</v>
      </c>
      <c r="C20509" s="23">
        <v>16</v>
      </c>
      <c r="D20509" s="146">
        <v>2.4</v>
      </c>
      <c r="E20509" s="102">
        <v>596</v>
      </c>
      <c r="F20509" s="270">
        <v>2.6845637583892619</v>
      </c>
    </row>
    <row r="20510" spans="1:6">
      <c r="A20510" s="83" t="s">
        <v>41899</v>
      </c>
      <c r="B20510" s="211" t="s">
        <v>41900</v>
      </c>
      <c r="C20510" s="23">
        <v>17</v>
      </c>
      <c r="D20510" s="146">
        <v>2.5499999999999998</v>
      </c>
      <c r="E20510" s="102">
        <v>674</v>
      </c>
      <c r="F20510" s="270">
        <v>2.5222551928783381</v>
      </c>
    </row>
    <row r="20511" spans="1:6">
      <c r="A20511" s="83" t="s">
        <v>41901</v>
      </c>
      <c r="B20511" s="211" t="s">
        <v>41902</v>
      </c>
      <c r="C20511" s="23">
        <v>115</v>
      </c>
      <c r="D20511" s="146">
        <v>17.25</v>
      </c>
      <c r="E20511" s="102">
        <v>718</v>
      </c>
      <c r="F20511" s="270">
        <v>16.016713091922004</v>
      </c>
    </row>
    <row r="20512" spans="1:6">
      <c r="A20512" s="83" t="s">
        <v>41903</v>
      </c>
      <c r="B20512" s="211" t="s">
        <v>41904</v>
      </c>
      <c r="C20512" s="23">
        <v>38</v>
      </c>
      <c r="D20512" s="146">
        <v>5.7</v>
      </c>
      <c r="E20512" s="102">
        <v>698</v>
      </c>
      <c r="F20512" s="270">
        <v>5.444126074498568</v>
      </c>
    </row>
    <row r="20513" spans="1:6">
      <c r="A20513" s="83" t="s">
        <v>41905</v>
      </c>
      <c r="B20513" s="211" t="s">
        <v>41906</v>
      </c>
      <c r="C20513" s="23">
        <v>51</v>
      </c>
      <c r="D20513" s="146">
        <v>7.65</v>
      </c>
      <c r="E20513" s="102">
        <v>808</v>
      </c>
      <c r="F20513" s="270">
        <v>6.3118811881188117</v>
      </c>
    </row>
    <row r="20514" spans="1:6">
      <c r="A20514" s="83" t="s">
        <v>41907</v>
      </c>
      <c r="B20514" s="211" t="s">
        <v>41908</v>
      </c>
      <c r="C20514" s="23">
        <v>110</v>
      </c>
      <c r="D20514" s="146">
        <v>16.5</v>
      </c>
      <c r="E20514" s="102">
        <v>720</v>
      </c>
      <c r="F20514" s="270">
        <v>15.277777777777779</v>
      </c>
    </row>
    <row r="20515" spans="1:6">
      <c r="A20515" s="83" t="s">
        <v>41909</v>
      </c>
      <c r="B20515" s="211" t="s">
        <v>41910</v>
      </c>
      <c r="C20515" s="23">
        <v>42</v>
      </c>
      <c r="D20515" s="146">
        <v>6.3</v>
      </c>
      <c r="E20515" s="102">
        <v>624</v>
      </c>
      <c r="F20515" s="270">
        <v>6.7307692307692308</v>
      </c>
    </row>
    <row r="20516" spans="1:6">
      <c r="A20516" s="83" t="s">
        <v>41911</v>
      </c>
      <c r="B20516" s="211" t="s">
        <v>41912</v>
      </c>
      <c r="C20516" s="23">
        <v>81</v>
      </c>
      <c r="D20516" s="146">
        <v>12.15</v>
      </c>
      <c r="E20516" s="102">
        <v>693</v>
      </c>
      <c r="F20516" s="270">
        <v>11.688311688311687</v>
      </c>
    </row>
    <row r="20517" spans="1:6">
      <c r="A20517" s="83" t="s">
        <v>41913</v>
      </c>
      <c r="B20517" s="211" t="s">
        <v>41914</v>
      </c>
      <c r="C20517" s="23">
        <v>30</v>
      </c>
      <c r="D20517" s="146">
        <v>4.5</v>
      </c>
      <c r="E20517" s="102">
        <v>743</v>
      </c>
      <c r="F20517" s="270">
        <v>4.0376850605652752</v>
      </c>
    </row>
    <row r="20518" spans="1:6">
      <c r="A20518" s="83" t="s">
        <v>41915</v>
      </c>
      <c r="B20518" s="211" t="s">
        <v>41916</v>
      </c>
      <c r="C20518" s="23">
        <v>20</v>
      </c>
      <c r="D20518" s="146">
        <v>3</v>
      </c>
      <c r="E20518" s="102">
        <v>449</v>
      </c>
      <c r="F20518" s="270">
        <v>4.4543429844097995</v>
      </c>
    </row>
    <row r="20519" spans="1:6">
      <c r="A20519" s="83" t="s">
        <v>41917</v>
      </c>
      <c r="B20519" s="211" t="s">
        <v>41918</v>
      </c>
      <c r="C20519" s="23">
        <v>68</v>
      </c>
      <c r="D20519" s="146">
        <v>10.199999999999999</v>
      </c>
      <c r="E20519" s="102">
        <v>685</v>
      </c>
      <c r="F20519" s="270">
        <v>9.9270072992700733</v>
      </c>
    </row>
    <row r="20520" spans="1:6">
      <c r="A20520" s="83" t="s">
        <v>41919</v>
      </c>
      <c r="B20520" s="211" t="s">
        <v>41920</v>
      </c>
      <c r="C20520" s="23">
        <v>60</v>
      </c>
      <c r="D20520" s="146">
        <v>9</v>
      </c>
      <c r="E20520" s="102">
        <v>815</v>
      </c>
      <c r="F20520" s="270">
        <v>7.3619631901840492</v>
      </c>
    </row>
    <row r="20521" spans="1:6">
      <c r="A20521" s="83" t="s">
        <v>41921</v>
      </c>
      <c r="B20521" s="211" t="s">
        <v>41922</v>
      </c>
      <c r="C20521" s="23">
        <v>31</v>
      </c>
      <c r="D20521" s="146">
        <v>4.6500000000000004</v>
      </c>
      <c r="E20521" s="102">
        <v>921</v>
      </c>
      <c r="F20521" s="270">
        <v>3.3659066232356136</v>
      </c>
    </row>
    <row r="20522" spans="1:6">
      <c r="A20522" s="83" t="s">
        <v>41923</v>
      </c>
      <c r="B20522" s="211" t="s">
        <v>41924</v>
      </c>
      <c r="C20522" s="23">
        <v>18</v>
      </c>
      <c r="D20522" s="146">
        <v>2.7</v>
      </c>
      <c r="E20522" s="102">
        <v>476</v>
      </c>
      <c r="F20522" s="270">
        <v>3.7815126050420167</v>
      </c>
    </row>
    <row r="20523" spans="1:6">
      <c r="A20523" s="83" t="s">
        <v>41925</v>
      </c>
      <c r="B20523" s="211" t="s">
        <v>41926</v>
      </c>
      <c r="C20523" s="23">
        <v>20</v>
      </c>
      <c r="D20523" s="146">
        <v>3</v>
      </c>
      <c r="E20523" s="102">
        <v>595</v>
      </c>
      <c r="F20523" s="270">
        <v>3.3613445378151261</v>
      </c>
    </row>
    <row r="20524" spans="1:6">
      <c r="A20524" s="83" t="s">
        <v>41927</v>
      </c>
      <c r="B20524" s="211" t="s">
        <v>41928</v>
      </c>
      <c r="C20524" s="23">
        <v>21</v>
      </c>
      <c r="D20524" s="146">
        <v>3.15</v>
      </c>
      <c r="E20524" s="102">
        <v>659</v>
      </c>
      <c r="F20524" s="270">
        <v>3.1866464339908953</v>
      </c>
    </row>
    <row r="20525" spans="1:6">
      <c r="A20525" s="83" t="s">
        <v>41929</v>
      </c>
      <c r="B20525" s="211" t="s">
        <v>41930</v>
      </c>
      <c r="C20525" s="23">
        <v>32</v>
      </c>
      <c r="D20525" s="146">
        <v>4.8</v>
      </c>
      <c r="E20525" s="102">
        <v>563</v>
      </c>
      <c r="F20525" s="270">
        <v>5.6838365896980463</v>
      </c>
    </row>
    <row r="20526" spans="1:6">
      <c r="A20526" s="83" t="s">
        <v>41931</v>
      </c>
      <c r="B20526" s="211" t="s">
        <v>41932</v>
      </c>
      <c r="C20526" s="23">
        <v>28</v>
      </c>
      <c r="D20526" s="146">
        <v>4.2</v>
      </c>
      <c r="E20526" s="102">
        <v>524</v>
      </c>
      <c r="F20526" s="270">
        <v>5.343511450381679</v>
      </c>
    </row>
    <row r="20527" spans="1:6">
      <c r="A20527" s="83" t="s">
        <v>41933</v>
      </c>
      <c r="B20527" s="211" t="s">
        <v>41934</v>
      </c>
      <c r="C20527" s="23">
        <v>19</v>
      </c>
      <c r="D20527" s="146">
        <v>2.85</v>
      </c>
      <c r="E20527" s="102">
        <v>574</v>
      </c>
      <c r="F20527" s="270">
        <v>3.3101045296167246</v>
      </c>
    </row>
    <row r="20528" spans="1:6">
      <c r="A20528" s="83" t="s">
        <v>41935</v>
      </c>
      <c r="B20528" s="211" t="s">
        <v>41936</v>
      </c>
      <c r="C20528" s="23">
        <v>20</v>
      </c>
      <c r="D20528" s="146">
        <v>3</v>
      </c>
      <c r="E20528" s="102">
        <v>532</v>
      </c>
      <c r="F20528" s="270">
        <v>3.7593984962406015</v>
      </c>
    </row>
    <row r="20529" spans="1:6">
      <c r="A20529" s="83" t="s">
        <v>41937</v>
      </c>
      <c r="B20529" s="211" t="s">
        <v>41938</v>
      </c>
      <c r="C20529" s="23">
        <v>19</v>
      </c>
      <c r="D20529" s="146">
        <v>2.85</v>
      </c>
      <c r="E20529" s="102">
        <v>617</v>
      </c>
      <c r="F20529" s="270">
        <v>3.0794165316045379</v>
      </c>
    </row>
    <row r="20530" spans="1:6">
      <c r="A20530" s="83" t="s">
        <v>41939</v>
      </c>
      <c r="B20530" s="211" t="s">
        <v>41940</v>
      </c>
      <c r="C20530" s="23">
        <v>45</v>
      </c>
      <c r="D20530" s="146">
        <v>6.75</v>
      </c>
      <c r="E20530" s="102">
        <v>916</v>
      </c>
      <c r="F20530" s="270">
        <v>4.9126637554585146</v>
      </c>
    </row>
    <row r="20531" spans="1:6">
      <c r="A20531" s="83" t="s">
        <v>41941</v>
      </c>
      <c r="B20531" s="211" t="s">
        <v>41942</v>
      </c>
      <c r="C20531" s="23">
        <v>28</v>
      </c>
      <c r="D20531" s="146">
        <v>4.2</v>
      </c>
      <c r="E20531" s="102">
        <v>668</v>
      </c>
      <c r="F20531" s="270">
        <v>4.1916167664670656</v>
      </c>
    </row>
    <row r="20532" spans="1:6">
      <c r="A20532" s="83" t="s">
        <v>41943</v>
      </c>
      <c r="B20532" s="211" t="s">
        <v>41944</v>
      </c>
      <c r="C20532" s="23">
        <v>32</v>
      </c>
      <c r="D20532" s="146">
        <v>4.8</v>
      </c>
      <c r="E20532" s="102">
        <v>634</v>
      </c>
      <c r="F20532" s="270">
        <v>5.0473186119873814</v>
      </c>
    </row>
    <row r="20533" spans="1:6">
      <c r="A20533" s="83" t="s">
        <v>41945</v>
      </c>
      <c r="B20533" s="211" t="s">
        <v>41946</v>
      </c>
      <c r="C20533" s="23">
        <v>30</v>
      </c>
      <c r="D20533" s="146">
        <v>4.5</v>
      </c>
      <c r="E20533" s="102">
        <v>604</v>
      </c>
      <c r="F20533" s="270">
        <v>4.9668874172185431</v>
      </c>
    </row>
    <row r="20534" spans="1:6">
      <c r="A20534" s="83" t="s">
        <v>41947</v>
      </c>
      <c r="B20534" s="211" t="s">
        <v>41948</v>
      </c>
      <c r="C20534" s="23">
        <v>18</v>
      </c>
      <c r="D20534" s="146">
        <v>2.7</v>
      </c>
      <c r="E20534" s="102">
        <v>596</v>
      </c>
      <c r="F20534" s="270">
        <v>3.0201342281879198</v>
      </c>
    </row>
    <row r="20535" spans="1:6">
      <c r="A20535" s="83" t="s">
        <v>41949</v>
      </c>
      <c r="B20535" s="211" t="s">
        <v>41950</v>
      </c>
      <c r="C20535" s="23">
        <v>17</v>
      </c>
      <c r="D20535" s="146">
        <v>2.5499999999999998</v>
      </c>
      <c r="E20535" s="102">
        <v>627</v>
      </c>
      <c r="F20535" s="270">
        <v>2.7113237639553431</v>
      </c>
    </row>
    <row r="20536" spans="1:6">
      <c r="A20536" s="83" t="s">
        <v>41951</v>
      </c>
      <c r="B20536" s="211" t="s">
        <v>41952</v>
      </c>
      <c r="C20536" s="23">
        <v>9</v>
      </c>
      <c r="D20536" s="146">
        <v>1.35</v>
      </c>
      <c r="E20536" s="102">
        <v>662</v>
      </c>
      <c r="F20536" s="270">
        <v>1.3595166163141994</v>
      </c>
    </row>
    <row r="20537" spans="1:6">
      <c r="A20537" s="83" t="s">
        <v>41953</v>
      </c>
      <c r="B20537" s="211" t="s">
        <v>41954</v>
      </c>
      <c r="C20537" s="23">
        <v>8</v>
      </c>
      <c r="D20537" s="146">
        <v>1.2</v>
      </c>
      <c r="E20537" s="102">
        <v>627</v>
      </c>
      <c r="F20537" s="270">
        <v>1.2759170653907497</v>
      </c>
    </row>
    <row r="20538" spans="1:6">
      <c r="A20538" s="83" t="s">
        <v>41955</v>
      </c>
      <c r="B20538" s="211" t="s">
        <v>41956</v>
      </c>
      <c r="C20538" s="23">
        <v>30</v>
      </c>
      <c r="D20538" s="146">
        <v>4.5</v>
      </c>
      <c r="E20538" s="102">
        <v>643</v>
      </c>
      <c r="F20538" s="270">
        <v>4.6656298600311041</v>
      </c>
    </row>
    <row r="20539" spans="1:6">
      <c r="A20539" s="83" t="s">
        <v>41957</v>
      </c>
      <c r="B20539" s="211" t="s">
        <v>41958</v>
      </c>
      <c r="C20539" s="23">
        <v>33</v>
      </c>
      <c r="D20539" s="146">
        <v>4.95</v>
      </c>
      <c r="E20539" s="102">
        <v>523</v>
      </c>
      <c r="F20539" s="270">
        <v>6.3097514340344159</v>
      </c>
    </row>
    <row r="20540" spans="1:6">
      <c r="A20540" s="83" t="s">
        <v>41959</v>
      </c>
      <c r="B20540" s="211" t="s">
        <v>41960</v>
      </c>
      <c r="C20540" s="23">
        <v>12</v>
      </c>
      <c r="D20540" s="146">
        <v>1.8</v>
      </c>
      <c r="E20540" s="102">
        <v>511</v>
      </c>
      <c r="F20540" s="270">
        <v>2.3483365949119372</v>
      </c>
    </row>
    <row r="20541" spans="1:6">
      <c r="A20541" s="83" t="s">
        <v>41961</v>
      </c>
      <c r="B20541" s="211" t="s">
        <v>41962</v>
      </c>
      <c r="C20541" s="23">
        <v>27</v>
      </c>
      <c r="D20541" s="146">
        <v>4.05</v>
      </c>
      <c r="E20541" s="102">
        <v>614</v>
      </c>
      <c r="F20541" s="270">
        <v>4.3973941368078178</v>
      </c>
    </row>
    <row r="20542" spans="1:6">
      <c r="A20542" s="83" t="s">
        <v>41963</v>
      </c>
      <c r="B20542" s="211" t="s">
        <v>41964</v>
      </c>
      <c r="C20542" s="23">
        <v>13</v>
      </c>
      <c r="D20542" s="146">
        <v>1.95</v>
      </c>
      <c r="E20542" s="102">
        <v>602</v>
      </c>
      <c r="F20542" s="270">
        <v>2.1594684385382057</v>
      </c>
    </row>
    <row r="20543" spans="1:6">
      <c r="A20543" s="83" t="s">
        <v>41965</v>
      </c>
      <c r="B20543" s="211" t="s">
        <v>41966</v>
      </c>
      <c r="C20543" s="23">
        <v>36</v>
      </c>
      <c r="D20543" s="146">
        <v>5.4</v>
      </c>
      <c r="E20543" s="102">
        <v>594</v>
      </c>
      <c r="F20543" s="270">
        <v>6.0606060606060606</v>
      </c>
    </row>
    <row r="20544" spans="1:6">
      <c r="A20544" s="83" t="s">
        <v>41967</v>
      </c>
      <c r="B20544" s="211" t="s">
        <v>41968</v>
      </c>
      <c r="C20544" s="23">
        <v>74</v>
      </c>
      <c r="D20544" s="146">
        <v>11.1</v>
      </c>
      <c r="E20544" s="102">
        <v>749</v>
      </c>
      <c r="F20544" s="270">
        <v>9.8798397863818437</v>
      </c>
    </row>
    <row r="20545" spans="1:6">
      <c r="A20545" s="83" t="s">
        <v>41969</v>
      </c>
      <c r="B20545" s="211" t="s">
        <v>41970</v>
      </c>
      <c r="C20545" s="23">
        <v>83</v>
      </c>
      <c r="D20545" s="146">
        <v>12.45</v>
      </c>
      <c r="E20545" s="102">
        <v>710</v>
      </c>
      <c r="F20545" s="270">
        <v>11.690140845070422</v>
      </c>
    </row>
    <row r="20546" spans="1:6">
      <c r="A20546" s="83" t="s">
        <v>41971</v>
      </c>
      <c r="B20546" s="211" t="s">
        <v>41972</v>
      </c>
      <c r="C20546" s="23">
        <v>31</v>
      </c>
      <c r="D20546" s="146">
        <v>4.6500000000000004</v>
      </c>
      <c r="E20546" s="102">
        <v>804</v>
      </c>
      <c r="F20546" s="270">
        <v>3.8557213930348255</v>
      </c>
    </row>
    <row r="20547" spans="1:6">
      <c r="A20547" s="83" t="s">
        <v>41973</v>
      </c>
      <c r="B20547" s="211" t="s">
        <v>41974</v>
      </c>
      <c r="C20547" s="23">
        <v>24</v>
      </c>
      <c r="D20547" s="146">
        <v>3.6</v>
      </c>
      <c r="E20547" s="102">
        <v>667</v>
      </c>
      <c r="F20547" s="270">
        <v>3.5982008995502248</v>
      </c>
    </row>
    <row r="20548" spans="1:6">
      <c r="A20548" s="83" t="s">
        <v>41975</v>
      </c>
      <c r="B20548" s="211" t="s">
        <v>41976</v>
      </c>
      <c r="C20548" s="23">
        <v>23</v>
      </c>
      <c r="D20548" s="146">
        <v>3.45</v>
      </c>
      <c r="E20548" s="102">
        <v>547</v>
      </c>
      <c r="F20548" s="270">
        <v>4.2047531992687386</v>
      </c>
    </row>
    <row r="20549" spans="1:6">
      <c r="A20549" s="83" t="s">
        <v>41977</v>
      </c>
      <c r="B20549" s="211" t="s">
        <v>41978</v>
      </c>
      <c r="C20549" s="23">
        <v>16</v>
      </c>
      <c r="D20549" s="146">
        <v>2.4</v>
      </c>
      <c r="E20549" s="102">
        <v>635</v>
      </c>
      <c r="F20549" s="270">
        <v>2.5196850393700787</v>
      </c>
    </row>
    <row r="20550" spans="1:6">
      <c r="A20550" s="83" t="s">
        <v>41979</v>
      </c>
      <c r="B20550" s="211" t="s">
        <v>41980</v>
      </c>
      <c r="C20550" s="23">
        <v>44</v>
      </c>
      <c r="D20550" s="146">
        <v>6.6</v>
      </c>
      <c r="E20550" s="102">
        <v>682</v>
      </c>
      <c r="F20550" s="270">
        <v>6.4516129032258061</v>
      </c>
    </row>
    <row r="20551" spans="1:6">
      <c r="A20551" s="83" t="s">
        <v>41981</v>
      </c>
      <c r="B20551" s="211" t="s">
        <v>41982</v>
      </c>
      <c r="C20551" s="23">
        <v>49</v>
      </c>
      <c r="D20551" s="146">
        <v>7.35</v>
      </c>
      <c r="E20551" s="102">
        <v>536</v>
      </c>
      <c r="F20551" s="270">
        <v>9.1417910447761201</v>
      </c>
    </row>
    <row r="20552" spans="1:6">
      <c r="A20552" s="83" t="s">
        <v>41983</v>
      </c>
      <c r="B20552" s="211" t="s">
        <v>41984</v>
      </c>
      <c r="C20552" s="23">
        <v>46</v>
      </c>
      <c r="D20552" s="146">
        <v>6.9</v>
      </c>
      <c r="E20552" s="102">
        <v>495</v>
      </c>
      <c r="F20552" s="270">
        <v>9.2929292929292924</v>
      </c>
    </row>
    <row r="20553" spans="1:6">
      <c r="A20553" s="83" t="s">
        <v>41985</v>
      </c>
      <c r="B20553" s="211" t="s">
        <v>41986</v>
      </c>
      <c r="C20553" s="23">
        <v>51</v>
      </c>
      <c r="D20553" s="146">
        <v>7.65</v>
      </c>
      <c r="E20553" s="102">
        <v>779</v>
      </c>
      <c r="F20553" s="270">
        <v>6.5468549422336331</v>
      </c>
    </row>
    <row r="20554" spans="1:6">
      <c r="A20554" s="83" t="s">
        <v>41987</v>
      </c>
      <c r="B20554" s="211" t="s">
        <v>41988</v>
      </c>
      <c r="C20554" s="23">
        <v>40</v>
      </c>
      <c r="D20554" s="146">
        <v>6</v>
      </c>
      <c r="E20554" s="102">
        <v>975</v>
      </c>
      <c r="F20554" s="270">
        <v>4.1025641025641022</v>
      </c>
    </row>
    <row r="20555" spans="1:6">
      <c r="A20555" s="83" t="s">
        <v>41989</v>
      </c>
      <c r="B20555" s="211" t="s">
        <v>41990</v>
      </c>
      <c r="C20555" s="23">
        <v>27</v>
      </c>
      <c r="D20555" s="146">
        <v>4.05</v>
      </c>
      <c r="E20555" s="102">
        <v>493</v>
      </c>
      <c r="F20555" s="270">
        <v>5.4766734279918863</v>
      </c>
    </row>
    <row r="20556" spans="1:6">
      <c r="A20556" s="83" t="s">
        <v>41991</v>
      </c>
      <c r="B20556" s="211" t="s">
        <v>41992</v>
      </c>
      <c r="C20556" s="23">
        <v>55</v>
      </c>
      <c r="D20556" s="146">
        <v>8.25</v>
      </c>
      <c r="E20556" s="102">
        <v>620</v>
      </c>
      <c r="F20556" s="270">
        <v>8.870967741935484</v>
      </c>
    </row>
    <row r="20557" spans="1:6">
      <c r="A20557" s="83" t="s">
        <v>41993</v>
      </c>
      <c r="B20557" s="211" t="s">
        <v>41994</v>
      </c>
      <c r="C20557" s="23">
        <v>99</v>
      </c>
      <c r="D20557" s="146">
        <v>14.85</v>
      </c>
      <c r="E20557" s="102">
        <v>894</v>
      </c>
      <c r="F20557" s="270">
        <v>11.073825503355705</v>
      </c>
    </row>
    <row r="20558" spans="1:6">
      <c r="A20558" s="83" t="s">
        <v>41995</v>
      </c>
      <c r="B20558" s="211" t="s">
        <v>41996</v>
      </c>
      <c r="C20558" s="23">
        <v>36</v>
      </c>
      <c r="D20558" s="146">
        <v>5.4</v>
      </c>
      <c r="E20558" s="102">
        <v>986</v>
      </c>
      <c r="F20558" s="270">
        <v>3.6511156186612577</v>
      </c>
    </row>
    <row r="20559" spans="1:6">
      <c r="A20559" s="83" t="s">
        <v>41997</v>
      </c>
      <c r="B20559" s="211" t="s">
        <v>41998</v>
      </c>
      <c r="C20559" s="23">
        <v>66</v>
      </c>
      <c r="D20559" s="146">
        <v>9.9</v>
      </c>
      <c r="E20559" s="102">
        <v>696</v>
      </c>
      <c r="F20559" s="270">
        <v>9.4827586206896548</v>
      </c>
    </row>
    <row r="20560" spans="1:6">
      <c r="A20560" s="83" t="s">
        <v>41999</v>
      </c>
      <c r="B20560" s="211" t="s">
        <v>42000</v>
      </c>
      <c r="C20560" s="23">
        <v>21</v>
      </c>
      <c r="D20560" s="146">
        <v>3.15</v>
      </c>
      <c r="E20560" s="102">
        <v>605</v>
      </c>
      <c r="F20560" s="270">
        <v>3.4710743801652892</v>
      </c>
    </row>
    <row r="20561" spans="1:6">
      <c r="A20561" s="83" t="s">
        <v>42001</v>
      </c>
      <c r="B20561" s="211" t="s">
        <v>42002</v>
      </c>
      <c r="C20561" s="23">
        <v>52</v>
      </c>
      <c r="D20561" s="146">
        <v>7.8</v>
      </c>
      <c r="E20561" s="102">
        <v>1094</v>
      </c>
      <c r="F20561" s="270">
        <v>4.753199268738574</v>
      </c>
    </row>
    <row r="20562" spans="1:6">
      <c r="A20562" s="83" t="s">
        <v>42003</v>
      </c>
      <c r="B20562" s="211" t="s">
        <v>42004</v>
      </c>
      <c r="C20562" s="23">
        <v>56</v>
      </c>
      <c r="D20562" s="146">
        <v>8.4</v>
      </c>
      <c r="E20562" s="102">
        <v>1103</v>
      </c>
      <c r="F20562" s="270">
        <v>5.0770625566636447</v>
      </c>
    </row>
    <row r="20563" spans="1:6">
      <c r="A20563" s="83" t="s">
        <v>42005</v>
      </c>
      <c r="B20563" s="211" t="s">
        <v>42006</v>
      </c>
      <c r="C20563" s="23">
        <v>76</v>
      </c>
      <c r="D20563" s="146">
        <v>11.4</v>
      </c>
      <c r="E20563" s="102">
        <v>1276</v>
      </c>
      <c r="F20563" s="270">
        <v>5.9561128526645764</v>
      </c>
    </row>
    <row r="20564" spans="1:6">
      <c r="A20564" s="83" t="s">
        <v>42007</v>
      </c>
      <c r="B20564" s="211" t="s">
        <v>42008</v>
      </c>
      <c r="C20564" s="23">
        <v>52</v>
      </c>
      <c r="D20564" s="146">
        <v>7.8</v>
      </c>
      <c r="E20564" s="102">
        <v>1078</v>
      </c>
      <c r="F20564" s="270">
        <v>4.8237476808905377</v>
      </c>
    </row>
    <row r="20565" spans="1:6">
      <c r="A20565" s="83" t="s">
        <v>42009</v>
      </c>
      <c r="B20565" s="211" t="s">
        <v>42010</v>
      </c>
      <c r="C20565" s="23">
        <v>64</v>
      </c>
      <c r="D20565" s="146">
        <v>9.6</v>
      </c>
      <c r="E20565" s="102">
        <v>1169</v>
      </c>
      <c r="F20565" s="270">
        <v>5.474764756201882</v>
      </c>
    </row>
    <row r="20566" spans="1:6">
      <c r="A20566" s="83" t="s">
        <v>42011</v>
      </c>
      <c r="B20566" s="211" t="s">
        <v>42012</v>
      </c>
      <c r="C20566" s="23">
        <v>18</v>
      </c>
      <c r="D20566" s="146">
        <v>2.7</v>
      </c>
      <c r="E20566" s="102">
        <v>681</v>
      </c>
      <c r="F20566" s="270">
        <v>2.643171806167401</v>
      </c>
    </row>
    <row r="20567" spans="1:6">
      <c r="A20567" s="83" t="s">
        <v>42013</v>
      </c>
      <c r="B20567" s="211" t="s">
        <v>42014</v>
      </c>
      <c r="C20567" s="23">
        <v>38</v>
      </c>
      <c r="D20567" s="146">
        <v>5.7</v>
      </c>
      <c r="E20567" s="102">
        <v>513</v>
      </c>
      <c r="F20567" s="270">
        <v>7.4074074074074066</v>
      </c>
    </row>
    <row r="20568" spans="1:6">
      <c r="A20568" s="83" t="s">
        <v>42015</v>
      </c>
      <c r="B20568" s="211" t="s">
        <v>42016</v>
      </c>
      <c r="C20568" s="23">
        <v>21</v>
      </c>
      <c r="D20568" s="146">
        <v>3.15</v>
      </c>
      <c r="E20568" s="102">
        <v>554</v>
      </c>
      <c r="F20568" s="270">
        <v>3.790613718411552</v>
      </c>
    </row>
    <row r="20569" spans="1:6">
      <c r="A20569" s="83" t="s">
        <v>42017</v>
      </c>
      <c r="B20569" s="211" t="s">
        <v>42018</v>
      </c>
      <c r="C20569" s="23">
        <v>39</v>
      </c>
      <c r="D20569" s="146">
        <v>5.85</v>
      </c>
      <c r="E20569" s="102">
        <v>770</v>
      </c>
      <c r="F20569" s="270">
        <v>5.0649350649350655</v>
      </c>
    </row>
    <row r="20570" spans="1:6">
      <c r="A20570" s="83" t="s">
        <v>42019</v>
      </c>
      <c r="B20570" s="211" t="s">
        <v>42020</v>
      </c>
      <c r="C20570" s="23">
        <v>63</v>
      </c>
      <c r="D20570" s="146">
        <v>9.4499999999999993</v>
      </c>
      <c r="E20570" s="102">
        <v>1007</v>
      </c>
      <c r="F20570" s="270">
        <v>6.2562065541211522</v>
      </c>
    </row>
    <row r="20571" spans="1:6">
      <c r="A20571" s="83" t="s">
        <v>42021</v>
      </c>
      <c r="B20571" s="211" t="s">
        <v>42022</v>
      </c>
      <c r="C20571" s="23">
        <v>29</v>
      </c>
      <c r="D20571" s="146">
        <v>4.3499999999999996</v>
      </c>
      <c r="E20571" s="102">
        <v>452</v>
      </c>
      <c r="F20571" s="270">
        <v>6.4159292035398234</v>
      </c>
    </row>
    <row r="20572" spans="1:6">
      <c r="A20572" s="83" t="s">
        <v>42023</v>
      </c>
      <c r="B20572" s="211" t="s">
        <v>42024</v>
      </c>
      <c r="C20572" s="23">
        <v>46</v>
      </c>
      <c r="D20572" s="146">
        <v>6.9</v>
      </c>
      <c r="E20572" s="102">
        <v>903</v>
      </c>
      <c r="F20572" s="270">
        <v>5.0941306755260243</v>
      </c>
    </row>
    <row r="20573" spans="1:6">
      <c r="A20573" s="83" t="s">
        <v>42025</v>
      </c>
      <c r="B20573" s="211" t="s">
        <v>42026</v>
      </c>
      <c r="C20573" s="23">
        <v>48</v>
      </c>
      <c r="D20573" s="146">
        <v>7.2</v>
      </c>
      <c r="E20573" s="102">
        <v>610</v>
      </c>
      <c r="F20573" s="270">
        <v>7.8688524590163942</v>
      </c>
    </row>
    <row r="20574" spans="1:6">
      <c r="A20574" s="83" t="s">
        <v>42027</v>
      </c>
      <c r="B20574" s="211" t="s">
        <v>42028</v>
      </c>
      <c r="C20574" s="23">
        <v>44</v>
      </c>
      <c r="D20574" s="146">
        <v>6.6</v>
      </c>
      <c r="E20574" s="102">
        <v>778</v>
      </c>
      <c r="F20574" s="270">
        <v>5.6555269922879177</v>
      </c>
    </row>
    <row r="20575" spans="1:6">
      <c r="A20575" s="83" t="s">
        <v>42029</v>
      </c>
      <c r="B20575" s="211" t="s">
        <v>42030</v>
      </c>
      <c r="C20575" s="23">
        <v>42</v>
      </c>
      <c r="D20575" s="146">
        <v>6.3</v>
      </c>
      <c r="E20575" s="102">
        <v>680</v>
      </c>
      <c r="F20575" s="270">
        <v>6.1764705882352944</v>
      </c>
    </row>
    <row r="20576" spans="1:6">
      <c r="A20576" s="83" t="s">
        <v>42031</v>
      </c>
      <c r="B20576" s="211" t="s">
        <v>42032</v>
      </c>
      <c r="C20576" s="23">
        <v>23</v>
      </c>
      <c r="D20576" s="146">
        <v>3.45</v>
      </c>
      <c r="E20576" s="102">
        <v>506</v>
      </c>
      <c r="F20576" s="270">
        <v>4.5454545454545459</v>
      </c>
    </row>
    <row r="20577" spans="1:6">
      <c r="A20577" s="83" t="s">
        <v>42033</v>
      </c>
      <c r="B20577" s="211" t="s">
        <v>42034</v>
      </c>
      <c r="C20577" s="23">
        <v>58</v>
      </c>
      <c r="D20577" s="146">
        <v>8.6999999999999993</v>
      </c>
      <c r="E20577" s="102">
        <v>958</v>
      </c>
      <c r="F20577" s="270">
        <v>6.0542797494780798</v>
      </c>
    </row>
    <row r="20578" spans="1:6">
      <c r="A20578" s="83" t="s">
        <v>42035</v>
      </c>
      <c r="B20578" s="211" t="s">
        <v>42036</v>
      </c>
      <c r="C20578" s="23">
        <v>67</v>
      </c>
      <c r="D20578" s="146">
        <v>10.050000000000001</v>
      </c>
      <c r="E20578" s="102">
        <v>671</v>
      </c>
      <c r="F20578" s="270">
        <v>9.9850968703427725</v>
      </c>
    </row>
    <row r="20579" spans="1:6">
      <c r="A20579" s="83" t="s">
        <v>42037</v>
      </c>
      <c r="B20579" s="211" t="s">
        <v>42038</v>
      </c>
      <c r="C20579" s="23">
        <v>43</v>
      </c>
      <c r="D20579" s="146">
        <v>6.45</v>
      </c>
      <c r="E20579" s="102">
        <v>665</v>
      </c>
      <c r="F20579" s="270">
        <v>6.4661654135338349</v>
      </c>
    </row>
    <row r="20580" spans="1:6">
      <c r="A20580" s="83" t="s">
        <v>42039</v>
      </c>
      <c r="B20580" s="211" t="s">
        <v>42040</v>
      </c>
      <c r="C20580" s="23">
        <v>41</v>
      </c>
      <c r="D20580" s="146">
        <v>6.15</v>
      </c>
      <c r="E20580" s="102">
        <v>672</v>
      </c>
      <c r="F20580" s="270">
        <v>6.1011904761904763</v>
      </c>
    </row>
    <row r="20581" spans="1:6">
      <c r="A20581" s="83" t="s">
        <v>42041</v>
      </c>
      <c r="B20581" s="211" t="s">
        <v>42042</v>
      </c>
      <c r="C20581" s="23">
        <v>33</v>
      </c>
      <c r="D20581" s="146">
        <v>4.95</v>
      </c>
      <c r="E20581" s="102">
        <v>815</v>
      </c>
      <c r="F20581" s="270">
        <v>4.0490797546012276</v>
      </c>
    </row>
    <row r="20582" spans="1:6">
      <c r="A20582" s="83" t="s">
        <v>42043</v>
      </c>
      <c r="B20582" s="211" t="s">
        <v>42044</v>
      </c>
      <c r="C20582" s="23">
        <v>58</v>
      </c>
      <c r="D20582" s="146">
        <v>8.6999999999999993</v>
      </c>
      <c r="E20582" s="102">
        <v>731</v>
      </c>
      <c r="F20582" s="270">
        <v>7.9343365253077973</v>
      </c>
    </row>
    <row r="20583" spans="1:6">
      <c r="A20583" s="83" t="s">
        <v>42045</v>
      </c>
      <c r="B20583" s="211" t="s">
        <v>42046</v>
      </c>
      <c r="C20583" s="23">
        <v>36</v>
      </c>
      <c r="D20583" s="146">
        <v>5.4</v>
      </c>
      <c r="E20583" s="102">
        <v>639</v>
      </c>
      <c r="F20583" s="270">
        <v>5.6338028169014089</v>
      </c>
    </row>
    <row r="20584" spans="1:6">
      <c r="A20584" s="83" t="s">
        <v>42047</v>
      </c>
      <c r="B20584" s="211" t="s">
        <v>42048</v>
      </c>
      <c r="C20584" s="23">
        <v>46</v>
      </c>
      <c r="D20584" s="146">
        <v>6.9</v>
      </c>
      <c r="E20584" s="102">
        <v>603</v>
      </c>
      <c r="F20584" s="270">
        <v>7.6285240464344941</v>
      </c>
    </row>
    <row r="20585" spans="1:6">
      <c r="A20585" s="83" t="s">
        <v>42049</v>
      </c>
      <c r="B20585" s="211" t="s">
        <v>42050</v>
      </c>
      <c r="C20585" s="23">
        <v>25</v>
      </c>
      <c r="D20585" s="146">
        <v>3.75</v>
      </c>
      <c r="E20585" s="102">
        <v>665</v>
      </c>
      <c r="F20585" s="270">
        <v>3.7593984962406015</v>
      </c>
    </row>
    <row r="20586" spans="1:6">
      <c r="A20586" s="83" t="s">
        <v>42051</v>
      </c>
      <c r="B20586" s="211" t="s">
        <v>42052</v>
      </c>
      <c r="C20586" s="23">
        <v>44</v>
      </c>
      <c r="D20586" s="146">
        <v>6.6</v>
      </c>
      <c r="E20586" s="102">
        <v>573</v>
      </c>
      <c r="F20586" s="270">
        <v>7.678883071553229</v>
      </c>
    </row>
    <row r="20587" spans="1:6">
      <c r="A20587" s="83" t="s">
        <v>42053</v>
      </c>
      <c r="B20587" s="211" t="s">
        <v>42054</v>
      </c>
      <c r="C20587" s="23">
        <v>39</v>
      </c>
      <c r="D20587" s="146">
        <v>5.85</v>
      </c>
      <c r="E20587" s="102">
        <v>558</v>
      </c>
      <c r="F20587" s="270">
        <v>6.9892473118279561</v>
      </c>
    </row>
    <row r="20588" spans="1:6">
      <c r="A20588" s="83" t="s">
        <v>42055</v>
      </c>
      <c r="B20588" s="211" t="s">
        <v>42056</v>
      </c>
      <c r="C20588" s="23">
        <v>34</v>
      </c>
      <c r="D20588" s="146">
        <v>5.0999999999999996</v>
      </c>
      <c r="E20588" s="102">
        <v>708</v>
      </c>
      <c r="F20588" s="270">
        <v>4.8022598870056497</v>
      </c>
    </row>
    <row r="20589" spans="1:6">
      <c r="A20589" s="83" t="s">
        <v>42057</v>
      </c>
      <c r="B20589" s="211" t="s">
        <v>42058</v>
      </c>
      <c r="C20589" s="23">
        <v>38</v>
      </c>
      <c r="D20589" s="146">
        <v>5.7</v>
      </c>
      <c r="E20589" s="102">
        <v>509</v>
      </c>
      <c r="F20589" s="270">
        <v>7.4656188605108058</v>
      </c>
    </row>
    <row r="20590" spans="1:6">
      <c r="A20590" s="83" t="s">
        <v>42059</v>
      </c>
      <c r="B20590" s="211" t="s">
        <v>42060</v>
      </c>
      <c r="C20590" s="23">
        <v>42</v>
      </c>
      <c r="D20590" s="146">
        <v>6.3</v>
      </c>
      <c r="E20590" s="102">
        <v>634</v>
      </c>
      <c r="F20590" s="270">
        <v>6.624605678233439</v>
      </c>
    </row>
    <row r="20591" spans="1:6">
      <c r="A20591" s="83" t="s">
        <v>42061</v>
      </c>
      <c r="B20591" s="211" t="s">
        <v>42062</v>
      </c>
      <c r="C20591" s="23">
        <v>67</v>
      </c>
      <c r="D20591" s="146">
        <v>10.050000000000001</v>
      </c>
      <c r="E20591" s="102">
        <v>1045</v>
      </c>
      <c r="F20591" s="270">
        <v>6.4114832535885169</v>
      </c>
    </row>
    <row r="20592" spans="1:6">
      <c r="A20592" s="83" t="s">
        <v>42063</v>
      </c>
      <c r="B20592" s="211" t="s">
        <v>42064</v>
      </c>
      <c r="C20592" s="23">
        <v>105</v>
      </c>
      <c r="D20592" s="146">
        <v>15.75</v>
      </c>
      <c r="E20592" s="102">
        <v>730</v>
      </c>
      <c r="F20592" s="270">
        <v>14.383561643835616</v>
      </c>
    </row>
    <row r="20593" spans="1:6">
      <c r="A20593" s="83" t="s">
        <v>42065</v>
      </c>
      <c r="B20593" s="211" t="s">
        <v>42066</v>
      </c>
      <c r="C20593" s="23">
        <v>120</v>
      </c>
      <c r="D20593" s="146">
        <v>18</v>
      </c>
      <c r="E20593" s="102">
        <v>854</v>
      </c>
      <c r="F20593" s="270">
        <v>14.051522248243559</v>
      </c>
    </row>
    <row r="20594" spans="1:6">
      <c r="A20594" s="83" t="s">
        <v>42067</v>
      </c>
      <c r="B20594" s="211" t="s">
        <v>42068</v>
      </c>
      <c r="C20594" s="23">
        <v>82</v>
      </c>
      <c r="D20594" s="146">
        <v>12.3</v>
      </c>
      <c r="E20594" s="102">
        <v>769</v>
      </c>
      <c r="F20594" s="270">
        <v>10.663198959687907</v>
      </c>
    </row>
    <row r="20595" spans="1:6">
      <c r="A20595" s="83" t="s">
        <v>42069</v>
      </c>
      <c r="B20595" s="211" t="s">
        <v>42070</v>
      </c>
      <c r="C20595" s="23">
        <v>68</v>
      </c>
      <c r="D20595" s="146">
        <v>10.199999999999999</v>
      </c>
      <c r="E20595" s="102">
        <v>634</v>
      </c>
      <c r="F20595" s="270">
        <v>10.725552050473187</v>
      </c>
    </row>
    <row r="20596" spans="1:6">
      <c r="A20596" s="83" t="s">
        <v>42071</v>
      </c>
      <c r="B20596" s="211" t="s">
        <v>42072</v>
      </c>
      <c r="C20596" s="23">
        <v>29</v>
      </c>
      <c r="D20596" s="146">
        <v>4.3499999999999996</v>
      </c>
      <c r="E20596" s="102">
        <v>516</v>
      </c>
      <c r="F20596" s="270">
        <v>5.6201550387596901</v>
      </c>
    </row>
    <row r="20597" spans="1:6">
      <c r="A20597" s="83" t="s">
        <v>42073</v>
      </c>
      <c r="B20597" s="211" t="s">
        <v>42074</v>
      </c>
      <c r="C20597" s="23">
        <v>50</v>
      </c>
      <c r="D20597" s="146">
        <v>7.5</v>
      </c>
      <c r="E20597" s="102">
        <v>686</v>
      </c>
      <c r="F20597" s="270">
        <v>7.2886297376093294</v>
      </c>
    </row>
    <row r="20598" spans="1:6">
      <c r="A20598" s="83" t="s">
        <v>42075</v>
      </c>
      <c r="B20598" s="211" t="s">
        <v>42076</v>
      </c>
      <c r="C20598" s="23">
        <v>33</v>
      </c>
      <c r="D20598" s="146">
        <v>4.95</v>
      </c>
      <c r="E20598" s="102">
        <v>623</v>
      </c>
      <c r="F20598" s="270">
        <v>5.2969502407704656</v>
      </c>
    </row>
    <row r="20599" spans="1:6">
      <c r="A20599" s="83" t="s">
        <v>42077</v>
      </c>
      <c r="B20599" s="211" t="s">
        <v>42078</v>
      </c>
      <c r="C20599" s="23">
        <v>41</v>
      </c>
      <c r="D20599" s="146">
        <v>6.15</v>
      </c>
      <c r="E20599" s="102">
        <v>744</v>
      </c>
      <c r="F20599" s="270">
        <v>5.510752688172043</v>
      </c>
    </row>
    <row r="20600" spans="1:6">
      <c r="A20600" s="83" t="s">
        <v>42079</v>
      </c>
      <c r="B20600" s="211" t="s">
        <v>42080</v>
      </c>
      <c r="C20600" s="23">
        <v>36</v>
      </c>
      <c r="D20600" s="146">
        <v>5.4</v>
      </c>
      <c r="E20600" s="102">
        <v>638</v>
      </c>
      <c r="F20600" s="270">
        <v>5.6426332288401255</v>
      </c>
    </row>
    <row r="20601" spans="1:6">
      <c r="A20601" s="83" t="s">
        <v>42081</v>
      </c>
      <c r="B20601" s="211" t="s">
        <v>42082</v>
      </c>
      <c r="C20601" s="23">
        <v>22</v>
      </c>
      <c r="D20601" s="146">
        <v>3.3</v>
      </c>
      <c r="E20601" s="102">
        <v>499</v>
      </c>
      <c r="F20601" s="270">
        <v>4.408817635270541</v>
      </c>
    </row>
    <row r="20602" spans="1:6">
      <c r="A20602" s="83" t="s">
        <v>42083</v>
      </c>
      <c r="B20602" s="211" t="s">
        <v>42084</v>
      </c>
      <c r="C20602" s="23">
        <v>78</v>
      </c>
      <c r="D20602" s="146">
        <v>11.7</v>
      </c>
      <c r="E20602" s="102">
        <v>751</v>
      </c>
      <c r="F20602" s="270">
        <v>10.386151797603196</v>
      </c>
    </row>
    <row r="20603" spans="1:6">
      <c r="A20603" s="83" t="s">
        <v>42085</v>
      </c>
      <c r="B20603" s="211" t="s">
        <v>42086</v>
      </c>
      <c r="C20603" s="23">
        <v>80</v>
      </c>
      <c r="D20603" s="146">
        <v>12</v>
      </c>
      <c r="E20603" s="102">
        <v>724</v>
      </c>
      <c r="F20603" s="270">
        <v>11.049723756906078</v>
      </c>
    </row>
    <row r="20604" spans="1:6">
      <c r="A20604" s="83" t="s">
        <v>42087</v>
      </c>
      <c r="B20604" s="211" t="s">
        <v>42088</v>
      </c>
      <c r="C20604" s="23">
        <v>33</v>
      </c>
      <c r="D20604" s="146">
        <v>4.95</v>
      </c>
      <c r="E20604" s="102">
        <v>546</v>
      </c>
      <c r="F20604" s="270">
        <v>6.0439560439560438</v>
      </c>
    </row>
    <row r="20605" spans="1:6">
      <c r="A20605" s="83" t="s">
        <v>42089</v>
      </c>
      <c r="B20605" s="211" t="s">
        <v>42090</v>
      </c>
      <c r="C20605" s="23">
        <v>65</v>
      </c>
      <c r="D20605" s="146">
        <v>9.75</v>
      </c>
      <c r="E20605" s="102">
        <v>662</v>
      </c>
      <c r="F20605" s="270">
        <v>9.8187311178247736</v>
      </c>
    </row>
    <row r="20606" spans="1:6">
      <c r="A20606" s="83" t="s">
        <v>42091</v>
      </c>
      <c r="B20606" s="211" t="s">
        <v>42092</v>
      </c>
      <c r="C20606" s="23">
        <v>30</v>
      </c>
      <c r="D20606" s="146">
        <v>4.5</v>
      </c>
      <c r="E20606" s="102">
        <v>595</v>
      </c>
      <c r="F20606" s="270">
        <v>5.0420168067226889</v>
      </c>
    </row>
    <row r="20607" spans="1:6">
      <c r="A20607" s="83" t="s">
        <v>42093</v>
      </c>
      <c r="B20607" s="211" t="s">
        <v>42094</v>
      </c>
      <c r="C20607" s="23">
        <v>29</v>
      </c>
      <c r="D20607" s="146">
        <v>4.3499999999999996</v>
      </c>
      <c r="E20607" s="102">
        <v>618</v>
      </c>
      <c r="F20607" s="270">
        <v>4.6925566343042071</v>
      </c>
    </row>
    <row r="20608" spans="1:6">
      <c r="A20608" s="83" t="s">
        <v>42095</v>
      </c>
      <c r="B20608" s="211" t="s">
        <v>42096</v>
      </c>
      <c r="C20608" s="23">
        <v>79</v>
      </c>
      <c r="D20608" s="146">
        <v>11.85</v>
      </c>
      <c r="E20608" s="102">
        <v>502</v>
      </c>
      <c r="F20608" s="270">
        <v>15.737051792828685</v>
      </c>
    </row>
    <row r="20609" spans="1:6">
      <c r="A20609" s="83" t="s">
        <v>42097</v>
      </c>
      <c r="B20609" s="211" t="s">
        <v>42098</v>
      </c>
      <c r="C20609" s="23">
        <v>58</v>
      </c>
      <c r="D20609" s="146">
        <v>8.6999999999999993</v>
      </c>
      <c r="E20609" s="102">
        <v>686</v>
      </c>
      <c r="F20609" s="270">
        <v>8.4548104956268215</v>
      </c>
    </row>
    <row r="20610" spans="1:6">
      <c r="A20610" s="83" t="s">
        <v>42099</v>
      </c>
      <c r="B20610" s="211" t="s">
        <v>42100</v>
      </c>
      <c r="C20610" s="23">
        <v>67</v>
      </c>
      <c r="D20610" s="146">
        <v>10.050000000000001</v>
      </c>
      <c r="E20610" s="102">
        <v>802</v>
      </c>
      <c r="F20610" s="270">
        <v>8.3541147132169584</v>
      </c>
    </row>
    <row r="20611" spans="1:6">
      <c r="A20611" s="83" t="s">
        <v>42101</v>
      </c>
      <c r="B20611" s="211" t="s">
        <v>42102</v>
      </c>
      <c r="C20611" s="23">
        <v>49</v>
      </c>
      <c r="D20611" s="146">
        <v>7.35</v>
      </c>
      <c r="E20611" s="102">
        <v>620</v>
      </c>
      <c r="F20611" s="270">
        <v>7.9032258064516121</v>
      </c>
    </row>
    <row r="20612" spans="1:6">
      <c r="A20612" s="83" t="s">
        <v>42103</v>
      </c>
      <c r="B20612" s="211" t="s">
        <v>42104</v>
      </c>
      <c r="C20612" s="23">
        <v>66</v>
      </c>
      <c r="D20612" s="146">
        <v>9.9</v>
      </c>
      <c r="E20612" s="102">
        <v>609</v>
      </c>
      <c r="F20612" s="270">
        <v>10.83743842364532</v>
      </c>
    </row>
    <row r="20613" spans="1:6">
      <c r="A20613" s="83" t="s">
        <v>42105</v>
      </c>
      <c r="B20613" s="211" t="s">
        <v>42106</v>
      </c>
      <c r="C20613" s="23">
        <v>39</v>
      </c>
      <c r="D20613" s="146">
        <v>5.85</v>
      </c>
      <c r="E20613" s="102">
        <v>660</v>
      </c>
      <c r="F20613" s="270">
        <v>5.9090909090909092</v>
      </c>
    </row>
    <row r="20614" spans="1:6">
      <c r="A20614" s="83" t="s">
        <v>42107</v>
      </c>
      <c r="B20614" s="211" t="s">
        <v>42108</v>
      </c>
      <c r="C20614" s="23">
        <v>50</v>
      </c>
      <c r="D20614" s="146">
        <v>7.5</v>
      </c>
      <c r="E20614" s="102">
        <v>654</v>
      </c>
      <c r="F20614" s="270">
        <v>7.6452599388379197</v>
      </c>
    </row>
    <row r="20615" spans="1:6">
      <c r="A20615" s="83" t="s">
        <v>42109</v>
      </c>
      <c r="B20615" s="211" t="s">
        <v>42110</v>
      </c>
      <c r="C20615" s="23">
        <v>51</v>
      </c>
      <c r="D20615" s="146">
        <v>7.65</v>
      </c>
      <c r="E20615" s="102">
        <v>938</v>
      </c>
      <c r="F20615" s="270">
        <v>5.4371002132196162</v>
      </c>
    </row>
    <row r="20616" spans="1:6">
      <c r="A20616" s="83" t="s">
        <v>42111</v>
      </c>
      <c r="B20616" s="211" t="s">
        <v>42112</v>
      </c>
      <c r="C20616" s="23">
        <v>75</v>
      </c>
      <c r="D20616" s="146">
        <v>11.25</v>
      </c>
      <c r="E20616" s="102">
        <v>595</v>
      </c>
      <c r="F20616" s="270">
        <v>12.605042016806722</v>
      </c>
    </row>
    <row r="20617" spans="1:6">
      <c r="A20617" s="83" t="s">
        <v>42113</v>
      </c>
      <c r="B20617" s="211" t="s">
        <v>42114</v>
      </c>
      <c r="C20617" s="23">
        <v>72</v>
      </c>
      <c r="D20617" s="146">
        <v>10.8</v>
      </c>
      <c r="E20617" s="102">
        <v>507</v>
      </c>
      <c r="F20617" s="270">
        <v>14.201183431952662</v>
      </c>
    </row>
    <row r="20618" spans="1:6">
      <c r="A20618" s="83" t="s">
        <v>42115</v>
      </c>
      <c r="B20618" s="211" t="s">
        <v>42116</v>
      </c>
      <c r="C20618" s="23">
        <v>49</v>
      </c>
      <c r="D20618" s="146">
        <v>7.35</v>
      </c>
      <c r="E20618" s="102">
        <v>760</v>
      </c>
      <c r="F20618" s="270">
        <v>6.4473684210526319</v>
      </c>
    </row>
    <row r="20619" spans="1:6">
      <c r="A20619" s="83" t="s">
        <v>42117</v>
      </c>
      <c r="B20619" s="211" t="s">
        <v>42118</v>
      </c>
      <c r="C20619" s="23">
        <v>59</v>
      </c>
      <c r="D20619" s="146">
        <v>8.85</v>
      </c>
      <c r="E20619" s="102">
        <v>647</v>
      </c>
      <c r="F20619" s="270">
        <v>9.1190108191653785</v>
      </c>
    </row>
    <row r="20620" spans="1:6">
      <c r="A20620" s="83" t="s">
        <v>42119</v>
      </c>
      <c r="B20620" s="211" t="s">
        <v>42120</v>
      </c>
      <c r="C20620" s="23">
        <v>26</v>
      </c>
      <c r="D20620" s="146">
        <v>3.9</v>
      </c>
      <c r="E20620" s="102">
        <v>1127</v>
      </c>
      <c r="F20620" s="270">
        <v>2.3070097604259097</v>
      </c>
    </row>
    <row r="20621" spans="1:6">
      <c r="A20621" s="83" t="s">
        <v>42121</v>
      </c>
      <c r="B20621" s="211" t="s">
        <v>42122</v>
      </c>
      <c r="C20621" s="23">
        <v>29</v>
      </c>
      <c r="D20621" s="146">
        <v>4.3499999999999996</v>
      </c>
      <c r="E20621" s="102">
        <v>843</v>
      </c>
      <c r="F20621" s="270">
        <v>3.4400948991696323</v>
      </c>
    </row>
    <row r="20622" spans="1:6">
      <c r="A20622" s="83" t="s">
        <v>42123</v>
      </c>
      <c r="B20622" s="211" t="s">
        <v>42124</v>
      </c>
      <c r="C20622" s="23">
        <v>37</v>
      </c>
      <c r="D20622" s="146">
        <v>5.55</v>
      </c>
      <c r="E20622" s="102">
        <v>748</v>
      </c>
      <c r="F20622" s="270">
        <v>4.9465240641711237</v>
      </c>
    </row>
    <row r="20623" spans="1:6">
      <c r="A20623" s="83" t="s">
        <v>42125</v>
      </c>
      <c r="B20623" s="211" t="s">
        <v>42126</v>
      </c>
      <c r="C20623" s="23">
        <v>63</v>
      </c>
      <c r="D20623" s="146">
        <v>9.4499999999999993</v>
      </c>
      <c r="E20623" s="102">
        <v>737</v>
      </c>
      <c r="F20623" s="270">
        <v>8.5481682496607867</v>
      </c>
    </row>
    <row r="20624" spans="1:6">
      <c r="A20624" s="83" t="s">
        <v>42127</v>
      </c>
      <c r="B20624" s="211" t="s">
        <v>42128</v>
      </c>
      <c r="C20624" s="23">
        <v>35</v>
      </c>
      <c r="D20624" s="146">
        <v>5.25</v>
      </c>
      <c r="E20624" s="102">
        <v>863</v>
      </c>
      <c r="F20624" s="270">
        <v>4.0556199304750873</v>
      </c>
    </row>
    <row r="20625" spans="1:6">
      <c r="A20625" s="83" t="s">
        <v>42129</v>
      </c>
      <c r="B20625" s="211" t="s">
        <v>42130</v>
      </c>
      <c r="C20625" s="23">
        <v>40</v>
      </c>
      <c r="D20625" s="146">
        <v>6</v>
      </c>
      <c r="E20625" s="102">
        <v>1043</v>
      </c>
      <c r="F20625" s="270">
        <v>3.8350910834132312</v>
      </c>
    </row>
    <row r="20626" spans="1:6">
      <c r="A20626" s="83" t="s">
        <v>42131</v>
      </c>
      <c r="B20626" s="211" t="s">
        <v>42132</v>
      </c>
      <c r="C20626" s="23">
        <v>61</v>
      </c>
      <c r="D20626" s="146">
        <v>9.15</v>
      </c>
      <c r="E20626" s="102">
        <v>912</v>
      </c>
      <c r="F20626" s="270">
        <v>6.6885964912280702</v>
      </c>
    </row>
    <row r="20627" spans="1:6">
      <c r="A20627" s="83" t="s">
        <v>42133</v>
      </c>
      <c r="B20627" s="211" t="s">
        <v>42134</v>
      </c>
      <c r="C20627" s="23">
        <v>48</v>
      </c>
      <c r="D20627" s="146">
        <v>7.2</v>
      </c>
      <c r="E20627" s="102">
        <v>783</v>
      </c>
      <c r="F20627" s="270">
        <v>6.1302681992337158</v>
      </c>
    </row>
    <row r="20628" spans="1:6">
      <c r="A20628" s="83" t="s">
        <v>42135</v>
      </c>
      <c r="B20628" s="211" t="s">
        <v>42136</v>
      </c>
      <c r="C20628" s="23">
        <v>31</v>
      </c>
      <c r="D20628" s="146">
        <v>4.6500000000000004</v>
      </c>
      <c r="E20628" s="102">
        <v>624</v>
      </c>
      <c r="F20628" s="270">
        <v>4.9679487179487181</v>
      </c>
    </row>
    <row r="20629" spans="1:6">
      <c r="A20629" s="83" t="s">
        <v>42137</v>
      </c>
      <c r="B20629" s="211" t="s">
        <v>42138</v>
      </c>
      <c r="C20629" s="23">
        <v>57</v>
      </c>
      <c r="D20629" s="146">
        <v>8.5500000000000007</v>
      </c>
      <c r="E20629" s="102">
        <v>675</v>
      </c>
      <c r="F20629" s="270">
        <v>8.4444444444444446</v>
      </c>
    </row>
    <row r="20630" spans="1:6">
      <c r="A20630" s="83" t="s">
        <v>42139</v>
      </c>
      <c r="B20630" s="211" t="s">
        <v>42140</v>
      </c>
      <c r="C20630" s="23">
        <v>35</v>
      </c>
      <c r="D20630" s="146">
        <v>5.25</v>
      </c>
      <c r="E20630" s="102">
        <v>715</v>
      </c>
      <c r="F20630" s="270">
        <v>4.895104895104895</v>
      </c>
    </row>
    <row r="20631" spans="1:6">
      <c r="A20631" s="83" t="s">
        <v>42141</v>
      </c>
      <c r="B20631" s="211" t="s">
        <v>42142</v>
      </c>
      <c r="C20631" s="23">
        <v>24</v>
      </c>
      <c r="D20631" s="146">
        <v>3.6</v>
      </c>
      <c r="E20631" s="102">
        <v>706</v>
      </c>
      <c r="F20631" s="270">
        <v>3.3994334277620402</v>
      </c>
    </row>
    <row r="20632" spans="1:6">
      <c r="A20632" s="83" t="s">
        <v>42143</v>
      </c>
      <c r="B20632" s="211" t="s">
        <v>42144</v>
      </c>
      <c r="C20632" s="23">
        <v>47</v>
      </c>
      <c r="D20632" s="146">
        <v>7.05</v>
      </c>
      <c r="E20632" s="102">
        <v>720</v>
      </c>
      <c r="F20632" s="270">
        <v>6.5277777777777786</v>
      </c>
    </row>
    <row r="20633" spans="1:6">
      <c r="A20633" s="83" t="s">
        <v>42145</v>
      </c>
      <c r="B20633" s="211" t="s">
        <v>42146</v>
      </c>
      <c r="C20633" s="23">
        <v>48</v>
      </c>
      <c r="D20633" s="146">
        <v>7.2</v>
      </c>
      <c r="E20633" s="102">
        <v>744</v>
      </c>
      <c r="F20633" s="270">
        <v>6.4516129032258061</v>
      </c>
    </row>
    <row r="20634" spans="1:6">
      <c r="A20634" s="83" t="s">
        <v>42147</v>
      </c>
      <c r="B20634" s="211" t="s">
        <v>42148</v>
      </c>
      <c r="C20634" s="23">
        <v>29</v>
      </c>
      <c r="D20634" s="146">
        <v>4.3499999999999996</v>
      </c>
      <c r="E20634" s="102">
        <v>714</v>
      </c>
      <c r="F20634" s="270">
        <v>4.0616246498599438</v>
      </c>
    </row>
    <row r="20635" spans="1:6">
      <c r="A20635" s="83" t="s">
        <v>42149</v>
      </c>
      <c r="B20635" s="211" t="s">
        <v>42150</v>
      </c>
      <c r="C20635" s="23">
        <v>73</v>
      </c>
      <c r="D20635" s="146">
        <v>10.95</v>
      </c>
      <c r="E20635" s="102">
        <v>751</v>
      </c>
      <c r="F20635" s="270">
        <v>9.7203728362183757</v>
      </c>
    </row>
    <row r="20636" spans="1:6">
      <c r="A20636" s="83" t="s">
        <v>42151</v>
      </c>
      <c r="B20636" s="211" t="s">
        <v>42152</v>
      </c>
      <c r="C20636" s="23">
        <v>44</v>
      </c>
      <c r="D20636" s="146">
        <v>6.6</v>
      </c>
      <c r="E20636" s="102">
        <v>704</v>
      </c>
      <c r="F20636" s="270">
        <v>6.25</v>
      </c>
    </row>
    <row r="20637" spans="1:6">
      <c r="A20637" s="83" t="s">
        <v>42153</v>
      </c>
      <c r="B20637" s="211" t="s">
        <v>42154</v>
      </c>
      <c r="C20637" s="23">
        <v>38</v>
      </c>
      <c r="D20637" s="146">
        <v>5.7</v>
      </c>
      <c r="E20637" s="102">
        <v>664</v>
      </c>
      <c r="F20637" s="270">
        <v>5.7228915662650603</v>
      </c>
    </row>
    <row r="20638" spans="1:6">
      <c r="A20638" s="83" t="s">
        <v>42155</v>
      </c>
      <c r="B20638" s="211" t="s">
        <v>42156</v>
      </c>
      <c r="C20638" s="23">
        <v>42</v>
      </c>
      <c r="D20638" s="146">
        <v>6.3</v>
      </c>
      <c r="E20638" s="102">
        <v>754</v>
      </c>
      <c r="F20638" s="270">
        <v>5.5702917771883289</v>
      </c>
    </row>
    <row r="20639" spans="1:6">
      <c r="A20639" s="83" t="s">
        <v>42157</v>
      </c>
      <c r="B20639" s="211" t="s">
        <v>42158</v>
      </c>
      <c r="C20639" s="23">
        <v>26</v>
      </c>
      <c r="D20639" s="146">
        <v>3.9</v>
      </c>
      <c r="E20639" s="102">
        <v>852</v>
      </c>
      <c r="F20639" s="270">
        <v>3.051643192488263</v>
      </c>
    </row>
    <row r="20640" spans="1:6">
      <c r="A20640" s="83" t="s">
        <v>42159</v>
      </c>
      <c r="B20640" s="211" t="s">
        <v>42160</v>
      </c>
      <c r="C20640" s="23">
        <v>15</v>
      </c>
      <c r="D20640" s="146">
        <v>2.25</v>
      </c>
      <c r="E20640" s="102">
        <v>578</v>
      </c>
      <c r="F20640" s="270">
        <v>2.5951557093425603</v>
      </c>
    </row>
    <row r="20641" spans="1:6">
      <c r="A20641" s="83" t="s">
        <v>42161</v>
      </c>
      <c r="B20641" s="211" t="s">
        <v>42162</v>
      </c>
      <c r="C20641" s="23">
        <v>41</v>
      </c>
      <c r="D20641" s="146">
        <v>6.15</v>
      </c>
      <c r="E20641" s="102">
        <v>1099</v>
      </c>
      <c r="F20641" s="270">
        <v>3.7306642402183803</v>
      </c>
    </row>
    <row r="20642" spans="1:6">
      <c r="A20642" s="83" t="s">
        <v>42163</v>
      </c>
      <c r="B20642" s="211" t="s">
        <v>42164</v>
      </c>
      <c r="C20642" s="23">
        <v>31</v>
      </c>
      <c r="D20642" s="146">
        <v>4.6500000000000004</v>
      </c>
      <c r="E20642" s="102">
        <v>688</v>
      </c>
      <c r="F20642" s="270">
        <v>4.5058139534883717</v>
      </c>
    </row>
    <row r="20643" spans="1:6">
      <c r="A20643" s="83" t="s">
        <v>42165</v>
      </c>
      <c r="B20643" s="211" t="s">
        <v>42166</v>
      </c>
      <c r="C20643" s="23">
        <v>73</v>
      </c>
      <c r="D20643" s="146">
        <v>10.95</v>
      </c>
      <c r="E20643" s="102">
        <v>769</v>
      </c>
      <c r="F20643" s="270">
        <v>9.492847854356306</v>
      </c>
    </row>
    <row r="20644" spans="1:6">
      <c r="A20644" s="83" t="s">
        <v>42167</v>
      </c>
      <c r="B20644" s="211" t="s">
        <v>42168</v>
      </c>
      <c r="C20644" s="23">
        <v>56</v>
      </c>
      <c r="D20644" s="146">
        <v>8.4</v>
      </c>
      <c r="E20644" s="102">
        <v>885</v>
      </c>
      <c r="F20644" s="270">
        <v>6.3276836158192085</v>
      </c>
    </row>
    <row r="20645" spans="1:6">
      <c r="A20645" s="83" t="s">
        <v>42169</v>
      </c>
      <c r="B20645" s="211" t="s">
        <v>42170</v>
      </c>
      <c r="C20645" s="23">
        <v>55</v>
      </c>
      <c r="D20645" s="146">
        <v>8.25</v>
      </c>
      <c r="E20645" s="102">
        <v>522</v>
      </c>
      <c r="F20645" s="270">
        <v>10.536398467432949</v>
      </c>
    </row>
    <row r="20646" spans="1:6">
      <c r="A20646" s="83" t="s">
        <v>42171</v>
      </c>
      <c r="B20646" s="211" t="s">
        <v>42172</v>
      </c>
      <c r="C20646" s="23">
        <v>75</v>
      </c>
      <c r="D20646" s="146">
        <v>11.25</v>
      </c>
      <c r="E20646" s="102">
        <v>825</v>
      </c>
      <c r="F20646" s="270">
        <v>9.0909090909090917</v>
      </c>
    </row>
    <row r="20647" spans="1:6">
      <c r="A20647" s="83" t="s">
        <v>42173</v>
      </c>
      <c r="B20647" s="211" t="s">
        <v>42174</v>
      </c>
      <c r="C20647" s="23">
        <v>22</v>
      </c>
      <c r="D20647" s="146">
        <v>3.3</v>
      </c>
      <c r="E20647" s="102">
        <v>697</v>
      </c>
      <c r="F20647" s="270">
        <v>3.1563845050215207</v>
      </c>
    </row>
    <row r="20648" spans="1:6">
      <c r="A20648" s="83" t="s">
        <v>42175</v>
      </c>
      <c r="B20648" s="211" t="s">
        <v>42176</v>
      </c>
      <c r="C20648" s="23">
        <v>34</v>
      </c>
      <c r="D20648" s="146">
        <v>5.0999999999999996</v>
      </c>
      <c r="E20648" s="102">
        <v>729</v>
      </c>
      <c r="F20648" s="270">
        <v>4.6639231824417013</v>
      </c>
    </row>
    <row r="20649" spans="1:6">
      <c r="A20649" s="83" t="s">
        <v>42177</v>
      </c>
      <c r="B20649" s="211" t="s">
        <v>42178</v>
      </c>
      <c r="C20649" s="23">
        <v>29</v>
      </c>
      <c r="D20649" s="146">
        <v>4.3499999999999996</v>
      </c>
      <c r="E20649" s="102">
        <v>937</v>
      </c>
      <c r="F20649" s="270">
        <v>3.0949839914621133</v>
      </c>
    </row>
    <row r="20650" spans="1:6">
      <c r="A20650" s="83" t="s">
        <v>42179</v>
      </c>
      <c r="B20650" s="211" t="s">
        <v>42180</v>
      </c>
      <c r="C20650" s="23">
        <v>22</v>
      </c>
      <c r="D20650" s="146">
        <v>3.3</v>
      </c>
      <c r="E20650" s="102">
        <v>675</v>
      </c>
      <c r="F20650" s="270">
        <v>3.2592592592592591</v>
      </c>
    </row>
    <row r="20651" spans="1:6">
      <c r="A20651" s="83" t="s">
        <v>42181</v>
      </c>
      <c r="B20651" s="211" t="s">
        <v>42182</v>
      </c>
      <c r="C20651" s="23">
        <v>30</v>
      </c>
      <c r="D20651" s="146">
        <v>4.5</v>
      </c>
      <c r="E20651" s="102">
        <v>797</v>
      </c>
      <c r="F20651" s="270">
        <v>3.7641154328732744</v>
      </c>
    </row>
    <row r="20652" spans="1:6">
      <c r="A20652" s="83" t="s">
        <v>42183</v>
      </c>
      <c r="B20652" s="211" t="s">
        <v>42184</v>
      </c>
      <c r="C20652" s="23">
        <v>76</v>
      </c>
      <c r="D20652" s="146">
        <v>11.4</v>
      </c>
      <c r="E20652" s="102">
        <v>985</v>
      </c>
      <c r="F20652" s="270">
        <v>7.715736040609138</v>
      </c>
    </row>
    <row r="20653" spans="1:6">
      <c r="A20653" s="83" t="s">
        <v>42185</v>
      </c>
      <c r="B20653" s="211" t="s">
        <v>42186</v>
      </c>
      <c r="C20653" s="23">
        <v>20</v>
      </c>
      <c r="D20653" s="146">
        <v>3</v>
      </c>
      <c r="E20653" s="102">
        <v>666</v>
      </c>
      <c r="F20653" s="270">
        <v>3.0030030030030028</v>
      </c>
    </row>
    <row r="20654" spans="1:6">
      <c r="A20654" s="83" t="s">
        <v>42187</v>
      </c>
      <c r="B20654" s="211" t="s">
        <v>42188</v>
      </c>
      <c r="C20654" s="23">
        <v>13</v>
      </c>
      <c r="D20654" s="146">
        <v>1.95</v>
      </c>
      <c r="E20654" s="102">
        <v>477</v>
      </c>
      <c r="F20654" s="270">
        <v>2.7253668763102725</v>
      </c>
    </row>
    <row r="20655" spans="1:6">
      <c r="A20655" s="83" t="s">
        <v>42189</v>
      </c>
      <c r="B20655" s="211" t="s">
        <v>42190</v>
      </c>
      <c r="C20655" s="23">
        <v>47</v>
      </c>
      <c r="D20655" s="146">
        <v>7.05</v>
      </c>
      <c r="E20655" s="102">
        <v>586</v>
      </c>
      <c r="F20655" s="270">
        <v>8.0204778156996586</v>
      </c>
    </row>
    <row r="20656" spans="1:6">
      <c r="A20656" s="83" t="s">
        <v>42191</v>
      </c>
      <c r="B20656" s="211" t="s">
        <v>42192</v>
      </c>
      <c r="C20656" s="23">
        <v>66</v>
      </c>
      <c r="D20656" s="146">
        <v>9.9</v>
      </c>
      <c r="E20656" s="102">
        <v>759</v>
      </c>
      <c r="F20656" s="270">
        <v>8.695652173913043</v>
      </c>
    </row>
    <row r="20657" spans="1:6">
      <c r="A20657" s="83" t="s">
        <v>42193</v>
      </c>
      <c r="B20657" s="211" t="s">
        <v>42194</v>
      </c>
      <c r="C20657" s="23">
        <v>38</v>
      </c>
      <c r="D20657" s="146">
        <v>5.7</v>
      </c>
      <c r="E20657" s="102">
        <v>626</v>
      </c>
      <c r="F20657" s="270">
        <v>6.0702875399361016</v>
      </c>
    </row>
    <row r="20658" spans="1:6">
      <c r="A20658" s="83" t="s">
        <v>42195</v>
      </c>
      <c r="B20658" s="211" t="s">
        <v>42196</v>
      </c>
      <c r="C20658" s="23">
        <v>26</v>
      </c>
      <c r="D20658" s="146">
        <v>3.9</v>
      </c>
      <c r="E20658" s="102">
        <v>573</v>
      </c>
      <c r="F20658" s="270">
        <v>4.5375218150087253</v>
      </c>
    </row>
    <row r="20659" spans="1:6">
      <c r="A20659" s="83" t="s">
        <v>42197</v>
      </c>
      <c r="B20659" s="211" t="s">
        <v>42198</v>
      </c>
      <c r="C20659" s="23">
        <v>23</v>
      </c>
      <c r="D20659" s="146">
        <v>3.45</v>
      </c>
      <c r="E20659" s="102">
        <v>647</v>
      </c>
      <c r="F20659" s="270">
        <v>3.554868624420402</v>
      </c>
    </row>
    <row r="20660" spans="1:6">
      <c r="A20660" s="83" t="s">
        <v>42199</v>
      </c>
      <c r="B20660" s="211" t="s">
        <v>42200</v>
      </c>
      <c r="C20660" s="23">
        <v>31</v>
      </c>
      <c r="D20660" s="146">
        <v>4.6500000000000004</v>
      </c>
      <c r="E20660" s="102">
        <v>910</v>
      </c>
      <c r="F20660" s="270">
        <v>3.4065934065934065</v>
      </c>
    </row>
    <row r="20661" spans="1:6">
      <c r="A20661" s="83" t="s">
        <v>42201</v>
      </c>
      <c r="B20661" s="211" t="s">
        <v>42202</v>
      </c>
      <c r="C20661" s="23">
        <v>76</v>
      </c>
      <c r="D20661" s="146">
        <v>11.4</v>
      </c>
      <c r="E20661" s="102">
        <v>765</v>
      </c>
      <c r="F20661" s="270">
        <v>9.9346405228758172</v>
      </c>
    </row>
    <row r="20662" spans="1:6">
      <c r="A20662" s="83" t="s">
        <v>42203</v>
      </c>
      <c r="B20662" s="211" t="s">
        <v>42204</v>
      </c>
      <c r="C20662" s="23">
        <v>47</v>
      </c>
      <c r="D20662" s="146">
        <v>7.05</v>
      </c>
      <c r="E20662" s="102">
        <v>632</v>
      </c>
      <c r="F20662" s="270">
        <v>7.4367088607594933</v>
      </c>
    </row>
    <row r="20663" spans="1:6">
      <c r="A20663" s="83" t="s">
        <v>42205</v>
      </c>
      <c r="B20663" s="211" t="s">
        <v>42206</v>
      </c>
      <c r="C20663" s="23">
        <v>62</v>
      </c>
      <c r="D20663" s="146">
        <v>9.3000000000000007</v>
      </c>
      <c r="E20663" s="102">
        <v>660</v>
      </c>
      <c r="F20663" s="270">
        <v>9.3939393939393927</v>
      </c>
    </row>
    <row r="20664" spans="1:6">
      <c r="A20664" s="83" t="s">
        <v>42207</v>
      </c>
      <c r="B20664" s="211" t="s">
        <v>42208</v>
      </c>
      <c r="C20664" s="23">
        <v>40</v>
      </c>
      <c r="D20664" s="146">
        <v>6</v>
      </c>
      <c r="E20664" s="102">
        <v>819</v>
      </c>
      <c r="F20664" s="270">
        <v>4.8840048840048844</v>
      </c>
    </row>
    <row r="20665" spans="1:6">
      <c r="A20665" s="83" t="s">
        <v>42209</v>
      </c>
      <c r="B20665" s="211" t="s">
        <v>42210</v>
      </c>
      <c r="C20665" s="23">
        <v>63</v>
      </c>
      <c r="D20665" s="146">
        <v>9.4499999999999993</v>
      </c>
      <c r="E20665" s="102">
        <v>667</v>
      </c>
      <c r="F20665" s="270">
        <v>9.4452773613193397</v>
      </c>
    </row>
    <row r="20666" spans="1:6">
      <c r="A20666" s="83" t="s">
        <v>42211</v>
      </c>
      <c r="B20666" s="211" t="s">
        <v>42212</v>
      </c>
      <c r="C20666" s="23">
        <v>62</v>
      </c>
      <c r="D20666" s="146">
        <v>9.3000000000000007</v>
      </c>
      <c r="E20666" s="102">
        <v>847</v>
      </c>
      <c r="F20666" s="270">
        <v>7.319952774498228</v>
      </c>
    </row>
    <row r="20667" spans="1:6">
      <c r="A20667" s="83" t="s">
        <v>42213</v>
      </c>
      <c r="B20667" s="211" t="s">
        <v>42214</v>
      </c>
      <c r="C20667" s="23">
        <v>47</v>
      </c>
      <c r="D20667" s="146">
        <v>7.05</v>
      </c>
      <c r="E20667" s="102">
        <v>740</v>
      </c>
      <c r="F20667" s="270">
        <v>6.3513513513513518</v>
      </c>
    </row>
    <row r="20668" spans="1:6">
      <c r="A20668" s="83" t="s">
        <v>42215</v>
      </c>
      <c r="B20668" s="211" t="s">
        <v>42216</v>
      </c>
      <c r="C20668" s="23">
        <v>46</v>
      </c>
      <c r="D20668" s="146">
        <v>6.9</v>
      </c>
      <c r="E20668" s="102">
        <v>767</v>
      </c>
      <c r="F20668" s="270">
        <v>5.9973924380704045</v>
      </c>
    </row>
    <row r="20669" spans="1:6">
      <c r="A20669" s="83" t="s">
        <v>42217</v>
      </c>
      <c r="B20669" s="211" t="s">
        <v>42218</v>
      </c>
      <c r="C20669" s="23">
        <v>22</v>
      </c>
      <c r="D20669" s="146">
        <v>3.3</v>
      </c>
      <c r="E20669" s="102">
        <v>535</v>
      </c>
      <c r="F20669" s="270">
        <v>4.1121495327102808</v>
      </c>
    </row>
    <row r="20670" spans="1:6">
      <c r="A20670" s="83" t="s">
        <v>42219</v>
      </c>
      <c r="B20670" s="211" t="s">
        <v>42220</v>
      </c>
      <c r="C20670" s="23">
        <v>33</v>
      </c>
      <c r="D20670" s="146">
        <v>4.95</v>
      </c>
      <c r="E20670" s="102">
        <v>737</v>
      </c>
      <c r="F20670" s="270">
        <v>4.4776119402985071</v>
      </c>
    </row>
    <row r="20671" spans="1:6">
      <c r="A20671" s="83" t="s">
        <v>42221</v>
      </c>
      <c r="B20671" s="211" t="s">
        <v>42222</v>
      </c>
      <c r="C20671" s="23">
        <v>72</v>
      </c>
      <c r="D20671" s="146">
        <v>10.8</v>
      </c>
      <c r="E20671" s="102">
        <v>963</v>
      </c>
      <c r="F20671" s="270">
        <v>7.4766355140186906</v>
      </c>
    </row>
    <row r="20672" spans="1:6">
      <c r="A20672" s="83" t="s">
        <v>42223</v>
      </c>
      <c r="B20672" s="211" t="s">
        <v>42224</v>
      </c>
      <c r="C20672" s="23">
        <v>67</v>
      </c>
      <c r="D20672" s="146">
        <v>10.050000000000001</v>
      </c>
      <c r="E20672" s="102">
        <v>945</v>
      </c>
      <c r="F20672" s="270">
        <v>7.0899470899470893</v>
      </c>
    </row>
    <row r="20673" spans="1:6">
      <c r="A20673" s="83" t="s">
        <v>42225</v>
      </c>
      <c r="B20673" s="211" t="s">
        <v>42226</v>
      </c>
      <c r="C20673" s="23">
        <v>73</v>
      </c>
      <c r="D20673" s="146">
        <v>10.95</v>
      </c>
      <c r="E20673" s="102">
        <v>912</v>
      </c>
      <c r="F20673" s="270">
        <v>8.0043859649122808</v>
      </c>
    </row>
    <row r="20674" spans="1:6">
      <c r="A20674" s="83" t="s">
        <v>42227</v>
      </c>
      <c r="B20674" s="211" t="s">
        <v>42228</v>
      </c>
      <c r="C20674" s="23">
        <v>44</v>
      </c>
      <c r="D20674" s="146">
        <v>6.6</v>
      </c>
      <c r="E20674" s="102">
        <v>762</v>
      </c>
      <c r="F20674" s="270">
        <v>5.7742782152230969</v>
      </c>
    </row>
    <row r="20675" spans="1:6">
      <c r="A20675" s="83" t="s">
        <v>42229</v>
      </c>
      <c r="B20675" s="211" t="s">
        <v>42230</v>
      </c>
      <c r="C20675" s="23">
        <v>62</v>
      </c>
      <c r="D20675" s="146">
        <v>9.3000000000000007</v>
      </c>
      <c r="E20675" s="102">
        <v>623</v>
      </c>
      <c r="F20675" s="270">
        <v>9.9518459069020864</v>
      </c>
    </row>
    <row r="20676" spans="1:6">
      <c r="A20676" s="83" t="s">
        <v>42231</v>
      </c>
      <c r="B20676" s="211" t="s">
        <v>42232</v>
      </c>
      <c r="C20676" s="23">
        <v>28</v>
      </c>
      <c r="D20676" s="146">
        <v>4.2</v>
      </c>
      <c r="E20676" s="102">
        <v>617</v>
      </c>
      <c r="F20676" s="270">
        <v>4.5380875202593192</v>
      </c>
    </row>
    <row r="20677" spans="1:6">
      <c r="A20677" s="83" t="s">
        <v>42233</v>
      </c>
      <c r="B20677" s="211" t="s">
        <v>42234</v>
      </c>
      <c r="C20677" s="23">
        <v>36</v>
      </c>
      <c r="D20677" s="146">
        <v>5.4</v>
      </c>
      <c r="E20677" s="102">
        <v>647</v>
      </c>
      <c r="F20677" s="270">
        <v>5.564142194744977</v>
      </c>
    </row>
    <row r="20678" spans="1:6">
      <c r="A20678" s="83" t="s">
        <v>42235</v>
      </c>
      <c r="B20678" s="211" t="s">
        <v>42236</v>
      </c>
      <c r="C20678" s="23">
        <v>45</v>
      </c>
      <c r="D20678" s="146">
        <v>6.75</v>
      </c>
      <c r="E20678" s="102">
        <v>676</v>
      </c>
      <c r="F20678" s="270">
        <v>6.6568047337278111</v>
      </c>
    </row>
    <row r="20679" spans="1:6">
      <c r="A20679" s="83" t="s">
        <v>42237</v>
      </c>
      <c r="B20679" s="211" t="s">
        <v>42238</v>
      </c>
      <c r="C20679" s="23">
        <v>81</v>
      </c>
      <c r="D20679" s="146">
        <v>12.15</v>
      </c>
      <c r="E20679" s="102">
        <v>867</v>
      </c>
      <c r="F20679" s="270">
        <v>9.3425605536332181</v>
      </c>
    </row>
    <row r="20680" spans="1:6">
      <c r="A20680" s="83" t="s">
        <v>42239</v>
      </c>
      <c r="B20680" s="211" t="s">
        <v>42240</v>
      </c>
      <c r="C20680" s="23">
        <v>35</v>
      </c>
      <c r="D20680" s="146">
        <v>5.25</v>
      </c>
      <c r="E20680" s="102">
        <v>587</v>
      </c>
      <c r="F20680" s="270">
        <v>5.9625212947189095</v>
      </c>
    </row>
    <row r="20681" spans="1:6">
      <c r="A20681" s="83" t="s">
        <v>42241</v>
      </c>
      <c r="B20681" s="211" t="s">
        <v>42242</v>
      </c>
      <c r="C20681" s="23">
        <v>58</v>
      </c>
      <c r="D20681" s="146">
        <v>8.6999999999999993</v>
      </c>
      <c r="E20681" s="102">
        <v>622</v>
      </c>
      <c r="F20681" s="270">
        <v>9.32475884244373</v>
      </c>
    </row>
    <row r="20682" spans="1:6">
      <c r="A20682" s="83" t="s">
        <v>42243</v>
      </c>
      <c r="B20682" s="211" t="s">
        <v>42244</v>
      </c>
      <c r="C20682" s="23">
        <v>28</v>
      </c>
      <c r="D20682" s="146">
        <v>4.2</v>
      </c>
      <c r="E20682" s="102">
        <v>738</v>
      </c>
      <c r="F20682" s="270">
        <v>3.7940379403794036</v>
      </c>
    </row>
    <row r="20683" spans="1:6">
      <c r="A20683" s="83" t="s">
        <v>42245</v>
      </c>
      <c r="B20683" s="211" t="s">
        <v>42246</v>
      </c>
      <c r="C20683" s="23">
        <v>11</v>
      </c>
      <c r="D20683" s="146">
        <v>1.65</v>
      </c>
      <c r="E20683" s="102">
        <v>527</v>
      </c>
      <c r="F20683" s="270">
        <v>2.0872865275142316</v>
      </c>
    </row>
    <row r="20684" spans="1:6">
      <c r="A20684" s="83" t="s">
        <v>42247</v>
      </c>
      <c r="B20684" s="211" t="s">
        <v>42248</v>
      </c>
      <c r="C20684" s="23">
        <v>34</v>
      </c>
      <c r="D20684" s="146">
        <v>5.0999999999999996</v>
      </c>
      <c r="E20684" s="102">
        <v>698</v>
      </c>
      <c r="F20684" s="270">
        <v>4.8710601719197708</v>
      </c>
    </row>
    <row r="20685" spans="1:6">
      <c r="A20685" s="83" t="s">
        <v>42249</v>
      </c>
      <c r="B20685" s="211" t="s">
        <v>42250</v>
      </c>
      <c r="C20685" s="23">
        <v>19</v>
      </c>
      <c r="D20685" s="146">
        <v>2.85</v>
      </c>
      <c r="E20685" s="102">
        <v>681</v>
      </c>
      <c r="F20685" s="270">
        <v>2.7900146842878124</v>
      </c>
    </row>
    <row r="20686" spans="1:6">
      <c r="A20686" s="83" t="s">
        <v>42251</v>
      </c>
      <c r="B20686" s="211" t="s">
        <v>42252</v>
      </c>
      <c r="C20686" s="23">
        <v>21</v>
      </c>
      <c r="D20686" s="146">
        <v>3.15</v>
      </c>
      <c r="E20686" s="102">
        <v>658</v>
      </c>
      <c r="F20686" s="270">
        <v>3.1914893617021276</v>
      </c>
    </row>
    <row r="20687" spans="1:6">
      <c r="A20687" s="83" t="s">
        <v>42253</v>
      </c>
      <c r="B20687" s="211" t="s">
        <v>42254</v>
      </c>
      <c r="C20687" s="23">
        <v>17</v>
      </c>
      <c r="D20687" s="146">
        <v>2.5499999999999998</v>
      </c>
      <c r="E20687" s="102">
        <v>657</v>
      </c>
      <c r="F20687" s="270">
        <v>2.5875190258751903</v>
      </c>
    </row>
    <row r="20688" spans="1:6">
      <c r="A20688" s="83" t="s">
        <v>42255</v>
      </c>
      <c r="B20688" s="211" t="s">
        <v>42256</v>
      </c>
      <c r="C20688" s="23">
        <v>71</v>
      </c>
      <c r="D20688" s="146">
        <v>10.65</v>
      </c>
      <c r="E20688" s="102">
        <v>688</v>
      </c>
      <c r="F20688" s="270">
        <v>10.319767441860465</v>
      </c>
    </row>
    <row r="20689" spans="1:6">
      <c r="A20689" s="83" t="s">
        <v>42257</v>
      </c>
      <c r="B20689" s="211" t="s">
        <v>42258</v>
      </c>
      <c r="C20689" s="23">
        <v>17</v>
      </c>
      <c r="D20689" s="146">
        <v>2.5499999999999998</v>
      </c>
      <c r="E20689" s="102">
        <v>559</v>
      </c>
      <c r="F20689" s="270">
        <v>3.0411449016100178</v>
      </c>
    </row>
    <row r="20690" spans="1:6">
      <c r="A20690" s="83" t="s">
        <v>42259</v>
      </c>
      <c r="B20690" s="211" t="s">
        <v>42260</v>
      </c>
      <c r="C20690" s="23">
        <v>21</v>
      </c>
      <c r="D20690" s="146">
        <v>3.15</v>
      </c>
      <c r="E20690" s="102">
        <v>678</v>
      </c>
      <c r="F20690" s="270">
        <v>3.0973451327433628</v>
      </c>
    </row>
    <row r="20691" spans="1:6">
      <c r="A20691" s="83" t="s">
        <v>42261</v>
      </c>
      <c r="B20691" s="211" t="s">
        <v>42262</v>
      </c>
      <c r="C20691" s="23">
        <v>32</v>
      </c>
      <c r="D20691" s="146">
        <v>4.8</v>
      </c>
      <c r="E20691" s="102">
        <v>649</v>
      </c>
      <c r="F20691" s="270">
        <v>4.9306625577812024</v>
      </c>
    </row>
    <row r="20692" spans="1:6">
      <c r="A20692" s="83" t="s">
        <v>42263</v>
      </c>
      <c r="B20692" s="211" t="s">
        <v>42264</v>
      </c>
      <c r="C20692" s="23">
        <v>22</v>
      </c>
      <c r="D20692" s="146">
        <v>3.3</v>
      </c>
      <c r="E20692" s="102">
        <v>592</v>
      </c>
      <c r="F20692" s="270">
        <v>3.7162162162162162</v>
      </c>
    </row>
    <row r="20693" spans="1:6">
      <c r="A20693" s="83" t="s">
        <v>42265</v>
      </c>
      <c r="B20693" s="211" t="s">
        <v>42266</v>
      </c>
      <c r="C20693" s="23">
        <v>79</v>
      </c>
      <c r="D20693" s="146">
        <v>11.85</v>
      </c>
      <c r="E20693" s="102">
        <v>728</v>
      </c>
      <c r="F20693" s="270">
        <v>10.851648351648352</v>
      </c>
    </row>
    <row r="20694" spans="1:6">
      <c r="A20694" s="83" t="s">
        <v>42267</v>
      </c>
      <c r="B20694" s="211" t="s">
        <v>42268</v>
      </c>
      <c r="C20694" s="23">
        <v>28</v>
      </c>
      <c r="D20694" s="146">
        <v>4.2</v>
      </c>
      <c r="E20694" s="102">
        <v>761</v>
      </c>
      <c r="F20694" s="270">
        <v>3.6793692509855451</v>
      </c>
    </row>
    <row r="20695" spans="1:6">
      <c r="A20695" s="83" t="s">
        <v>42269</v>
      </c>
      <c r="B20695" s="211" t="s">
        <v>42270</v>
      </c>
      <c r="C20695" s="23">
        <v>30</v>
      </c>
      <c r="D20695" s="146">
        <v>4.5</v>
      </c>
      <c r="E20695" s="102">
        <v>589</v>
      </c>
      <c r="F20695" s="270">
        <v>5.0933786078098473</v>
      </c>
    </row>
    <row r="20696" spans="1:6">
      <c r="A20696" s="83" t="s">
        <v>42271</v>
      </c>
      <c r="B20696" s="211" t="s">
        <v>42272</v>
      </c>
      <c r="C20696" s="23">
        <v>45</v>
      </c>
      <c r="D20696" s="146">
        <v>6.75</v>
      </c>
      <c r="E20696" s="102">
        <v>676</v>
      </c>
      <c r="F20696" s="270">
        <v>6.6568047337278111</v>
      </c>
    </row>
    <row r="20697" spans="1:6">
      <c r="A20697" s="83" t="s">
        <v>42273</v>
      </c>
      <c r="B20697" s="211" t="s">
        <v>42274</v>
      </c>
      <c r="C20697" s="23">
        <v>41</v>
      </c>
      <c r="D20697" s="146">
        <v>6.15</v>
      </c>
      <c r="E20697" s="102">
        <v>538</v>
      </c>
      <c r="F20697" s="270">
        <v>7.6208178438661704</v>
      </c>
    </row>
    <row r="20698" spans="1:6">
      <c r="A20698" s="83" t="s">
        <v>42275</v>
      </c>
      <c r="B20698" s="211" t="s">
        <v>42276</v>
      </c>
      <c r="C20698" s="23">
        <v>20</v>
      </c>
      <c r="D20698" s="146">
        <v>3</v>
      </c>
      <c r="E20698" s="102">
        <v>1103</v>
      </c>
      <c r="F20698" s="270">
        <v>1.813236627379873</v>
      </c>
    </row>
    <row r="20699" spans="1:6">
      <c r="A20699" s="83" t="s">
        <v>42277</v>
      </c>
      <c r="B20699" s="211" t="s">
        <v>42278</v>
      </c>
      <c r="C20699" s="23">
        <v>67</v>
      </c>
      <c r="D20699" s="146">
        <v>10.050000000000001</v>
      </c>
      <c r="E20699" s="102">
        <v>968</v>
      </c>
      <c r="F20699" s="270">
        <v>6.9214876033057857</v>
      </c>
    </row>
    <row r="20700" spans="1:6">
      <c r="A20700" s="83" t="s">
        <v>42279</v>
      </c>
      <c r="B20700" s="211" t="s">
        <v>42280</v>
      </c>
      <c r="C20700" s="23">
        <v>31</v>
      </c>
      <c r="D20700" s="146">
        <v>4.6500000000000004</v>
      </c>
      <c r="E20700" s="102">
        <v>547</v>
      </c>
      <c r="F20700" s="270">
        <v>5.6672760511883</v>
      </c>
    </row>
    <row r="20701" spans="1:6">
      <c r="A20701" s="83" t="s">
        <v>42281</v>
      </c>
      <c r="B20701" s="211" t="s">
        <v>42282</v>
      </c>
      <c r="C20701" s="23">
        <v>61</v>
      </c>
      <c r="D20701" s="146">
        <v>9.15</v>
      </c>
      <c r="E20701" s="102">
        <v>667</v>
      </c>
      <c r="F20701" s="270">
        <v>9.1454272863568224</v>
      </c>
    </row>
    <row r="20702" spans="1:6">
      <c r="A20702" s="83" t="s">
        <v>42283</v>
      </c>
      <c r="B20702" s="211" t="s">
        <v>42284</v>
      </c>
      <c r="C20702" s="23">
        <v>59</v>
      </c>
      <c r="D20702" s="146">
        <v>8.85</v>
      </c>
      <c r="E20702" s="102">
        <v>814</v>
      </c>
      <c r="F20702" s="270">
        <v>7.2481572481572485</v>
      </c>
    </row>
    <row r="20703" spans="1:6">
      <c r="A20703" s="83" t="s">
        <v>42285</v>
      </c>
      <c r="B20703" s="211" t="s">
        <v>42286</v>
      </c>
      <c r="C20703" s="23">
        <v>69</v>
      </c>
      <c r="D20703" s="146">
        <v>10.35</v>
      </c>
      <c r="E20703" s="102">
        <v>984</v>
      </c>
      <c r="F20703" s="270">
        <v>7.01219512195122</v>
      </c>
    </row>
    <row r="20704" spans="1:6">
      <c r="A20704" s="83" t="s">
        <v>42287</v>
      </c>
      <c r="B20704" s="211" t="s">
        <v>42288</v>
      </c>
      <c r="C20704" s="23">
        <v>65</v>
      </c>
      <c r="D20704" s="146">
        <v>9.75</v>
      </c>
      <c r="E20704" s="102">
        <v>976</v>
      </c>
      <c r="F20704" s="270">
        <v>6.6598360655737707</v>
      </c>
    </row>
    <row r="20705" spans="1:6">
      <c r="A20705" s="83" t="s">
        <v>42289</v>
      </c>
      <c r="B20705" s="211" t="s">
        <v>42290</v>
      </c>
      <c r="C20705" s="23">
        <v>93</v>
      </c>
      <c r="D20705" s="146">
        <v>13.95</v>
      </c>
      <c r="E20705" s="102">
        <v>1070</v>
      </c>
      <c r="F20705" s="270">
        <v>8.6915887850467293</v>
      </c>
    </row>
    <row r="20706" spans="1:6">
      <c r="A20706" s="83" t="s">
        <v>42291</v>
      </c>
      <c r="B20706" s="211" t="s">
        <v>42292</v>
      </c>
      <c r="C20706" s="23">
        <v>57</v>
      </c>
      <c r="D20706" s="146">
        <v>8.5500000000000007</v>
      </c>
      <c r="E20706" s="102">
        <v>555</v>
      </c>
      <c r="F20706" s="270">
        <v>10.27027027027027</v>
      </c>
    </row>
    <row r="20707" spans="1:6">
      <c r="A20707" s="83" t="s">
        <v>42293</v>
      </c>
      <c r="B20707" s="211" t="s">
        <v>42294</v>
      </c>
      <c r="C20707" s="23">
        <v>20</v>
      </c>
      <c r="D20707" s="146">
        <v>3</v>
      </c>
      <c r="E20707" s="102">
        <v>650</v>
      </c>
      <c r="F20707" s="270">
        <v>3.0769230769230771</v>
      </c>
    </row>
    <row r="20708" spans="1:6">
      <c r="A20708" s="83" t="s">
        <v>42295</v>
      </c>
      <c r="B20708" s="211" t="s">
        <v>42296</v>
      </c>
      <c r="C20708" s="23">
        <v>14</v>
      </c>
      <c r="D20708" s="146">
        <v>2.1</v>
      </c>
      <c r="E20708" s="102">
        <v>511</v>
      </c>
      <c r="F20708" s="270">
        <v>2.7397260273972601</v>
      </c>
    </row>
    <row r="20709" spans="1:6">
      <c r="A20709" s="83" t="s">
        <v>42297</v>
      </c>
      <c r="B20709" s="211" t="s">
        <v>42298</v>
      </c>
      <c r="C20709" s="23">
        <v>47</v>
      </c>
      <c r="D20709" s="146">
        <v>7.05</v>
      </c>
      <c r="E20709" s="102">
        <v>1223</v>
      </c>
      <c r="F20709" s="270">
        <v>3.8430089942763694</v>
      </c>
    </row>
    <row r="20710" spans="1:6">
      <c r="A20710" s="83" t="s">
        <v>42299</v>
      </c>
      <c r="B20710" s="211" t="s">
        <v>42300</v>
      </c>
      <c r="C20710" s="23">
        <v>71</v>
      </c>
      <c r="D20710" s="146">
        <v>10.65</v>
      </c>
      <c r="E20710" s="102">
        <v>610</v>
      </c>
      <c r="F20710" s="270">
        <v>11.639344262295081</v>
      </c>
    </row>
    <row r="20711" spans="1:6">
      <c r="A20711" s="83" t="s">
        <v>42301</v>
      </c>
      <c r="B20711" s="211" t="s">
        <v>42302</v>
      </c>
      <c r="C20711" s="23">
        <v>39</v>
      </c>
      <c r="D20711" s="146">
        <v>5.85</v>
      </c>
      <c r="E20711" s="102">
        <v>641</v>
      </c>
      <c r="F20711" s="270">
        <v>6.0842433697347893</v>
      </c>
    </row>
    <row r="20712" spans="1:6">
      <c r="A20712" s="83" t="s">
        <v>42303</v>
      </c>
      <c r="B20712" s="211" t="s">
        <v>42304</v>
      </c>
      <c r="C20712" s="23">
        <v>49</v>
      </c>
      <c r="D20712" s="146">
        <v>7.35</v>
      </c>
      <c r="E20712" s="102">
        <v>644</v>
      </c>
      <c r="F20712" s="270">
        <v>7.608695652173914</v>
      </c>
    </row>
    <row r="20713" spans="1:6">
      <c r="A20713" s="83" t="s">
        <v>42305</v>
      </c>
      <c r="B20713" s="211" t="s">
        <v>42306</v>
      </c>
      <c r="C20713" s="23">
        <v>34</v>
      </c>
      <c r="D20713" s="146">
        <v>5.0999999999999996</v>
      </c>
      <c r="E20713" s="102">
        <v>805</v>
      </c>
      <c r="F20713" s="270">
        <v>4.2236024844720497</v>
      </c>
    </row>
    <row r="20714" spans="1:6">
      <c r="A20714" s="83" t="s">
        <v>42307</v>
      </c>
      <c r="B20714" s="211" t="s">
        <v>42308</v>
      </c>
      <c r="C20714" s="23">
        <v>73</v>
      </c>
      <c r="D20714" s="146">
        <v>10.95</v>
      </c>
      <c r="E20714" s="102">
        <v>612</v>
      </c>
      <c r="F20714" s="270">
        <v>11.928104575163399</v>
      </c>
    </row>
    <row r="20715" spans="1:6">
      <c r="A20715" s="83" t="s">
        <v>42309</v>
      </c>
      <c r="B20715" s="211" t="s">
        <v>42310</v>
      </c>
      <c r="C20715" s="23">
        <v>60</v>
      </c>
      <c r="D20715" s="146">
        <v>9</v>
      </c>
      <c r="E20715" s="102">
        <v>621</v>
      </c>
      <c r="F20715" s="270">
        <v>9.6618357487922708</v>
      </c>
    </row>
    <row r="20716" spans="1:6">
      <c r="A20716" s="83" t="s">
        <v>42311</v>
      </c>
      <c r="B20716" s="211" t="s">
        <v>42312</v>
      </c>
      <c r="C20716" s="23">
        <v>56</v>
      </c>
      <c r="D20716" s="146">
        <v>8.4</v>
      </c>
      <c r="E20716" s="102">
        <v>644</v>
      </c>
      <c r="F20716" s="270">
        <v>8.695652173913043</v>
      </c>
    </row>
    <row r="20717" spans="1:6">
      <c r="A20717" s="83" t="s">
        <v>42313</v>
      </c>
      <c r="B20717" s="211" t="s">
        <v>42314</v>
      </c>
      <c r="C20717" s="23">
        <v>49</v>
      </c>
      <c r="D20717" s="146">
        <v>7.35</v>
      </c>
      <c r="E20717" s="102">
        <v>704</v>
      </c>
      <c r="F20717" s="270">
        <v>6.9602272727272725</v>
      </c>
    </row>
    <row r="20718" spans="1:6">
      <c r="A20718" s="83" t="s">
        <v>42315</v>
      </c>
      <c r="B20718" s="211" t="s">
        <v>42316</v>
      </c>
      <c r="C20718" s="23">
        <v>64</v>
      </c>
      <c r="D20718" s="146">
        <v>9.6</v>
      </c>
      <c r="E20718" s="102">
        <v>609</v>
      </c>
      <c r="F20718" s="270">
        <v>10.509031198686371</v>
      </c>
    </row>
    <row r="20719" spans="1:6">
      <c r="A20719" s="83" t="s">
        <v>42317</v>
      </c>
      <c r="B20719" s="211" t="s">
        <v>42318</v>
      </c>
      <c r="C20719" s="23">
        <v>70</v>
      </c>
      <c r="D20719" s="146">
        <v>10.5</v>
      </c>
      <c r="E20719" s="102">
        <v>637</v>
      </c>
      <c r="F20719" s="270">
        <v>10.989010989010989</v>
      </c>
    </row>
    <row r="20720" spans="1:6">
      <c r="A20720" s="83" t="s">
        <v>42319</v>
      </c>
      <c r="B20720" s="211" t="s">
        <v>42320</v>
      </c>
      <c r="C20720" s="23">
        <v>66</v>
      </c>
      <c r="D20720" s="146">
        <v>9.9</v>
      </c>
      <c r="E20720" s="102">
        <v>1115</v>
      </c>
      <c r="F20720" s="270">
        <v>5.9192825112107625</v>
      </c>
    </row>
    <row r="20721" spans="1:6">
      <c r="A20721" s="83" t="s">
        <v>42321</v>
      </c>
      <c r="B20721" s="211" t="s">
        <v>42322</v>
      </c>
      <c r="C20721" s="23">
        <v>51</v>
      </c>
      <c r="D20721" s="146">
        <v>7.65</v>
      </c>
      <c r="E20721" s="102">
        <v>1123</v>
      </c>
      <c r="F20721" s="270">
        <v>4.5414069456812109</v>
      </c>
    </row>
    <row r="20722" spans="1:6">
      <c r="A20722" s="83" t="s">
        <v>42323</v>
      </c>
      <c r="B20722" s="211" t="s">
        <v>42324</v>
      </c>
      <c r="C20722" s="23">
        <v>26</v>
      </c>
      <c r="D20722" s="146">
        <v>3.9</v>
      </c>
      <c r="E20722" s="102">
        <v>651</v>
      </c>
      <c r="F20722" s="270">
        <v>3.9938556067588324</v>
      </c>
    </row>
    <row r="20723" spans="1:6">
      <c r="A20723" s="83" t="s">
        <v>42325</v>
      </c>
      <c r="B20723" s="211" t="s">
        <v>42326</v>
      </c>
      <c r="C20723" s="23">
        <v>38</v>
      </c>
      <c r="D20723" s="146">
        <v>5.7</v>
      </c>
      <c r="E20723" s="102">
        <v>654</v>
      </c>
      <c r="F20723" s="270">
        <v>5.81039755351682</v>
      </c>
    </row>
    <row r="20724" spans="1:6">
      <c r="A20724" s="83" t="s">
        <v>42327</v>
      </c>
      <c r="B20724" s="211" t="s">
        <v>42328</v>
      </c>
      <c r="C20724" s="23">
        <v>34</v>
      </c>
      <c r="D20724" s="146">
        <v>5.0999999999999996</v>
      </c>
      <c r="E20724" s="102">
        <v>657</v>
      </c>
      <c r="F20724" s="270">
        <v>5.1750380517503807</v>
      </c>
    </row>
    <row r="20725" spans="1:6">
      <c r="A20725" s="83" t="s">
        <v>42329</v>
      </c>
      <c r="B20725" s="211" t="s">
        <v>42330</v>
      </c>
      <c r="C20725" s="23">
        <v>34</v>
      </c>
      <c r="D20725" s="146">
        <v>5.0999999999999996</v>
      </c>
      <c r="E20725" s="102">
        <v>639</v>
      </c>
      <c r="F20725" s="270">
        <v>5.3208137715179964</v>
      </c>
    </row>
    <row r="20726" spans="1:6">
      <c r="A20726" s="83" t="s">
        <v>42331</v>
      </c>
      <c r="B20726" s="211" t="s">
        <v>42332</v>
      </c>
      <c r="C20726" s="23">
        <v>29</v>
      </c>
      <c r="D20726" s="146">
        <v>4.3499999999999996</v>
      </c>
      <c r="E20726" s="102">
        <v>786</v>
      </c>
      <c r="F20726" s="270">
        <v>3.6895674300254448</v>
      </c>
    </row>
    <row r="20727" spans="1:6">
      <c r="A20727" s="83" t="s">
        <v>42333</v>
      </c>
      <c r="B20727" s="211" t="s">
        <v>42334</v>
      </c>
      <c r="C20727" s="23">
        <v>35</v>
      </c>
      <c r="D20727" s="146">
        <v>5.25</v>
      </c>
      <c r="E20727" s="102">
        <v>647</v>
      </c>
      <c r="F20727" s="270">
        <v>5.4095826893353935</v>
      </c>
    </row>
    <row r="20728" spans="1:6">
      <c r="A20728" s="83" t="s">
        <v>42335</v>
      </c>
      <c r="B20728" s="211" t="s">
        <v>42336</v>
      </c>
      <c r="C20728" s="23">
        <v>14</v>
      </c>
      <c r="D20728" s="146">
        <v>2.1</v>
      </c>
      <c r="E20728" s="102">
        <v>655</v>
      </c>
      <c r="F20728" s="270">
        <v>2.1374045801526718</v>
      </c>
    </row>
    <row r="20729" spans="1:6">
      <c r="A20729" s="83" t="s">
        <v>42337</v>
      </c>
      <c r="B20729" s="211" t="s">
        <v>42338</v>
      </c>
      <c r="C20729" s="23">
        <v>23</v>
      </c>
      <c r="D20729" s="146">
        <v>3.45</v>
      </c>
      <c r="E20729" s="102">
        <v>649</v>
      </c>
      <c r="F20729" s="270">
        <v>3.5439137134052388</v>
      </c>
    </row>
    <row r="20730" spans="1:6">
      <c r="A20730" s="83" t="s">
        <v>42339</v>
      </c>
      <c r="B20730" s="211" t="s">
        <v>42340</v>
      </c>
      <c r="C20730" s="23">
        <v>24</v>
      </c>
      <c r="D20730" s="146">
        <v>3.6</v>
      </c>
      <c r="E20730" s="102">
        <v>729</v>
      </c>
      <c r="F20730" s="270">
        <v>3.2921810699588478</v>
      </c>
    </row>
    <row r="20731" spans="1:6">
      <c r="A20731" s="83" t="s">
        <v>42341</v>
      </c>
      <c r="B20731" s="211" t="s">
        <v>42342</v>
      </c>
      <c r="C20731" s="23">
        <v>37</v>
      </c>
      <c r="D20731" s="146">
        <v>5.55</v>
      </c>
      <c r="E20731" s="102">
        <v>888</v>
      </c>
      <c r="F20731" s="270">
        <v>4.1666666666666661</v>
      </c>
    </row>
    <row r="20732" spans="1:6">
      <c r="A20732" s="83" t="s">
        <v>42343</v>
      </c>
      <c r="B20732" s="211" t="s">
        <v>42344</v>
      </c>
      <c r="C20732" s="23">
        <v>51</v>
      </c>
      <c r="D20732" s="146">
        <v>7.65</v>
      </c>
      <c r="E20732" s="102">
        <v>661</v>
      </c>
      <c r="F20732" s="270">
        <v>7.7155824508320734</v>
      </c>
    </row>
    <row r="20733" spans="1:6">
      <c r="A20733" s="83" t="s">
        <v>42345</v>
      </c>
      <c r="B20733" s="211" t="s">
        <v>42346</v>
      </c>
      <c r="C20733" s="23">
        <v>33</v>
      </c>
      <c r="D20733" s="146">
        <v>4.95</v>
      </c>
      <c r="E20733" s="102">
        <v>508</v>
      </c>
      <c r="F20733" s="270">
        <v>6.4960629921259834</v>
      </c>
    </row>
    <row r="20734" spans="1:6">
      <c r="A20734" s="83" t="s">
        <v>42347</v>
      </c>
      <c r="B20734" s="211" t="s">
        <v>42348</v>
      </c>
      <c r="C20734" s="23">
        <v>46</v>
      </c>
      <c r="D20734" s="146">
        <v>6.9</v>
      </c>
      <c r="E20734" s="102">
        <v>652</v>
      </c>
      <c r="F20734" s="270">
        <v>7.0552147239263796</v>
      </c>
    </row>
    <row r="20735" spans="1:6">
      <c r="A20735" s="83" t="s">
        <v>42349</v>
      </c>
      <c r="B20735" s="211" t="s">
        <v>42350</v>
      </c>
      <c r="C20735" s="23">
        <v>20</v>
      </c>
      <c r="D20735" s="146">
        <v>3</v>
      </c>
      <c r="E20735" s="102">
        <v>538</v>
      </c>
      <c r="F20735" s="270">
        <v>3.7174721189591078</v>
      </c>
    </row>
    <row r="20736" spans="1:6">
      <c r="A20736" s="83" t="s">
        <v>42351</v>
      </c>
      <c r="B20736" s="211" t="s">
        <v>42352</v>
      </c>
      <c r="C20736" s="23">
        <v>42</v>
      </c>
      <c r="D20736" s="146">
        <v>6.3</v>
      </c>
      <c r="E20736" s="102">
        <v>538</v>
      </c>
      <c r="F20736" s="270">
        <v>7.8066914498141262</v>
      </c>
    </row>
    <row r="20737" spans="1:6">
      <c r="A20737" s="83" t="s">
        <v>42353</v>
      </c>
      <c r="B20737" s="211" t="s">
        <v>42354</v>
      </c>
      <c r="C20737" s="23">
        <v>40</v>
      </c>
      <c r="D20737" s="146">
        <v>6</v>
      </c>
      <c r="E20737" s="102">
        <v>673</v>
      </c>
      <c r="F20737" s="270">
        <v>5.9435364041604748</v>
      </c>
    </row>
    <row r="20738" spans="1:6">
      <c r="A20738" s="83" t="s">
        <v>42355</v>
      </c>
      <c r="B20738" s="211" t="s">
        <v>42356</v>
      </c>
      <c r="C20738" s="23">
        <v>45</v>
      </c>
      <c r="D20738" s="146">
        <v>6.75</v>
      </c>
      <c r="E20738" s="102">
        <v>631</v>
      </c>
      <c r="F20738" s="270">
        <v>7.1315372424722661</v>
      </c>
    </row>
    <row r="20739" spans="1:6">
      <c r="A20739" s="83" t="s">
        <v>42357</v>
      </c>
      <c r="B20739" s="211" t="s">
        <v>42358</v>
      </c>
      <c r="C20739" s="23">
        <v>41</v>
      </c>
      <c r="D20739" s="146">
        <v>6.15</v>
      </c>
      <c r="E20739" s="102">
        <v>685</v>
      </c>
      <c r="F20739" s="270">
        <v>5.9854014598540148</v>
      </c>
    </row>
    <row r="20740" spans="1:6">
      <c r="A20740" s="83" t="s">
        <v>42359</v>
      </c>
      <c r="B20740" s="211" t="s">
        <v>42360</v>
      </c>
      <c r="C20740" s="23">
        <v>25</v>
      </c>
      <c r="D20740" s="146">
        <v>3.75</v>
      </c>
      <c r="E20740" s="102">
        <v>678</v>
      </c>
      <c r="F20740" s="270">
        <v>3.6873156342182889</v>
      </c>
    </row>
    <row r="20741" spans="1:6">
      <c r="A20741" s="83" t="s">
        <v>42361</v>
      </c>
      <c r="B20741" s="211" t="s">
        <v>42362</v>
      </c>
      <c r="C20741" s="23">
        <v>24</v>
      </c>
      <c r="D20741" s="146">
        <v>3.6</v>
      </c>
      <c r="E20741" s="102">
        <v>619</v>
      </c>
      <c r="F20741" s="270">
        <v>3.877221324717286</v>
      </c>
    </row>
    <row r="20742" spans="1:6">
      <c r="A20742" s="83" t="s">
        <v>42363</v>
      </c>
      <c r="B20742" s="211" t="s">
        <v>42364</v>
      </c>
      <c r="C20742" s="23">
        <v>22</v>
      </c>
      <c r="D20742" s="146">
        <v>3.3</v>
      </c>
      <c r="E20742" s="102">
        <v>836</v>
      </c>
      <c r="F20742" s="270">
        <v>2.6315789473684208</v>
      </c>
    </row>
    <row r="20743" spans="1:6">
      <c r="A20743" s="83" t="s">
        <v>42365</v>
      </c>
      <c r="B20743" s="211" t="s">
        <v>42366</v>
      </c>
      <c r="C20743" s="23">
        <v>28</v>
      </c>
      <c r="D20743" s="146">
        <v>4.2</v>
      </c>
      <c r="E20743" s="102">
        <v>822</v>
      </c>
      <c r="F20743" s="270">
        <v>3.4063260340632602</v>
      </c>
    </row>
    <row r="20744" spans="1:6">
      <c r="A20744" s="83" t="s">
        <v>42367</v>
      </c>
      <c r="B20744" s="211" t="s">
        <v>42368</v>
      </c>
      <c r="C20744" s="23">
        <v>28</v>
      </c>
      <c r="D20744" s="146">
        <v>4.2</v>
      </c>
      <c r="E20744" s="102">
        <v>565</v>
      </c>
      <c r="F20744" s="270">
        <v>4.9557522123893802</v>
      </c>
    </row>
    <row r="20745" spans="1:6">
      <c r="A20745" s="83" t="s">
        <v>42369</v>
      </c>
      <c r="B20745" s="211" t="s">
        <v>42370</v>
      </c>
      <c r="C20745" s="23">
        <v>25</v>
      </c>
      <c r="D20745" s="146">
        <v>3.75</v>
      </c>
      <c r="E20745" s="102">
        <v>677</v>
      </c>
      <c r="F20745" s="270">
        <v>3.6927621861152145</v>
      </c>
    </row>
    <row r="20746" spans="1:6">
      <c r="A20746" s="83" t="s">
        <v>42371</v>
      </c>
      <c r="B20746" s="211" t="s">
        <v>42372</v>
      </c>
      <c r="C20746" s="23">
        <v>40</v>
      </c>
      <c r="D20746" s="146">
        <v>6</v>
      </c>
      <c r="E20746" s="102">
        <v>1196</v>
      </c>
      <c r="F20746" s="270">
        <v>3.3444816053511706</v>
      </c>
    </row>
    <row r="20747" spans="1:6">
      <c r="A20747" s="83" t="s">
        <v>42373</v>
      </c>
      <c r="B20747" s="211" t="s">
        <v>42374</v>
      </c>
      <c r="C20747" s="23">
        <v>43</v>
      </c>
      <c r="D20747" s="146">
        <v>6.45</v>
      </c>
      <c r="E20747" s="102">
        <v>531</v>
      </c>
      <c r="F20747" s="270">
        <v>8.0979284369114879</v>
      </c>
    </row>
    <row r="20748" spans="1:6">
      <c r="A20748" s="83" t="s">
        <v>42375</v>
      </c>
      <c r="B20748" s="211" t="s">
        <v>42376</v>
      </c>
      <c r="C20748" s="23">
        <v>34</v>
      </c>
      <c r="D20748" s="146">
        <v>5.0999999999999996</v>
      </c>
      <c r="E20748" s="102">
        <v>697</v>
      </c>
      <c r="F20748" s="270">
        <v>4.8780487804878048</v>
      </c>
    </row>
    <row r="20749" spans="1:6">
      <c r="A20749" s="83" t="s">
        <v>42377</v>
      </c>
      <c r="B20749" s="211" t="s">
        <v>42378</v>
      </c>
      <c r="C20749" s="23">
        <v>47</v>
      </c>
      <c r="D20749" s="146">
        <v>7.05</v>
      </c>
      <c r="E20749" s="102">
        <v>580</v>
      </c>
      <c r="F20749" s="270">
        <v>8.1034482758620676</v>
      </c>
    </row>
    <row r="20750" spans="1:6">
      <c r="A20750" s="83" t="s">
        <v>42379</v>
      </c>
      <c r="B20750" s="211" t="s">
        <v>42380</v>
      </c>
      <c r="C20750" s="23">
        <v>47</v>
      </c>
      <c r="D20750" s="146">
        <v>7.05</v>
      </c>
      <c r="E20750" s="102">
        <v>625</v>
      </c>
      <c r="F20750" s="270">
        <v>7.5200000000000005</v>
      </c>
    </row>
    <row r="20751" spans="1:6">
      <c r="A20751" s="83" t="s">
        <v>42381</v>
      </c>
      <c r="B20751" s="211" t="s">
        <v>42382</v>
      </c>
      <c r="C20751" s="23">
        <v>31</v>
      </c>
      <c r="D20751" s="146">
        <v>4.6500000000000004</v>
      </c>
      <c r="E20751" s="102">
        <v>923</v>
      </c>
      <c r="F20751" s="270">
        <v>3.3586132177681471</v>
      </c>
    </row>
    <row r="20752" spans="1:6">
      <c r="A20752" s="83" t="s">
        <v>42383</v>
      </c>
      <c r="B20752" s="211" t="s">
        <v>42384</v>
      </c>
      <c r="C20752" s="23">
        <v>52</v>
      </c>
      <c r="D20752" s="146">
        <v>7.8</v>
      </c>
      <c r="E20752" s="102">
        <v>702</v>
      </c>
      <c r="F20752" s="270">
        <v>7.4074074074074066</v>
      </c>
    </row>
    <row r="20753" spans="1:6">
      <c r="A20753" s="83" t="s">
        <v>42385</v>
      </c>
      <c r="B20753" s="211" t="s">
        <v>42386</v>
      </c>
      <c r="C20753" s="23">
        <v>36</v>
      </c>
      <c r="D20753" s="146">
        <v>5.4</v>
      </c>
      <c r="E20753" s="102">
        <v>627</v>
      </c>
      <c r="F20753" s="270">
        <v>5.741626794258373</v>
      </c>
    </row>
    <row r="20754" spans="1:6">
      <c r="A20754" s="83" t="s">
        <v>42387</v>
      </c>
      <c r="B20754" s="211" t="s">
        <v>42388</v>
      </c>
      <c r="C20754" s="23">
        <v>27</v>
      </c>
      <c r="D20754" s="146">
        <v>4.05</v>
      </c>
      <c r="E20754" s="102">
        <v>783</v>
      </c>
      <c r="F20754" s="270">
        <v>3.4482758620689653</v>
      </c>
    </row>
    <row r="20755" spans="1:6">
      <c r="A20755" s="83" t="s">
        <v>42389</v>
      </c>
      <c r="B20755" s="211" t="s">
        <v>42390</v>
      </c>
      <c r="C20755" s="23">
        <v>34</v>
      </c>
      <c r="D20755" s="146">
        <v>5.0999999999999996</v>
      </c>
      <c r="E20755" s="102">
        <v>689</v>
      </c>
      <c r="F20755" s="270">
        <v>4.9346879535558781</v>
      </c>
    </row>
    <row r="20756" spans="1:6">
      <c r="A20756" s="83" t="s">
        <v>42391</v>
      </c>
      <c r="B20756" s="211" t="s">
        <v>42392</v>
      </c>
      <c r="C20756" s="23">
        <v>33</v>
      </c>
      <c r="D20756" s="146">
        <v>4.95</v>
      </c>
      <c r="E20756" s="102">
        <v>962</v>
      </c>
      <c r="F20756" s="270">
        <v>3.4303534303534304</v>
      </c>
    </row>
    <row r="20757" spans="1:6">
      <c r="A20757" s="83" t="s">
        <v>42393</v>
      </c>
      <c r="B20757" s="211" t="s">
        <v>42394</v>
      </c>
      <c r="C20757" s="23">
        <v>45</v>
      </c>
      <c r="D20757" s="146">
        <v>6.75</v>
      </c>
      <c r="E20757" s="102">
        <v>1315</v>
      </c>
      <c r="F20757" s="270">
        <v>3.4220532319391634</v>
      </c>
    </row>
    <row r="20758" spans="1:6">
      <c r="A20758" s="83" t="s">
        <v>42395</v>
      </c>
      <c r="B20758" s="211" t="s">
        <v>42396</v>
      </c>
      <c r="C20758" s="23">
        <v>70</v>
      </c>
      <c r="D20758" s="146">
        <v>10.5</v>
      </c>
      <c r="E20758" s="102">
        <v>662</v>
      </c>
      <c r="F20758" s="270">
        <v>10.574018126888216</v>
      </c>
    </row>
    <row r="20759" spans="1:6">
      <c r="A20759" s="83" t="s">
        <v>42397</v>
      </c>
      <c r="B20759" s="211" t="s">
        <v>42398</v>
      </c>
      <c r="C20759" s="23">
        <v>36</v>
      </c>
      <c r="D20759" s="146">
        <v>5.4</v>
      </c>
      <c r="E20759" s="102">
        <v>683</v>
      </c>
      <c r="F20759" s="270">
        <v>5.2708638360175701</v>
      </c>
    </row>
    <row r="20760" spans="1:6">
      <c r="A20760" s="83" t="s">
        <v>42399</v>
      </c>
      <c r="B20760" s="211" t="s">
        <v>42400</v>
      </c>
      <c r="C20760" s="23">
        <v>41</v>
      </c>
      <c r="D20760" s="146">
        <v>6.15</v>
      </c>
      <c r="E20760" s="102">
        <v>707</v>
      </c>
      <c r="F20760" s="270">
        <v>5.7991513437057991</v>
      </c>
    </row>
    <row r="20761" spans="1:6">
      <c r="A20761" s="83" t="s">
        <v>42401</v>
      </c>
      <c r="B20761" s="211" t="s">
        <v>42402</v>
      </c>
      <c r="C20761" s="23">
        <v>52</v>
      </c>
      <c r="D20761" s="146">
        <v>7.8</v>
      </c>
      <c r="E20761" s="102">
        <v>641</v>
      </c>
      <c r="F20761" s="270">
        <v>8.1123244929797202</v>
      </c>
    </row>
    <row r="20762" spans="1:6">
      <c r="A20762" s="83" t="s">
        <v>42403</v>
      </c>
      <c r="B20762" s="211" t="s">
        <v>42404</v>
      </c>
      <c r="C20762" s="23">
        <v>31</v>
      </c>
      <c r="D20762" s="146">
        <v>4.6500000000000004</v>
      </c>
      <c r="E20762" s="102">
        <v>634</v>
      </c>
      <c r="F20762" s="270">
        <v>4.8895899053627758</v>
      </c>
    </row>
    <row r="20763" spans="1:6">
      <c r="A20763" s="83" t="s">
        <v>42405</v>
      </c>
      <c r="B20763" s="211" t="s">
        <v>42406</v>
      </c>
      <c r="C20763" s="23">
        <v>31</v>
      </c>
      <c r="D20763" s="146">
        <v>4.6500000000000004</v>
      </c>
      <c r="E20763" s="102">
        <v>602</v>
      </c>
      <c r="F20763" s="270">
        <v>5.1495016611295679</v>
      </c>
    </row>
    <row r="20764" spans="1:6">
      <c r="A20764" s="83" t="s">
        <v>42407</v>
      </c>
      <c r="B20764" s="211" t="s">
        <v>42408</v>
      </c>
      <c r="C20764" s="23">
        <v>29</v>
      </c>
      <c r="D20764" s="146">
        <v>4.3499999999999996</v>
      </c>
      <c r="E20764" s="102">
        <v>641</v>
      </c>
      <c r="F20764" s="270">
        <v>4.5241809672386895</v>
      </c>
    </row>
    <row r="20765" spans="1:6">
      <c r="A20765" s="83" t="s">
        <v>42409</v>
      </c>
      <c r="B20765" s="211" t="s">
        <v>42410</v>
      </c>
      <c r="C20765" s="23">
        <v>33</v>
      </c>
      <c r="D20765" s="146">
        <v>4.95</v>
      </c>
      <c r="E20765" s="102">
        <v>661</v>
      </c>
      <c r="F20765" s="270">
        <v>4.9924357034795763</v>
      </c>
    </row>
    <row r="20766" spans="1:6">
      <c r="A20766" s="83" t="s">
        <v>42411</v>
      </c>
      <c r="B20766" s="211" t="s">
        <v>42412</v>
      </c>
      <c r="C20766" s="23">
        <v>38</v>
      </c>
      <c r="D20766" s="146">
        <v>5.7</v>
      </c>
      <c r="E20766" s="102">
        <v>569</v>
      </c>
      <c r="F20766" s="270">
        <v>6.6783831282952555</v>
      </c>
    </row>
    <row r="20767" spans="1:6">
      <c r="A20767" s="83" t="s">
        <v>42413</v>
      </c>
      <c r="B20767" s="211" t="s">
        <v>42414</v>
      </c>
      <c r="C20767" s="23">
        <v>31</v>
      </c>
      <c r="D20767" s="146">
        <v>4.6500000000000004</v>
      </c>
      <c r="E20767" s="102">
        <v>585</v>
      </c>
      <c r="F20767" s="270">
        <v>5.299145299145299</v>
      </c>
    </row>
    <row r="20768" spans="1:6">
      <c r="A20768" s="83" t="s">
        <v>42415</v>
      </c>
      <c r="B20768" s="211" t="s">
        <v>42416</v>
      </c>
      <c r="C20768" s="23">
        <v>36</v>
      </c>
      <c r="D20768" s="146">
        <v>5.4</v>
      </c>
      <c r="E20768" s="102">
        <v>628</v>
      </c>
      <c r="F20768" s="270">
        <v>5.7324840764331215</v>
      </c>
    </row>
    <row r="20769" spans="1:6">
      <c r="A20769" s="83" t="s">
        <v>42417</v>
      </c>
      <c r="B20769" s="211" t="s">
        <v>42418</v>
      </c>
      <c r="C20769" s="23">
        <v>36</v>
      </c>
      <c r="D20769" s="146">
        <v>5.4</v>
      </c>
      <c r="E20769" s="102">
        <v>605</v>
      </c>
      <c r="F20769" s="270">
        <v>5.9504132231404956</v>
      </c>
    </row>
    <row r="20770" spans="1:6">
      <c r="A20770" s="83" t="s">
        <v>42419</v>
      </c>
      <c r="B20770" s="211" t="s">
        <v>42420</v>
      </c>
      <c r="C20770" s="23">
        <v>44</v>
      </c>
      <c r="D20770" s="146">
        <v>6.6</v>
      </c>
      <c r="E20770" s="102">
        <v>680</v>
      </c>
      <c r="F20770" s="270">
        <v>6.4705882352941186</v>
      </c>
    </row>
    <row r="20771" spans="1:6">
      <c r="A20771" s="83" t="s">
        <v>42421</v>
      </c>
      <c r="B20771" s="211" t="s">
        <v>42422</v>
      </c>
      <c r="C20771" s="23">
        <v>23</v>
      </c>
      <c r="D20771" s="146">
        <v>3.45</v>
      </c>
      <c r="E20771" s="102">
        <v>565</v>
      </c>
      <c r="F20771" s="270">
        <v>4.0707964601769913</v>
      </c>
    </row>
    <row r="20772" spans="1:6">
      <c r="A20772" s="83" t="s">
        <v>42423</v>
      </c>
      <c r="B20772" s="211" t="s">
        <v>42424</v>
      </c>
      <c r="C20772" s="23">
        <v>27</v>
      </c>
      <c r="D20772" s="146">
        <v>4.05</v>
      </c>
      <c r="E20772" s="102">
        <v>603</v>
      </c>
      <c r="F20772" s="270">
        <v>4.4776119402985071</v>
      </c>
    </row>
    <row r="20773" spans="1:6">
      <c r="A20773" s="83" t="s">
        <v>42425</v>
      </c>
      <c r="B20773" s="211" t="s">
        <v>42426</v>
      </c>
      <c r="C20773" s="23">
        <v>39</v>
      </c>
      <c r="D20773" s="146">
        <v>5.85</v>
      </c>
      <c r="E20773" s="102">
        <v>642</v>
      </c>
      <c r="F20773" s="270">
        <v>6.0747663551401869</v>
      </c>
    </row>
    <row r="20774" spans="1:6">
      <c r="A20774" s="83" t="s">
        <v>42427</v>
      </c>
      <c r="B20774" s="211" t="s">
        <v>42428</v>
      </c>
      <c r="C20774" s="23">
        <v>51</v>
      </c>
      <c r="D20774" s="146">
        <v>7.65</v>
      </c>
      <c r="E20774" s="102">
        <v>547</v>
      </c>
      <c r="F20774" s="270">
        <v>9.3235831809872032</v>
      </c>
    </row>
    <row r="20775" spans="1:6">
      <c r="A20775" s="83" t="s">
        <v>42429</v>
      </c>
      <c r="B20775" s="211" t="s">
        <v>42430</v>
      </c>
      <c r="C20775" s="23">
        <v>54</v>
      </c>
      <c r="D20775" s="146">
        <v>8.1</v>
      </c>
      <c r="E20775" s="102">
        <v>614</v>
      </c>
      <c r="F20775" s="270">
        <v>8.7947882736156355</v>
      </c>
    </row>
    <row r="20776" spans="1:6">
      <c r="A20776" s="83" t="s">
        <v>42431</v>
      </c>
      <c r="B20776" s="211" t="s">
        <v>42432</v>
      </c>
      <c r="C20776" s="23">
        <v>45</v>
      </c>
      <c r="D20776" s="146">
        <v>6.75</v>
      </c>
      <c r="E20776" s="102">
        <v>724</v>
      </c>
      <c r="F20776" s="270">
        <v>6.2154696132596685</v>
      </c>
    </row>
    <row r="20777" spans="1:6">
      <c r="A20777" s="83" t="s">
        <v>42433</v>
      </c>
      <c r="B20777" s="211" t="s">
        <v>42434</v>
      </c>
      <c r="C20777" s="23">
        <v>45</v>
      </c>
      <c r="D20777" s="146">
        <v>6.75</v>
      </c>
      <c r="E20777" s="102">
        <v>657</v>
      </c>
      <c r="F20777" s="270">
        <v>6.8493150684931505</v>
      </c>
    </row>
    <row r="20778" spans="1:6">
      <c r="A20778" s="83" t="s">
        <v>42435</v>
      </c>
      <c r="B20778" s="211" t="s">
        <v>42436</v>
      </c>
      <c r="C20778" s="23">
        <v>60</v>
      </c>
      <c r="D20778" s="146">
        <v>9</v>
      </c>
      <c r="E20778" s="102">
        <v>662</v>
      </c>
      <c r="F20778" s="270">
        <v>9.0634441087613293</v>
      </c>
    </row>
    <row r="20779" spans="1:6">
      <c r="A20779" s="83" t="s">
        <v>42437</v>
      </c>
      <c r="B20779" s="211" t="s">
        <v>42438</v>
      </c>
      <c r="C20779" s="23">
        <v>80</v>
      </c>
      <c r="D20779" s="146">
        <v>12</v>
      </c>
      <c r="E20779" s="102">
        <v>894</v>
      </c>
      <c r="F20779" s="270">
        <v>8.9485458612975393</v>
      </c>
    </row>
    <row r="20780" spans="1:6">
      <c r="A20780" s="83" t="s">
        <v>42439</v>
      </c>
      <c r="B20780" s="211" t="s">
        <v>42440</v>
      </c>
      <c r="C20780" s="23">
        <v>38</v>
      </c>
      <c r="D20780" s="146">
        <v>5.7</v>
      </c>
      <c r="E20780" s="102">
        <v>561</v>
      </c>
      <c r="F20780" s="270">
        <v>6.7736185383244205</v>
      </c>
    </row>
    <row r="20781" spans="1:6">
      <c r="A20781" s="83" t="s">
        <v>42441</v>
      </c>
      <c r="B20781" s="211" t="s">
        <v>42442</v>
      </c>
      <c r="C20781" s="23">
        <v>55</v>
      </c>
      <c r="D20781" s="146">
        <v>8.25</v>
      </c>
      <c r="E20781" s="102">
        <v>941</v>
      </c>
      <c r="F20781" s="270">
        <v>5.8448459086078639</v>
      </c>
    </row>
    <row r="20782" spans="1:6">
      <c r="A20782" s="83" t="s">
        <v>42443</v>
      </c>
      <c r="B20782" s="211" t="s">
        <v>42444</v>
      </c>
      <c r="C20782" s="23">
        <v>46</v>
      </c>
      <c r="D20782" s="146">
        <v>6.9</v>
      </c>
      <c r="E20782" s="102">
        <v>683</v>
      </c>
      <c r="F20782" s="270">
        <v>6.7349926793557833</v>
      </c>
    </row>
    <row r="20783" spans="1:6">
      <c r="A20783" s="83" t="s">
        <v>42445</v>
      </c>
      <c r="B20783" s="211" t="s">
        <v>42446</v>
      </c>
      <c r="C20783" s="23">
        <v>38</v>
      </c>
      <c r="D20783" s="146">
        <v>5.7</v>
      </c>
      <c r="E20783" s="102">
        <v>632</v>
      </c>
      <c r="F20783" s="270">
        <v>6.0126582278481013</v>
      </c>
    </row>
    <row r="20784" spans="1:6">
      <c r="A20784" s="83" t="s">
        <v>42447</v>
      </c>
      <c r="B20784" s="211" t="s">
        <v>42448</v>
      </c>
      <c r="C20784" s="23">
        <v>19</v>
      </c>
      <c r="D20784" s="146">
        <v>2.85</v>
      </c>
      <c r="E20784" s="102">
        <v>498</v>
      </c>
      <c r="F20784" s="270">
        <v>3.8152610441767072</v>
      </c>
    </row>
    <row r="20785" spans="1:6">
      <c r="A20785" s="83" t="s">
        <v>42449</v>
      </c>
      <c r="B20785" s="211" t="s">
        <v>42450</v>
      </c>
      <c r="C20785" s="23">
        <v>53</v>
      </c>
      <c r="D20785" s="146">
        <v>7.95</v>
      </c>
      <c r="E20785" s="102">
        <v>663</v>
      </c>
      <c r="F20785" s="270">
        <v>7.9939668174962284</v>
      </c>
    </row>
    <row r="20786" spans="1:6">
      <c r="A20786" s="83" t="s">
        <v>42451</v>
      </c>
      <c r="B20786" s="211" t="s">
        <v>42452</v>
      </c>
      <c r="C20786" s="23">
        <v>41</v>
      </c>
      <c r="D20786" s="146">
        <v>6.15</v>
      </c>
      <c r="E20786" s="102">
        <v>968</v>
      </c>
      <c r="F20786" s="270">
        <v>4.2355371900826446</v>
      </c>
    </row>
    <row r="20787" spans="1:6">
      <c r="A20787" s="83" t="s">
        <v>42453</v>
      </c>
      <c r="B20787" s="211" t="s">
        <v>42454</v>
      </c>
      <c r="C20787" s="23">
        <v>101</v>
      </c>
      <c r="D20787" s="146">
        <v>15.15</v>
      </c>
      <c r="E20787" s="102">
        <v>1031</v>
      </c>
      <c r="F20787" s="270">
        <v>9.7963142580019404</v>
      </c>
    </row>
    <row r="20788" spans="1:6">
      <c r="A20788" s="83" t="s">
        <v>42455</v>
      </c>
      <c r="B20788" s="211" t="s">
        <v>42456</v>
      </c>
      <c r="C20788" s="23">
        <v>105</v>
      </c>
      <c r="D20788" s="146">
        <v>15.75</v>
      </c>
      <c r="E20788" s="102">
        <v>1112</v>
      </c>
      <c r="F20788" s="270">
        <v>9.442446043165468</v>
      </c>
    </row>
    <row r="20789" spans="1:6">
      <c r="A20789" s="83" t="s">
        <v>42457</v>
      </c>
      <c r="B20789" s="211" t="s">
        <v>42458</v>
      </c>
      <c r="C20789" s="23">
        <v>70</v>
      </c>
      <c r="D20789" s="146">
        <v>10.5</v>
      </c>
      <c r="E20789" s="102">
        <v>1046</v>
      </c>
      <c r="F20789" s="270">
        <v>6.6921606118546846</v>
      </c>
    </row>
    <row r="20790" spans="1:6">
      <c r="A20790" s="83" t="s">
        <v>42459</v>
      </c>
      <c r="B20790" s="211" t="s">
        <v>42460</v>
      </c>
      <c r="C20790" s="23">
        <v>46</v>
      </c>
      <c r="D20790" s="146">
        <v>6.9</v>
      </c>
      <c r="E20790" s="102">
        <v>837</v>
      </c>
      <c r="F20790" s="270">
        <v>5.4958183990442055</v>
      </c>
    </row>
    <row r="20791" spans="1:6">
      <c r="A20791" s="83" t="s">
        <v>42461</v>
      </c>
      <c r="B20791" s="211" t="s">
        <v>42462</v>
      </c>
      <c r="C20791" s="23">
        <v>66</v>
      </c>
      <c r="D20791" s="146">
        <v>9.9</v>
      </c>
      <c r="E20791" s="102">
        <v>512</v>
      </c>
      <c r="F20791" s="270">
        <v>12.890625</v>
      </c>
    </row>
    <row r="20792" spans="1:6">
      <c r="A20792" s="83" t="s">
        <v>42463</v>
      </c>
      <c r="B20792" s="211" t="s">
        <v>42464</v>
      </c>
      <c r="C20792" s="23">
        <v>26</v>
      </c>
      <c r="D20792" s="146">
        <v>3.9</v>
      </c>
      <c r="E20792" s="102">
        <v>592</v>
      </c>
      <c r="F20792" s="270">
        <v>4.3918918918918921</v>
      </c>
    </row>
    <row r="20793" spans="1:6">
      <c r="A20793" s="83" t="s">
        <v>42465</v>
      </c>
      <c r="B20793" s="211" t="s">
        <v>42466</v>
      </c>
      <c r="C20793" s="23">
        <v>45</v>
      </c>
      <c r="D20793" s="146">
        <v>6.75</v>
      </c>
      <c r="E20793" s="102">
        <v>508</v>
      </c>
      <c r="F20793" s="270">
        <v>8.8582677165354333</v>
      </c>
    </row>
    <row r="20794" spans="1:6">
      <c r="A20794" s="83" t="s">
        <v>42467</v>
      </c>
      <c r="B20794" s="211" t="s">
        <v>42468</v>
      </c>
      <c r="C20794" s="23">
        <v>35</v>
      </c>
      <c r="D20794" s="146">
        <v>5.25</v>
      </c>
      <c r="E20794" s="102">
        <v>500</v>
      </c>
      <c r="F20794" s="270">
        <v>7.0000000000000009</v>
      </c>
    </row>
    <row r="20795" spans="1:6">
      <c r="A20795" s="83" t="s">
        <v>42469</v>
      </c>
      <c r="B20795" s="211" t="s">
        <v>42470</v>
      </c>
      <c r="C20795" s="23">
        <v>22</v>
      </c>
      <c r="D20795" s="146">
        <v>3.3</v>
      </c>
      <c r="E20795" s="102">
        <v>972</v>
      </c>
      <c r="F20795" s="270">
        <v>2.263374485596708</v>
      </c>
    </row>
    <row r="20796" spans="1:6">
      <c r="A20796" s="83" t="s">
        <v>42471</v>
      </c>
      <c r="B20796" s="211" t="s">
        <v>42472</v>
      </c>
      <c r="C20796" s="23">
        <v>19</v>
      </c>
      <c r="D20796" s="146">
        <v>2.85</v>
      </c>
      <c r="E20796" s="102">
        <v>488</v>
      </c>
      <c r="F20796" s="270">
        <v>3.8934426229508197</v>
      </c>
    </row>
    <row r="20797" spans="1:6">
      <c r="A20797" s="83" t="s">
        <v>42473</v>
      </c>
      <c r="B20797" s="211" t="s">
        <v>42474</v>
      </c>
      <c r="C20797" s="23">
        <v>76</v>
      </c>
      <c r="D20797" s="146">
        <v>11.4</v>
      </c>
      <c r="E20797" s="102">
        <v>610</v>
      </c>
      <c r="F20797" s="270">
        <v>12.459016393442624</v>
      </c>
    </row>
    <row r="20798" spans="1:6">
      <c r="A20798" s="83" t="s">
        <v>42475</v>
      </c>
      <c r="B20798" s="211" t="s">
        <v>42476</v>
      </c>
      <c r="C20798" s="23">
        <v>38</v>
      </c>
      <c r="D20798" s="146">
        <v>5.7</v>
      </c>
      <c r="E20798" s="102">
        <v>544</v>
      </c>
      <c r="F20798" s="270">
        <v>6.9852941176470589</v>
      </c>
    </row>
    <row r="20799" spans="1:6">
      <c r="A20799" s="83" t="s">
        <v>42477</v>
      </c>
      <c r="B20799" s="211" t="s">
        <v>42478</v>
      </c>
      <c r="C20799" s="23">
        <v>51</v>
      </c>
      <c r="D20799" s="146">
        <v>7.65</v>
      </c>
      <c r="E20799" s="102">
        <v>488</v>
      </c>
      <c r="F20799" s="270">
        <v>10.450819672131148</v>
      </c>
    </row>
    <row r="20800" spans="1:6">
      <c r="A20800" s="83" t="s">
        <v>42479</v>
      </c>
      <c r="B20800" s="211" t="s">
        <v>42480</v>
      </c>
      <c r="C20800" s="23">
        <v>56</v>
      </c>
      <c r="D20800" s="146">
        <v>8.4</v>
      </c>
      <c r="E20800" s="102">
        <v>869</v>
      </c>
      <c r="F20800" s="270">
        <v>6.4441887226697361</v>
      </c>
    </row>
    <row r="20801" spans="1:6">
      <c r="A20801" s="83" t="s">
        <v>42481</v>
      </c>
      <c r="B20801" s="211" t="s">
        <v>42482</v>
      </c>
      <c r="C20801" s="23">
        <v>53</v>
      </c>
      <c r="D20801" s="146">
        <v>7.95</v>
      </c>
      <c r="E20801" s="102">
        <v>796</v>
      </c>
      <c r="F20801" s="270">
        <v>6.658291457286432</v>
      </c>
    </row>
    <row r="20802" spans="1:6">
      <c r="A20802" s="83" t="s">
        <v>42483</v>
      </c>
      <c r="B20802" s="211" t="s">
        <v>42484</v>
      </c>
      <c r="C20802" s="23">
        <v>46</v>
      </c>
      <c r="D20802" s="146">
        <v>6.9</v>
      </c>
      <c r="E20802" s="102">
        <v>681</v>
      </c>
      <c r="F20802" s="270">
        <v>6.7547723935389135</v>
      </c>
    </row>
    <row r="20803" spans="1:6">
      <c r="A20803" s="83" t="s">
        <v>42485</v>
      </c>
      <c r="B20803" s="211" t="s">
        <v>42486</v>
      </c>
      <c r="C20803" s="23">
        <v>61</v>
      </c>
      <c r="D20803" s="146">
        <v>9.15</v>
      </c>
      <c r="E20803" s="102">
        <v>802</v>
      </c>
      <c r="F20803" s="270">
        <v>7.6059850374064837</v>
      </c>
    </row>
    <row r="20804" spans="1:6">
      <c r="A20804" s="83" t="s">
        <v>42487</v>
      </c>
      <c r="B20804" s="211" t="s">
        <v>42488</v>
      </c>
      <c r="C20804" s="23">
        <v>78</v>
      </c>
      <c r="D20804" s="146">
        <v>11.7</v>
      </c>
      <c r="E20804" s="102">
        <v>518</v>
      </c>
      <c r="F20804" s="270">
        <v>15.057915057915059</v>
      </c>
    </row>
    <row r="20805" spans="1:6">
      <c r="A20805" s="83" t="s">
        <v>42489</v>
      </c>
      <c r="B20805" s="211" t="s">
        <v>42490</v>
      </c>
      <c r="C20805" s="23">
        <v>51</v>
      </c>
      <c r="D20805" s="146">
        <v>7.65</v>
      </c>
      <c r="E20805" s="102">
        <v>705</v>
      </c>
      <c r="F20805" s="270">
        <v>7.2340425531914887</v>
      </c>
    </row>
    <row r="20806" spans="1:6">
      <c r="A20806" s="83" t="s">
        <v>42491</v>
      </c>
      <c r="B20806" s="211" t="s">
        <v>42492</v>
      </c>
      <c r="C20806" s="23">
        <v>97</v>
      </c>
      <c r="D20806" s="146">
        <v>14.55</v>
      </c>
      <c r="E20806" s="102">
        <v>984</v>
      </c>
      <c r="F20806" s="270">
        <v>9.8577235772357721</v>
      </c>
    </row>
    <row r="20807" spans="1:6">
      <c r="A20807" s="83" t="s">
        <v>42493</v>
      </c>
      <c r="B20807" s="211" t="s">
        <v>42494</v>
      </c>
      <c r="C20807" s="23">
        <v>80</v>
      </c>
      <c r="D20807" s="146">
        <v>12</v>
      </c>
      <c r="E20807" s="102">
        <v>907</v>
      </c>
      <c r="F20807" s="270">
        <v>8.8202866593164266</v>
      </c>
    </row>
    <row r="20808" spans="1:6">
      <c r="A20808" s="83" t="s">
        <v>42495</v>
      </c>
      <c r="B20808" s="211" t="s">
        <v>42496</v>
      </c>
      <c r="C20808" s="23">
        <v>44</v>
      </c>
      <c r="D20808" s="146">
        <v>6.6</v>
      </c>
      <c r="E20808" s="102">
        <v>603</v>
      </c>
      <c r="F20808" s="270">
        <v>7.2968490878938645</v>
      </c>
    </row>
    <row r="20809" spans="1:6">
      <c r="A20809" s="83" t="s">
        <v>42497</v>
      </c>
      <c r="B20809" s="211" t="s">
        <v>42498</v>
      </c>
      <c r="C20809" s="23">
        <v>69</v>
      </c>
      <c r="D20809" s="146">
        <v>10.35</v>
      </c>
      <c r="E20809" s="102">
        <v>709</v>
      </c>
      <c r="F20809" s="270">
        <v>9.7320169252468265</v>
      </c>
    </row>
    <row r="20810" spans="1:6">
      <c r="A20810" s="83" t="s">
        <v>42499</v>
      </c>
      <c r="B20810" s="211" t="s">
        <v>42500</v>
      </c>
      <c r="C20810" s="23">
        <v>34</v>
      </c>
      <c r="D20810" s="146">
        <v>5.0999999999999996</v>
      </c>
      <c r="E20810" s="102">
        <v>506</v>
      </c>
      <c r="F20810" s="270">
        <v>6.7193675889328066</v>
      </c>
    </row>
    <row r="20811" spans="1:6">
      <c r="A20811" s="83" t="s">
        <v>42501</v>
      </c>
      <c r="B20811" s="211" t="s">
        <v>42502</v>
      </c>
      <c r="C20811" s="23">
        <v>40</v>
      </c>
      <c r="D20811" s="146">
        <v>6</v>
      </c>
      <c r="E20811" s="102">
        <v>909</v>
      </c>
      <c r="F20811" s="270">
        <v>4.4004400440044007</v>
      </c>
    </row>
    <row r="20812" spans="1:6">
      <c r="A20812" s="83" t="s">
        <v>42503</v>
      </c>
      <c r="B20812" s="211" t="s">
        <v>42504</v>
      </c>
      <c r="C20812" s="23">
        <v>29</v>
      </c>
      <c r="D20812" s="146">
        <v>4.3499999999999996</v>
      </c>
      <c r="E20812" s="102">
        <v>657</v>
      </c>
      <c r="F20812" s="270">
        <v>4.4140030441400304</v>
      </c>
    </row>
    <row r="20813" spans="1:6">
      <c r="A20813" s="83" t="s">
        <v>42505</v>
      </c>
      <c r="B20813" s="211" t="s">
        <v>42506</v>
      </c>
      <c r="C20813" s="23">
        <v>57</v>
      </c>
      <c r="D20813" s="146">
        <v>8.5500000000000007</v>
      </c>
      <c r="E20813" s="102">
        <v>844</v>
      </c>
      <c r="F20813" s="270">
        <v>6.7535545023696688</v>
      </c>
    </row>
    <row r="20814" spans="1:6">
      <c r="A20814" s="83" t="s">
        <v>42507</v>
      </c>
      <c r="B20814" s="211" t="s">
        <v>42508</v>
      </c>
      <c r="C20814" s="23">
        <v>41</v>
      </c>
      <c r="D20814" s="146">
        <v>6.15</v>
      </c>
      <c r="E20814" s="102">
        <v>527</v>
      </c>
      <c r="F20814" s="270">
        <v>7.7798861480075905</v>
      </c>
    </row>
    <row r="20815" spans="1:6">
      <c r="A20815" s="83" t="s">
        <v>42509</v>
      </c>
      <c r="B20815" s="211" t="s">
        <v>42510</v>
      </c>
      <c r="C20815" s="23">
        <v>42</v>
      </c>
      <c r="D20815" s="146">
        <v>6.3</v>
      </c>
      <c r="E20815" s="102">
        <v>487</v>
      </c>
      <c r="F20815" s="270">
        <v>8.6242299794661186</v>
      </c>
    </row>
    <row r="20816" spans="1:6">
      <c r="A20816" s="83" t="s">
        <v>42511</v>
      </c>
      <c r="B20816" s="211" t="s">
        <v>42512</v>
      </c>
      <c r="C20816" s="23">
        <v>81</v>
      </c>
      <c r="D20816" s="146">
        <v>12.15</v>
      </c>
      <c r="E20816" s="102">
        <v>741</v>
      </c>
      <c r="F20816" s="270">
        <v>10.931174089068826</v>
      </c>
    </row>
    <row r="20817" spans="1:6">
      <c r="A20817" s="83" t="s">
        <v>42513</v>
      </c>
      <c r="B20817" s="211" t="s">
        <v>42514</v>
      </c>
      <c r="C20817" s="23">
        <v>28</v>
      </c>
      <c r="D20817" s="146">
        <v>4.2</v>
      </c>
      <c r="E20817" s="102">
        <v>585</v>
      </c>
      <c r="F20817" s="270">
        <v>4.7863247863247871</v>
      </c>
    </row>
    <row r="20818" spans="1:6">
      <c r="A20818" s="83" t="s">
        <v>42515</v>
      </c>
      <c r="B20818" s="211" t="s">
        <v>42516</v>
      </c>
      <c r="C20818" s="23">
        <v>28</v>
      </c>
      <c r="D20818" s="146">
        <v>4.2</v>
      </c>
      <c r="E20818" s="102">
        <v>542</v>
      </c>
      <c r="F20818" s="270">
        <v>5.1660516605166054</v>
      </c>
    </row>
    <row r="20819" spans="1:6">
      <c r="A20819" s="83" t="s">
        <v>42517</v>
      </c>
      <c r="B20819" s="211" t="s">
        <v>42518</v>
      </c>
      <c r="C20819" s="23">
        <v>53</v>
      </c>
      <c r="D20819" s="146">
        <v>7.95</v>
      </c>
      <c r="E20819" s="102">
        <v>1045</v>
      </c>
      <c r="F20819" s="270">
        <v>5.071770334928229</v>
      </c>
    </row>
    <row r="20820" spans="1:6">
      <c r="A20820" s="83" t="s">
        <v>42519</v>
      </c>
      <c r="B20820" s="211" t="s">
        <v>42520</v>
      </c>
      <c r="C20820" s="23">
        <v>48</v>
      </c>
      <c r="D20820" s="146">
        <v>7.2</v>
      </c>
      <c r="E20820" s="102">
        <v>621</v>
      </c>
      <c r="F20820" s="270">
        <v>7.7294685990338161</v>
      </c>
    </row>
    <row r="20821" spans="1:6">
      <c r="A20821" s="83" t="s">
        <v>42521</v>
      </c>
      <c r="B20821" s="211" t="s">
        <v>42522</v>
      </c>
      <c r="C20821" s="23">
        <v>93</v>
      </c>
      <c r="D20821" s="146">
        <v>13.95</v>
      </c>
      <c r="E20821" s="102">
        <v>727</v>
      </c>
      <c r="F20821" s="270">
        <v>12.792297111416781</v>
      </c>
    </row>
    <row r="20822" spans="1:6">
      <c r="A20822" s="83" t="s">
        <v>42523</v>
      </c>
      <c r="B20822" s="211" t="s">
        <v>42524</v>
      </c>
      <c r="C20822" s="23">
        <v>53</v>
      </c>
      <c r="D20822" s="146">
        <v>7.95</v>
      </c>
      <c r="E20822" s="102">
        <v>537</v>
      </c>
      <c r="F20822" s="270">
        <v>9.8696461824953445</v>
      </c>
    </row>
    <row r="20823" spans="1:6">
      <c r="A20823" s="83" t="s">
        <v>42525</v>
      </c>
      <c r="B20823" s="211" t="s">
        <v>42526</v>
      </c>
      <c r="C20823" s="23">
        <v>46</v>
      </c>
      <c r="D20823" s="146">
        <v>6.9</v>
      </c>
      <c r="E20823" s="102">
        <v>846</v>
      </c>
      <c r="F20823" s="270">
        <v>5.4373522458628845</v>
      </c>
    </row>
    <row r="20824" spans="1:6">
      <c r="A20824" s="83" t="s">
        <v>42527</v>
      </c>
      <c r="B20824" s="211" t="s">
        <v>42528</v>
      </c>
      <c r="C20824" s="23">
        <v>49</v>
      </c>
      <c r="D20824" s="146">
        <v>7.35</v>
      </c>
      <c r="E20824" s="102">
        <v>723</v>
      </c>
      <c r="F20824" s="270">
        <v>6.7773167358229598</v>
      </c>
    </row>
    <row r="20825" spans="1:6">
      <c r="A20825" s="83" t="s">
        <v>42529</v>
      </c>
      <c r="B20825" s="211" t="s">
        <v>42530</v>
      </c>
      <c r="C20825" s="23">
        <v>51</v>
      </c>
      <c r="D20825" s="146">
        <v>7.65</v>
      </c>
      <c r="E20825" s="102">
        <v>892</v>
      </c>
      <c r="F20825" s="270">
        <v>5.7174887892376685</v>
      </c>
    </row>
    <row r="20826" spans="1:6">
      <c r="A20826" s="83" t="s">
        <v>42531</v>
      </c>
      <c r="B20826" s="211" t="s">
        <v>42532</v>
      </c>
      <c r="C20826" s="23">
        <v>33</v>
      </c>
      <c r="D20826" s="146">
        <v>4.95</v>
      </c>
      <c r="E20826" s="102">
        <v>503</v>
      </c>
      <c r="F20826" s="270">
        <v>6.5606361829025852</v>
      </c>
    </row>
    <row r="20827" spans="1:6">
      <c r="A20827" s="83" t="s">
        <v>42533</v>
      </c>
      <c r="B20827" s="211" t="s">
        <v>42534</v>
      </c>
      <c r="C20827" s="23">
        <v>45</v>
      </c>
      <c r="D20827" s="146">
        <v>6.75</v>
      </c>
      <c r="E20827" s="102">
        <v>693</v>
      </c>
      <c r="F20827" s="270">
        <v>6.4935064935064926</v>
      </c>
    </row>
    <row r="20828" spans="1:6">
      <c r="A20828" s="83" t="s">
        <v>42535</v>
      </c>
      <c r="B20828" s="211" t="s">
        <v>42536</v>
      </c>
      <c r="C20828" s="23">
        <v>30</v>
      </c>
      <c r="D20828" s="146">
        <v>4.5</v>
      </c>
      <c r="E20828" s="102">
        <v>599</v>
      </c>
      <c r="F20828" s="270">
        <v>5.0083472454090154</v>
      </c>
    </row>
    <row r="20829" spans="1:6">
      <c r="A20829" s="83" t="s">
        <v>42537</v>
      </c>
      <c r="B20829" s="211" t="s">
        <v>42538</v>
      </c>
      <c r="C20829" s="23">
        <v>32</v>
      </c>
      <c r="D20829" s="146">
        <v>4.8</v>
      </c>
      <c r="E20829" s="102">
        <v>681</v>
      </c>
      <c r="F20829" s="270">
        <v>4.6989720998531572</v>
      </c>
    </row>
    <row r="20830" spans="1:6">
      <c r="A20830" s="83" t="s">
        <v>42539</v>
      </c>
      <c r="B20830" s="211" t="s">
        <v>42540</v>
      </c>
      <c r="C20830" s="23">
        <v>38</v>
      </c>
      <c r="D20830" s="146">
        <v>5.7</v>
      </c>
      <c r="E20830" s="102">
        <v>695</v>
      </c>
      <c r="F20830" s="270">
        <v>5.4676258992805753</v>
      </c>
    </row>
    <row r="20831" spans="1:6">
      <c r="A20831" s="83" t="s">
        <v>42541</v>
      </c>
      <c r="B20831" s="211" t="s">
        <v>42542</v>
      </c>
      <c r="C20831" s="23">
        <v>40</v>
      </c>
      <c r="D20831" s="146">
        <v>6</v>
      </c>
      <c r="E20831" s="102">
        <v>672</v>
      </c>
      <c r="F20831" s="270">
        <v>5.9523809523809517</v>
      </c>
    </row>
    <row r="20832" spans="1:6">
      <c r="A20832" s="83" t="s">
        <v>42543</v>
      </c>
      <c r="B20832" s="211" t="s">
        <v>42544</v>
      </c>
      <c r="C20832" s="23">
        <v>31</v>
      </c>
      <c r="D20832" s="146">
        <v>4.6500000000000004</v>
      </c>
      <c r="E20832" s="102">
        <v>742</v>
      </c>
      <c r="F20832" s="270">
        <v>4.177897574123989</v>
      </c>
    </row>
    <row r="20833" spans="1:6">
      <c r="A20833" s="83" t="s">
        <v>42545</v>
      </c>
      <c r="B20833" s="211" t="s">
        <v>42546</v>
      </c>
      <c r="C20833" s="23">
        <v>35</v>
      </c>
      <c r="D20833" s="146">
        <v>5.25</v>
      </c>
      <c r="E20833" s="102">
        <v>571</v>
      </c>
      <c r="F20833" s="270">
        <v>6.1295971978984243</v>
      </c>
    </row>
    <row r="20834" spans="1:6">
      <c r="A20834" s="83" t="s">
        <v>42547</v>
      </c>
      <c r="B20834" s="211" t="s">
        <v>42548</v>
      </c>
      <c r="C20834" s="23">
        <v>28</v>
      </c>
      <c r="D20834" s="146">
        <v>4.2</v>
      </c>
      <c r="E20834" s="102">
        <v>565</v>
      </c>
      <c r="F20834" s="270">
        <v>4.9557522123893802</v>
      </c>
    </row>
    <row r="20835" spans="1:6">
      <c r="A20835" s="83" t="s">
        <v>42549</v>
      </c>
      <c r="B20835" s="211" t="s">
        <v>42550</v>
      </c>
      <c r="C20835" s="23">
        <v>65</v>
      </c>
      <c r="D20835" s="146">
        <v>9.75</v>
      </c>
      <c r="E20835" s="102">
        <v>839</v>
      </c>
      <c r="F20835" s="270">
        <v>7.7473182359952322</v>
      </c>
    </row>
    <row r="20836" spans="1:6">
      <c r="A20836" s="83" t="s">
        <v>42551</v>
      </c>
      <c r="B20836" s="211" t="s">
        <v>42552</v>
      </c>
      <c r="C20836" s="23">
        <v>38</v>
      </c>
      <c r="D20836" s="146">
        <v>5.7</v>
      </c>
      <c r="E20836" s="102">
        <v>743</v>
      </c>
      <c r="F20836" s="270">
        <v>5.1144010767160157</v>
      </c>
    </row>
    <row r="20837" spans="1:6">
      <c r="A20837" s="83" t="s">
        <v>42553</v>
      </c>
      <c r="B20837" s="211" t="s">
        <v>42554</v>
      </c>
      <c r="C20837" s="23">
        <v>37</v>
      </c>
      <c r="D20837" s="146">
        <v>5.55</v>
      </c>
      <c r="E20837" s="102">
        <v>672</v>
      </c>
      <c r="F20837" s="270">
        <v>5.5059523809523805</v>
      </c>
    </row>
    <row r="20838" spans="1:6">
      <c r="A20838" s="83" t="s">
        <v>42555</v>
      </c>
      <c r="B20838" s="211" t="s">
        <v>42556</v>
      </c>
      <c r="C20838" s="23">
        <v>37</v>
      </c>
      <c r="D20838" s="146">
        <v>5.55</v>
      </c>
      <c r="E20838" s="102">
        <v>697</v>
      </c>
      <c r="F20838" s="270">
        <v>5.308464849354376</v>
      </c>
    </row>
    <row r="20839" spans="1:6">
      <c r="A20839" s="83" t="s">
        <v>42557</v>
      </c>
      <c r="B20839" s="211" t="s">
        <v>42558</v>
      </c>
      <c r="C20839" s="23">
        <v>59</v>
      </c>
      <c r="D20839" s="146">
        <v>8.85</v>
      </c>
      <c r="E20839" s="102">
        <v>806</v>
      </c>
      <c r="F20839" s="270">
        <v>7.3200992555831261</v>
      </c>
    </row>
    <row r="20840" spans="1:6">
      <c r="A20840" s="83" t="s">
        <v>42559</v>
      </c>
      <c r="B20840" s="211" t="s">
        <v>42560</v>
      </c>
      <c r="C20840" s="23">
        <v>32</v>
      </c>
      <c r="D20840" s="146">
        <v>4.8</v>
      </c>
      <c r="E20840" s="102">
        <v>916</v>
      </c>
      <c r="F20840" s="270">
        <v>3.4934497816593884</v>
      </c>
    </row>
    <row r="20841" spans="1:6">
      <c r="A20841" s="83" t="s">
        <v>42561</v>
      </c>
      <c r="B20841" s="211" t="s">
        <v>42562</v>
      </c>
      <c r="C20841" s="23">
        <v>45</v>
      </c>
      <c r="D20841" s="146">
        <v>6.75</v>
      </c>
      <c r="E20841" s="102">
        <v>966</v>
      </c>
      <c r="F20841" s="270">
        <v>4.658385093167702</v>
      </c>
    </row>
    <row r="20842" spans="1:6">
      <c r="A20842" s="83" t="s">
        <v>42563</v>
      </c>
      <c r="B20842" s="211" t="s">
        <v>42564</v>
      </c>
      <c r="C20842" s="23">
        <v>65</v>
      </c>
      <c r="D20842" s="146">
        <v>9.75</v>
      </c>
      <c r="E20842" s="102">
        <v>843</v>
      </c>
      <c r="F20842" s="270">
        <v>7.71055753262159</v>
      </c>
    </row>
    <row r="20843" spans="1:6">
      <c r="A20843" s="83" t="s">
        <v>42565</v>
      </c>
      <c r="B20843" s="211" t="s">
        <v>42566</v>
      </c>
      <c r="C20843" s="23">
        <v>40</v>
      </c>
      <c r="D20843" s="146">
        <v>6</v>
      </c>
      <c r="E20843" s="102">
        <v>682</v>
      </c>
      <c r="F20843" s="270">
        <v>5.8651026392961878</v>
      </c>
    </row>
    <row r="20844" spans="1:6">
      <c r="A20844" s="83" t="s">
        <v>42567</v>
      </c>
      <c r="B20844" s="211" t="s">
        <v>42568</v>
      </c>
      <c r="C20844" s="23">
        <v>49</v>
      </c>
      <c r="D20844" s="146">
        <v>7.35</v>
      </c>
      <c r="E20844" s="102">
        <v>671</v>
      </c>
      <c r="F20844" s="270">
        <v>7.3025335320417284</v>
      </c>
    </row>
    <row r="20845" spans="1:6">
      <c r="A20845" s="83" t="s">
        <v>42569</v>
      </c>
      <c r="B20845" s="211" t="s">
        <v>42570</v>
      </c>
      <c r="C20845" s="23">
        <v>32</v>
      </c>
      <c r="D20845" s="146">
        <v>4.8</v>
      </c>
      <c r="E20845" s="102">
        <v>594</v>
      </c>
      <c r="F20845" s="270">
        <v>5.3872053872053867</v>
      </c>
    </row>
    <row r="20846" spans="1:6">
      <c r="A20846" s="83" t="s">
        <v>42571</v>
      </c>
      <c r="B20846" s="211" t="s">
        <v>42572</v>
      </c>
      <c r="C20846" s="23">
        <v>24</v>
      </c>
      <c r="D20846" s="146">
        <v>3.6</v>
      </c>
      <c r="E20846" s="102">
        <v>515</v>
      </c>
      <c r="F20846" s="270">
        <v>4.6601941747572813</v>
      </c>
    </row>
    <row r="20847" spans="1:6">
      <c r="A20847" s="83" t="s">
        <v>42573</v>
      </c>
      <c r="B20847" s="211" t="s">
        <v>42574</v>
      </c>
      <c r="C20847" s="23">
        <v>18</v>
      </c>
      <c r="D20847" s="146">
        <v>2.7</v>
      </c>
      <c r="E20847" s="102">
        <v>535</v>
      </c>
      <c r="F20847" s="270">
        <v>3.3644859813084111</v>
      </c>
    </row>
    <row r="20848" spans="1:6">
      <c r="A20848" s="83" t="s">
        <v>42575</v>
      </c>
      <c r="B20848" s="211" t="s">
        <v>42576</v>
      </c>
      <c r="C20848" s="23">
        <v>28</v>
      </c>
      <c r="D20848" s="146">
        <v>4.2</v>
      </c>
      <c r="E20848" s="102">
        <v>612</v>
      </c>
      <c r="F20848" s="270">
        <v>4.5751633986928102</v>
      </c>
    </row>
    <row r="20849" spans="1:6">
      <c r="A20849" s="83" t="s">
        <v>42577</v>
      </c>
      <c r="B20849" s="211" t="s">
        <v>42578</v>
      </c>
      <c r="C20849" s="23">
        <v>57</v>
      </c>
      <c r="D20849" s="146">
        <v>8.5500000000000007</v>
      </c>
      <c r="E20849" s="102">
        <v>611</v>
      </c>
      <c r="F20849" s="270">
        <v>9.3289689034369889</v>
      </c>
    </row>
    <row r="20850" spans="1:6">
      <c r="A20850" s="83" t="s">
        <v>42579</v>
      </c>
      <c r="B20850" s="211" t="s">
        <v>42580</v>
      </c>
      <c r="C20850" s="23">
        <v>36</v>
      </c>
      <c r="D20850" s="146">
        <v>5.4</v>
      </c>
      <c r="E20850" s="102">
        <v>527</v>
      </c>
      <c r="F20850" s="270">
        <v>6.8311195445920303</v>
      </c>
    </row>
    <row r="20851" spans="1:6">
      <c r="A20851" s="83" t="s">
        <v>42581</v>
      </c>
      <c r="B20851" s="211" t="s">
        <v>42582</v>
      </c>
      <c r="C20851" s="23">
        <v>44</v>
      </c>
      <c r="D20851" s="146">
        <v>6.6</v>
      </c>
      <c r="E20851" s="102">
        <v>646</v>
      </c>
      <c r="F20851" s="270">
        <v>6.8111455108359129</v>
      </c>
    </row>
    <row r="20852" spans="1:6">
      <c r="A20852" s="83" t="s">
        <v>42583</v>
      </c>
      <c r="B20852" s="211" t="s">
        <v>42584</v>
      </c>
      <c r="C20852" s="23">
        <v>68</v>
      </c>
      <c r="D20852" s="146">
        <v>10.199999999999999</v>
      </c>
      <c r="E20852" s="102">
        <v>573</v>
      </c>
      <c r="F20852" s="270">
        <v>11.867364746945899</v>
      </c>
    </row>
    <row r="20853" spans="1:6">
      <c r="A20853" s="83" t="s">
        <v>42585</v>
      </c>
      <c r="B20853" s="211" t="s">
        <v>42586</v>
      </c>
      <c r="C20853" s="23">
        <v>73</v>
      </c>
      <c r="D20853" s="146">
        <v>10.95</v>
      </c>
      <c r="E20853" s="102">
        <v>1302</v>
      </c>
      <c r="F20853" s="270">
        <v>5.6067588325652835</v>
      </c>
    </row>
    <row r="20854" spans="1:6">
      <c r="A20854" s="83" t="s">
        <v>42587</v>
      </c>
      <c r="B20854" s="211" t="s">
        <v>42588</v>
      </c>
      <c r="C20854" s="23">
        <v>106</v>
      </c>
      <c r="D20854" s="146">
        <v>15.9</v>
      </c>
      <c r="E20854" s="102">
        <v>987</v>
      </c>
      <c r="F20854" s="270">
        <v>10.739614994934144</v>
      </c>
    </row>
    <row r="20855" spans="1:6">
      <c r="A20855" s="83" t="s">
        <v>42589</v>
      </c>
      <c r="B20855" s="211" t="s">
        <v>42590</v>
      </c>
      <c r="C20855" s="23">
        <v>82</v>
      </c>
      <c r="D20855" s="146">
        <v>12.3</v>
      </c>
      <c r="E20855" s="102">
        <v>654</v>
      </c>
      <c r="F20855" s="270">
        <v>12.538226299694188</v>
      </c>
    </row>
    <row r="20856" spans="1:6">
      <c r="A20856" s="83" t="s">
        <v>42591</v>
      </c>
      <c r="B20856" s="211" t="s">
        <v>42592</v>
      </c>
      <c r="C20856" s="23">
        <v>51</v>
      </c>
      <c r="D20856" s="146">
        <v>7.65</v>
      </c>
      <c r="E20856" s="102">
        <v>755</v>
      </c>
      <c r="F20856" s="270">
        <v>6.7549668874172184</v>
      </c>
    </row>
    <row r="20857" spans="1:6">
      <c r="A20857" s="83" t="s">
        <v>42593</v>
      </c>
      <c r="B20857" s="211" t="s">
        <v>42594</v>
      </c>
      <c r="C20857" s="23">
        <v>14</v>
      </c>
      <c r="D20857" s="146">
        <v>2.1</v>
      </c>
      <c r="E20857" s="102">
        <v>530</v>
      </c>
      <c r="F20857" s="270">
        <v>2.6415094339622645</v>
      </c>
    </row>
    <row r="20858" spans="1:6">
      <c r="A20858" s="83" t="s">
        <v>42595</v>
      </c>
      <c r="B20858" s="211" t="s">
        <v>42596</v>
      </c>
      <c r="C20858" s="23">
        <v>39</v>
      </c>
      <c r="D20858" s="146">
        <v>5.85</v>
      </c>
      <c r="E20858" s="102">
        <v>643</v>
      </c>
      <c r="F20858" s="270">
        <v>6.0653188180404358</v>
      </c>
    </row>
    <row r="20859" spans="1:6">
      <c r="A20859" s="83" t="s">
        <v>42597</v>
      </c>
      <c r="B20859" s="211" t="s">
        <v>42598</v>
      </c>
      <c r="C20859" s="23">
        <v>31</v>
      </c>
      <c r="D20859" s="146">
        <v>4.6500000000000004</v>
      </c>
      <c r="E20859" s="102">
        <v>842</v>
      </c>
      <c r="F20859" s="270">
        <v>3.6817102137767219</v>
      </c>
    </row>
    <row r="20860" spans="1:6">
      <c r="A20860" s="83" t="s">
        <v>42599</v>
      </c>
      <c r="B20860" s="211" t="s">
        <v>42600</v>
      </c>
      <c r="C20860" s="23">
        <v>43</v>
      </c>
      <c r="D20860" s="146">
        <v>6.45</v>
      </c>
      <c r="E20860" s="102">
        <v>674</v>
      </c>
      <c r="F20860" s="270">
        <v>6.3798219584569731</v>
      </c>
    </row>
    <row r="20861" spans="1:6">
      <c r="A20861" s="83" t="s">
        <v>42601</v>
      </c>
      <c r="B20861" s="211" t="s">
        <v>42602</v>
      </c>
      <c r="C20861" s="23">
        <v>40</v>
      </c>
      <c r="D20861" s="146">
        <v>6</v>
      </c>
      <c r="E20861" s="102">
        <v>582</v>
      </c>
      <c r="F20861" s="270">
        <v>6.8728522336769764</v>
      </c>
    </row>
    <row r="20862" spans="1:6">
      <c r="A20862" s="83" t="s">
        <v>42603</v>
      </c>
      <c r="B20862" s="211" t="s">
        <v>42604</v>
      </c>
      <c r="C20862" s="23">
        <v>30</v>
      </c>
      <c r="D20862" s="146">
        <v>4.5</v>
      </c>
      <c r="E20862" s="102">
        <v>548</v>
      </c>
      <c r="F20862" s="270">
        <v>5.4744525547445262</v>
      </c>
    </row>
    <row r="20863" spans="1:6">
      <c r="A20863" s="83" t="s">
        <v>42605</v>
      </c>
      <c r="B20863" s="211" t="s">
        <v>42606</v>
      </c>
      <c r="C20863" s="23">
        <v>36</v>
      </c>
      <c r="D20863" s="146">
        <v>5.4</v>
      </c>
      <c r="E20863" s="102">
        <v>714</v>
      </c>
      <c r="F20863" s="270">
        <v>5.0420168067226889</v>
      </c>
    </row>
    <row r="20864" spans="1:6">
      <c r="A20864" s="83" t="s">
        <v>42607</v>
      </c>
      <c r="B20864" s="211" t="s">
        <v>42608</v>
      </c>
      <c r="C20864" s="23">
        <v>35</v>
      </c>
      <c r="D20864" s="146">
        <v>5.25</v>
      </c>
      <c r="E20864" s="102">
        <v>1001</v>
      </c>
      <c r="F20864" s="270">
        <v>3.4965034965034967</v>
      </c>
    </row>
    <row r="20865" spans="1:6">
      <c r="A20865" s="83" t="s">
        <v>42609</v>
      </c>
      <c r="B20865" s="211" t="s">
        <v>42610</v>
      </c>
      <c r="C20865" s="23">
        <v>91</v>
      </c>
      <c r="D20865" s="146">
        <v>13.65</v>
      </c>
      <c r="E20865" s="102">
        <v>890</v>
      </c>
      <c r="F20865" s="270">
        <v>10.224719101123595</v>
      </c>
    </row>
    <row r="20866" spans="1:6">
      <c r="A20866" s="83" t="s">
        <v>42611</v>
      </c>
      <c r="B20866" s="211" t="s">
        <v>42612</v>
      </c>
      <c r="C20866" s="23">
        <v>64</v>
      </c>
      <c r="D20866" s="146">
        <v>9.6</v>
      </c>
      <c r="E20866" s="102">
        <v>1180</v>
      </c>
      <c r="F20866" s="270">
        <v>5.4237288135593218</v>
      </c>
    </row>
    <row r="20867" spans="1:6">
      <c r="A20867" s="83" t="s">
        <v>42613</v>
      </c>
      <c r="B20867" s="211" t="s">
        <v>42614</v>
      </c>
      <c r="C20867" s="23">
        <v>194</v>
      </c>
      <c r="D20867" s="146">
        <v>29.1</v>
      </c>
      <c r="E20867" s="102">
        <v>806</v>
      </c>
      <c r="F20867" s="270">
        <v>24.069478908188586</v>
      </c>
    </row>
    <row r="20868" spans="1:6">
      <c r="A20868" s="83" t="s">
        <v>42615</v>
      </c>
      <c r="B20868" s="211" t="s">
        <v>42616</v>
      </c>
      <c r="C20868" s="23">
        <v>111</v>
      </c>
      <c r="D20868" s="146">
        <v>16.649999999999999</v>
      </c>
      <c r="E20868" s="102">
        <v>644</v>
      </c>
      <c r="F20868" s="270">
        <v>17.236024844720497</v>
      </c>
    </row>
    <row r="20869" spans="1:6">
      <c r="A20869" s="83" t="s">
        <v>42617</v>
      </c>
      <c r="B20869" s="211" t="s">
        <v>42618</v>
      </c>
      <c r="C20869" s="23">
        <v>189</v>
      </c>
      <c r="D20869" s="146">
        <v>28.35</v>
      </c>
      <c r="E20869" s="102">
        <v>970</v>
      </c>
      <c r="F20869" s="270">
        <v>19.484536082474229</v>
      </c>
    </row>
    <row r="20870" spans="1:6">
      <c r="A20870" s="83" t="s">
        <v>42619</v>
      </c>
      <c r="B20870" s="211" t="s">
        <v>42620</v>
      </c>
      <c r="C20870" s="23">
        <v>27</v>
      </c>
      <c r="D20870" s="146">
        <v>4.05</v>
      </c>
      <c r="E20870" s="102">
        <v>664</v>
      </c>
      <c r="F20870" s="270">
        <v>4.0662650602409638</v>
      </c>
    </row>
    <row r="20871" spans="1:6">
      <c r="A20871" s="83" t="s">
        <v>42621</v>
      </c>
      <c r="B20871" s="211" t="s">
        <v>42622</v>
      </c>
      <c r="C20871" s="23">
        <v>41</v>
      </c>
      <c r="D20871" s="146">
        <v>6.15</v>
      </c>
      <c r="E20871" s="102">
        <v>572</v>
      </c>
      <c r="F20871" s="270">
        <v>7.1678321678321684</v>
      </c>
    </row>
    <row r="20872" spans="1:6">
      <c r="A20872" s="83" t="s">
        <v>42623</v>
      </c>
      <c r="B20872" s="211" t="s">
        <v>42624</v>
      </c>
      <c r="C20872" s="23">
        <v>29</v>
      </c>
      <c r="D20872" s="146">
        <v>4.3499999999999996</v>
      </c>
      <c r="E20872" s="102">
        <v>596</v>
      </c>
      <c r="F20872" s="270">
        <v>4.8657718120805367</v>
      </c>
    </row>
    <row r="20873" spans="1:6">
      <c r="A20873" s="83" t="s">
        <v>42625</v>
      </c>
      <c r="B20873" s="211" t="s">
        <v>42626</v>
      </c>
      <c r="C20873" s="23">
        <v>55</v>
      </c>
      <c r="D20873" s="146">
        <v>8.25</v>
      </c>
      <c r="E20873" s="102">
        <v>607</v>
      </c>
      <c r="F20873" s="270">
        <v>9.0609555189456348</v>
      </c>
    </row>
    <row r="20874" spans="1:6">
      <c r="A20874" s="83" t="s">
        <v>42627</v>
      </c>
      <c r="B20874" s="211" t="s">
        <v>42628</v>
      </c>
      <c r="C20874" s="23">
        <v>74</v>
      </c>
      <c r="D20874" s="146">
        <v>11.1</v>
      </c>
      <c r="E20874" s="102">
        <v>706</v>
      </c>
      <c r="F20874" s="270">
        <v>10.48158640226629</v>
      </c>
    </row>
    <row r="20875" spans="1:6">
      <c r="A20875" s="83" t="s">
        <v>42629</v>
      </c>
      <c r="B20875" s="211" t="s">
        <v>42630</v>
      </c>
      <c r="C20875" s="23">
        <v>55</v>
      </c>
      <c r="D20875" s="146">
        <v>8.25</v>
      </c>
      <c r="E20875" s="102">
        <v>683</v>
      </c>
      <c r="F20875" s="270">
        <v>8.0527086383601763</v>
      </c>
    </row>
    <row r="20876" spans="1:6">
      <c r="A20876" s="83" t="s">
        <v>42631</v>
      </c>
      <c r="B20876" s="211" t="s">
        <v>42632</v>
      </c>
      <c r="C20876" s="23">
        <v>106</v>
      </c>
      <c r="D20876" s="146">
        <v>15.9</v>
      </c>
      <c r="E20876" s="102">
        <v>1260</v>
      </c>
      <c r="F20876" s="270">
        <v>8.412698412698413</v>
      </c>
    </row>
    <row r="20877" spans="1:6">
      <c r="A20877" s="83" t="s">
        <v>42633</v>
      </c>
      <c r="B20877" s="211" t="s">
        <v>42634</v>
      </c>
      <c r="C20877" s="23">
        <v>64</v>
      </c>
      <c r="D20877" s="146">
        <v>9.6</v>
      </c>
      <c r="E20877" s="102">
        <v>1130</v>
      </c>
      <c r="F20877" s="270">
        <v>5.663716814159292</v>
      </c>
    </row>
    <row r="20878" spans="1:6">
      <c r="A20878" s="83" t="s">
        <v>42635</v>
      </c>
      <c r="B20878" s="211" t="s">
        <v>42636</v>
      </c>
      <c r="C20878" s="23">
        <v>69</v>
      </c>
      <c r="D20878" s="146">
        <v>10.35</v>
      </c>
      <c r="E20878" s="102">
        <v>664</v>
      </c>
      <c r="F20878" s="270">
        <v>10.391566265060241</v>
      </c>
    </row>
    <row r="20879" spans="1:6">
      <c r="A20879" s="83" t="s">
        <v>42637</v>
      </c>
      <c r="B20879" s="211" t="s">
        <v>42638</v>
      </c>
      <c r="C20879" s="23">
        <v>77</v>
      </c>
      <c r="D20879" s="146">
        <v>11.55</v>
      </c>
      <c r="E20879" s="102">
        <v>801</v>
      </c>
      <c r="F20879" s="270">
        <v>9.6129837702871406</v>
      </c>
    </row>
    <row r="20880" spans="1:6">
      <c r="A20880" s="83" t="s">
        <v>42639</v>
      </c>
      <c r="B20880" s="211" t="s">
        <v>42640</v>
      </c>
      <c r="C20880" s="23">
        <v>99</v>
      </c>
      <c r="D20880" s="146">
        <v>14.85</v>
      </c>
      <c r="E20880" s="102">
        <v>1002</v>
      </c>
      <c r="F20880" s="270">
        <v>9.8802395209580833</v>
      </c>
    </row>
    <row r="20881" spans="1:6">
      <c r="A20881" s="83" t="s">
        <v>42641</v>
      </c>
      <c r="B20881" s="211" t="s">
        <v>42642</v>
      </c>
      <c r="C20881" s="23">
        <v>139</v>
      </c>
      <c r="D20881" s="146">
        <v>20.85</v>
      </c>
      <c r="E20881" s="102">
        <v>1045</v>
      </c>
      <c r="F20881" s="270">
        <v>13.301435406698564</v>
      </c>
    </row>
    <row r="20882" spans="1:6">
      <c r="A20882" s="83" t="s">
        <v>42643</v>
      </c>
      <c r="B20882" s="211" t="s">
        <v>42644</v>
      </c>
      <c r="C20882" s="23">
        <v>43</v>
      </c>
      <c r="D20882" s="146">
        <v>6.45</v>
      </c>
      <c r="E20882" s="102">
        <v>670</v>
      </c>
      <c r="F20882" s="270">
        <v>6.4179104477611935</v>
      </c>
    </row>
    <row r="20883" spans="1:6">
      <c r="A20883" s="83" t="s">
        <v>42645</v>
      </c>
      <c r="B20883" s="211" t="s">
        <v>42646</v>
      </c>
      <c r="C20883" s="23">
        <v>114</v>
      </c>
      <c r="D20883" s="146">
        <v>17.100000000000001</v>
      </c>
      <c r="E20883" s="102">
        <v>1239</v>
      </c>
      <c r="F20883" s="270">
        <v>9.2009685230024214</v>
      </c>
    </row>
    <row r="20884" spans="1:6">
      <c r="A20884" s="83" t="s">
        <v>42647</v>
      </c>
      <c r="B20884" s="211" t="s">
        <v>42648</v>
      </c>
      <c r="C20884" s="23">
        <v>53</v>
      </c>
      <c r="D20884" s="146">
        <v>7.95</v>
      </c>
      <c r="E20884" s="102">
        <v>834</v>
      </c>
      <c r="F20884" s="270">
        <v>6.3549160671462825</v>
      </c>
    </row>
    <row r="20885" spans="1:6">
      <c r="A20885" s="83" t="s">
        <v>42649</v>
      </c>
      <c r="B20885" s="211" t="s">
        <v>42650</v>
      </c>
      <c r="C20885" s="23">
        <v>58</v>
      </c>
      <c r="D20885" s="146">
        <v>8.6999999999999993</v>
      </c>
      <c r="E20885" s="102">
        <v>1043</v>
      </c>
      <c r="F20885" s="270">
        <v>5.5608820709491846</v>
      </c>
    </row>
    <row r="20886" spans="1:6">
      <c r="A20886" s="83" t="s">
        <v>42651</v>
      </c>
      <c r="B20886" s="211" t="s">
        <v>42652</v>
      </c>
      <c r="C20886" s="23">
        <v>55</v>
      </c>
      <c r="D20886" s="146">
        <v>8.25</v>
      </c>
      <c r="E20886" s="102">
        <v>713</v>
      </c>
      <c r="F20886" s="270">
        <v>7.713884992987377</v>
      </c>
    </row>
    <row r="20887" spans="1:6">
      <c r="A20887" s="83" t="s">
        <v>42653</v>
      </c>
      <c r="B20887" s="211" t="s">
        <v>42654</v>
      </c>
      <c r="C20887" s="23">
        <v>157</v>
      </c>
      <c r="D20887" s="146">
        <v>23.55</v>
      </c>
      <c r="E20887" s="102">
        <v>1327</v>
      </c>
      <c r="F20887" s="270">
        <v>11.831198191409193</v>
      </c>
    </row>
    <row r="20888" spans="1:6">
      <c r="A20888" s="83" t="s">
        <v>42655</v>
      </c>
      <c r="B20888" s="211" t="s">
        <v>42656</v>
      </c>
      <c r="C20888" s="23">
        <v>72</v>
      </c>
      <c r="D20888" s="146">
        <v>10.8</v>
      </c>
      <c r="E20888" s="102">
        <v>839</v>
      </c>
      <c r="F20888" s="270">
        <v>8.5816448152562579</v>
      </c>
    </row>
    <row r="20889" spans="1:6">
      <c r="A20889" s="83" t="s">
        <v>42657</v>
      </c>
      <c r="B20889" s="211" t="s">
        <v>42658</v>
      </c>
      <c r="C20889" s="23">
        <v>134</v>
      </c>
      <c r="D20889" s="146">
        <v>20.100000000000001</v>
      </c>
      <c r="E20889" s="102">
        <v>940</v>
      </c>
      <c r="F20889" s="270">
        <v>14.255319148936172</v>
      </c>
    </row>
    <row r="20890" spans="1:6">
      <c r="A20890" s="83" t="s">
        <v>42659</v>
      </c>
      <c r="B20890" s="211" t="s">
        <v>42660</v>
      </c>
      <c r="C20890" s="23">
        <v>39</v>
      </c>
      <c r="D20890" s="146">
        <v>5.85</v>
      </c>
      <c r="E20890" s="102">
        <v>467</v>
      </c>
      <c r="F20890" s="270">
        <v>8.3511777301927204</v>
      </c>
    </row>
    <row r="20891" spans="1:6">
      <c r="A20891" s="83" t="s">
        <v>42661</v>
      </c>
      <c r="B20891" s="211" t="s">
        <v>42662</v>
      </c>
      <c r="C20891" s="23">
        <v>47</v>
      </c>
      <c r="D20891" s="146">
        <v>7.05</v>
      </c>
      <c r="E20891" s="102">
        <v>506</v>
      </c>
      <c r="F20891" s="270">
        <v>9.2885375494071152</v>
      </c>
    </row>
    <row r="20892" spans="1:6">
      <c r="A20892" s="83" t="s">
        <v>42663</v>
      </c>
      <c r="B20892" s="211" t="s">
        <v>42664</v>
      </c>
      <c r="C20892" s="23">
        <v>77</v>
      </c>
      <c r="D20892" s="146">
        <v>11.55</v>
      </c>
      <c r="E20892" s="102">
        <v>1168</v>
      </c>
      <c r="F20892" s="270">
        <v>6.5924657534246576</v>
      </c>
    </row>
    <row r="20893" spans="1:6">
      <c r="A20893" s="83" t="s">
        <v>42665</v>
      </c>
      <c r="B20893" s="211" t="s">
        <v>42666</v>
      </c>
      <c r="C20893" s="23">
        <v>53</v>
      </c>
      <c r="D20893" s="146">
        <v>7.95</v>
      </c>
      <c r="E20893" s="102">
        <v>656</v>
      </c>
      <c r="F20893" s="270">
        <v>8.0792682926829276</v>
      </c>
    </row>
    <row r="20894" spans="1:6">
      <c r="A20894" s="83" t="s">
        <v>42667</v>
      </c>
      <c r="B20894" s="211" t="s">
        <v>42668</v>
      </c>
      <c r="C20894" s="23">
        <v>37</v>
      </c>
      <c r="D20894" s="146">
        <v>5.55</v>
      </c>
      <c r="E20894" s="102">
        <v>663</v>
      </c>
      <c r="F20894" s="270">
        <v>5.5806938159879342</v>
      </c>
    </row>
    <row r="20895" spans="1:6">
      <c r="A20895" s="83" t="s">
        <v>42669</v>
      </c>
      <c r="B20895" s="211" t="s">
        <v>42670</v>
      </c>
      <c r="C20895" s="23">
        <v>63</v>
      </c>
      <c r="D20895" s="146">
        <v>9.4499999999999993</v>
      </c>
      <c r="E20895" s="102">
        <v>645</v>
      </c>
      <c r="F20895" s="270">
        <v>9.7674418604651159</v>
      </c>
    </row>
    <row r="20896" spans="1:6">
      <c r="A20896" s="83" t="s">
        <v>42671</v>
      </c>
      <c r="B20896" s="211" t="s">
        <v>42672</v>
      </c>
      <c r="C20896" s="23">
        <v>96</v>
      </c>
      <c r="D20896" s="146">
        <v>14.4</v>
      </c>
      <c r="E20896" s="102">
        <v>749</v>
      </c>
      <c r="F20896" s="270">
        <v>12.817089452603472</v>
      </c>
    </row>
    <row r="20897" spans="1:6">
      <c r="A20897" s="83" t="s">
        <v>42673</v>
      </c>
      <c r="B20897" s="211" t="s">
        <v>42674</v>
      </c>
      <c r="C20897" s="23">
        <v>120</v>
      </c>
      <c r="D20897" s="146">
        <v>18</v>
      </c>
      <c r="E20897" s="102">
        <v>707</v>
      </c>
      <c r="F20897" s="270">
        <v>16.973125884016973</v>
      </c>
    </row>
    <row r="20898" spans="1:6">
      <c r="A20898" s="83" t="s">
        <v>42675</v>
      </c>
      <c r="B20898" s="211" t="s">
        <v>42676</v>
      </c>
      <c r="C20898" s="23">
        <v>118</v>
      </c>
      <c r="D20898" s="146">
        <v>17.7</v>
      </c>
      <c r="E20898" s="102">
        <v>795</v>
      </c>
      <c r="F20898" s="270">
        <v>14.842767295597485</v>
      </c>
    </row>
    <row r="20899" spans="1:6">
      <c r="A20899" s="83" t="s">
        <v>42677</v>
      </c>
      <c r="B20899" s="211" t="s">
        <v>42678</v>
      </c>
      <c r="C20899" s="23">
        <v>70</v>
      </c>
      <c r="D20899" s="146">
        <v>10.5</v>
      </c>
      <c r="E20899" s="102">
        <v>704</v>
      </c>
      <c r="F20899" s="270">
        <v>9.9431818181818183</v>
      </c>
    </row>
    <row r="20900" spans="1:6">
      <c r="A20900" s="83" t="s">
        <v>42679</v>
      </c>
      <c r="B20900" s="211" t="s">
        <v>42680</v>
      </c>
      <c r="C20900" s="23">
        <v>182</v>
      </c>
      <c r="D20900" s="146">
        <v>27.3</v>
      </c>
      <c r="E20900" s="102">
        <v>1017</v>
      </c>
      <c r="F20900" s="270">
        <v>17.895771878072765</v>
      </c>
    </row>
    <row r="20901" spans="1:6">
      <c r="A20901" s="83" t="s">
        <v>42681</v>
      </c>
      <c r="B20901" s="211" t="s">
        <v>42682</v>
      </c>
      <c r="C20901" s="23">
        <v>89</v>
      </c>
      <c r="D20901" s="146">
        <v>13.35</v>
      </c>
      <c r="E20901" s="102">
        <v>828</v>
      </c>
      <c r="F20901" s="270">
        <v>10.748792270531402</v>
      </c>
    </row>
    <row r="20902" spans="1:6">
      <c r="A20902" s="83" t="s">
        <v>42683</v>
      </c>
      <c r="B20902" s="211" t="s">
        <v>42684</v>
      </c>
      <c r="C20902" s="23">
        <v>33</v>
      </c>
      <c r="D20902" s="146">
        <v>4.95</v>
      </c>
      <c r="E20902" s="102">
        <v>868</v>
      </c>
      <c r="F20902" s="270">
        <v>3.8018433179723505</v>
      </c>
    </row>
    <row r="20903" spans="1:6">
      <c r="A20903" s="83" t="s">
        <v>42685</v>
      </c>
      <c r="B20903" s="211" t="s">
        <v>42686</v>
      </c>
      <c r="C20903" s="23">
        <v>60</v>
      </c>
      <c r="D20903" s="146">
        <v>9</v>
      </c>
      <c r="E20903" s="102">
        <v>800</v>
      </c>
      <c r="F20903" s="270">
        <v>7.5</v>
      </c>
    </row>
    <row r="20904" spans="1:6">
      <c r="A20904" s="83" t="s">
        <v>42687</v>
      </c>
      <c r="B20904" s="211" t="s">
        <v>42688</v>
      </c>
      <c r="C20904" s="23">
        <v>155</v>
      </c>
      <c r="D20904" s="146">
        <v>23.25</v>
      </c>
      <c r="E20904" s="102">
        <v>884</v>
      </c>
      <c r="F20904" s="270">
        <v>17.533936651583709</v>
      </c>
    </row>
    <row r="20905" spans="1:6">
      <c r="A20905" s="83" t="s">
        <v>42689</v>
      </c>
      <c r="B20905" s="211" t="s">
        <v>42690</v>
      </c>
      <c r="C20905" s="23">
        <v>91</v>
      </c>
      <c r="D20905" s="146">
        <v>13.65</v>
      </c>
      <c r="E20905" s="102">
        <v>780</v>
      </c>
      <c r="F20905" s="270">
        <v>11.666666666666666</v>
      </c>
    </row>
    <row r="20906" spans="1:6">
      <c r="A20906" s="83" t="s">
        <v>42691</v>
      </c>
      <c r="B20906" s="211" t="s">
        <v>42692</v>
      </c>
      <c r="C20906" s="23">
        <v>96</v>
      </c>
      <c r="D20906" s="146">
        <v>14.4</v>
      </c>
      <c r="E20906" s="102">
        <v>1093</v>
      </c>
      <c r="F20906" s="270">
        <v>8.7831655992680702</v>
      </c>
    </row>
    <row r="20907" spans="1:6">
      <c r="A20907" s="83" t="s">
        <v>42693</v>
      </c>
      <c r="B20907" s="211" t="s">
        <v>42694</v>
      </c>
      <c r="C20907" s="23">
        <v>59</v>
      </c>
      <c r="D20907" s="146">
        <v>8.85</v>
      </c>
      <c r="E20907" s="102">
        <v>734</v>
      </c>
      <c r="F20907" s="270">
        <v>8.0381471389645771</v>
      </c>
    </row>
    <row r="20908" spans="1:6">
      <c r="A20908" s="83" t="s">
        <v>42695</v>
      </c>
      <c r="B20908" s="211" t="s">
        <v>42696</v>
      </c>
      <c r="C20908" s="23">
        <v>81</v>
      </c>
      <c r="D20908" s="146">
        <v>12.15</v>
      </c>
      <c r="E20908" s="102">
        <v>870</v>
      </c>
      <c r="F20908" s="270">
        <v>9.3103448275862082</v>
      </c>
    </row>
    <row r="20909" spans="1:6">
      <c r="A20909" s="83" t="s">
        <v>42697</v>
      </c>
      <c r="B20909" s="211" t="s">
        <v>42698</v>
      </c>
      <c r="C20909" s="23">
        <v>92</v>
      </c>
      <c r="D20909" s="146">
        <v>13.8</v>
      </c>
      <c r="E20909" s="102">
        <v>883</v>
      </c>
      <c r="F20909" s="270">
        <v>10.419026047565119</v>
      </c>
    </row>
    <row r="20910" spans="1:6">
      <c r="A20910" s="83" t="s">
        <v>42699</v>
      </c>
      <c r="B20910" s="211" t="s">
        <v>42700</v>
      </c>
      <c r="C20910" s="23">
        <v>110</v>
      </c>
      <c r="D20910" s="146">
        <v>16.5</v>
      </c>
      <c r="E20910" s="102">
        <v>1113</v>
      </c>
      <c r="F20910" s="270">
        <v>9.8831985624438463</v>
      </c>
    </row>
    <row r="20911" spans="1:6">
      <c r="A20911" s="83" t="s">
        <v>42701</v>
      </c>
      <c r="B20911" s="211" t="s">
        <v>42702</v>
      </c>
      <c r="C20911" s="23">
        <v>46</v>
      </c>
      <c r="D20911" s="146">
        <v>6.9</v>
      </c>
      <c r="E20911" s="102">
        <v>859</v>
      </c>
      <c r="F20911" s="270">
        <v>5.3550640279394646</v>
      </c>
    </row>
    <row r="20912" spans="1:6">
      <c r="A20912" s="83" t="s">
        <v>42703</v>
      </c>
      <c r="B20912" s="211" t="s">
        <v>42704</v>
      </c>
      <c r="C20912" s="23">
        <v>58</v>
      </c>
      <c r="D20912" s="146">
        <v>8.6999999999999993</v>
      </c>
      <c r="E20912" s="102">
        <v>697</v>
      </c>
      <c r="F20912" s="270">
        <v>8.3213773314203721</v>
      </c>
    </row>
    <row r="20913" spans="1:6">
      <c r="A20913" s="83" t="s">
        <v>42705</v>
      </c>
      <c r="B20913" s="211" t="s">
        <v>42706</v>
      </c>
      <c r="C20913" s="23">
        <v>33</v>
      </c>
      <c r="D20913" s="146">
        <v>4.95</v>
      </c>
      <c r="E20913" s="102">
        <v>624</v>
      </c>
      <c r="F20913" s="270">
        <v>5.2884615384615383</v>
      </c>
    </row>
    <row r="20914" spans="1:6">
      <c r="A20914" s="83" t="s">
        <v>42707</v>
      </c>
      <c r="B20914" s="211" t="s">
        <v>42708</v>
      </c>
      <c r="C20914" s="23">
        <v>71</v>
      </c>
      <c r="D20914" s="146">
        <v>10.65</v>
      </c>
      <c r="E20914" s="102">
        <v>933</v>
      </c>
      <c r="F20914" s="270">
        <v>7.609860664523044</v>
      </c>
    </row>
    <row r="20915" spans="1:6">
      <c r="A20915" s="83" t="s">
        <v>42709</v>
      </c>
      <c r="B20915" s="211" t="s">
        <v>42710</v>
      </c>
      <c r="C20915" s="23">
        <v>75</v>
      </c>
      <c r="D20915" s="146">
        <v>11.25</v>
      </c>
      <c r="E20915" s="102">
        <v>740</v>
      </c>
      <c r="F20915" s="270">
        <v>10.135135135135135</v>
      </c>
    </row>
    <row r="20916" spans="1:6">
      <c r="A20916" s="83" t="s">
        <v>42711</v>
      </c>
      <c r="B20916" s="211" t="s">
        <v>42712</v>
      </c>
      <c r="C20916" s="23">
        <v>58</v>
      </c>
      <c r="D20916" s="146">
        <v>8.6999999999999993</v>
      </c>
      <c r="E20916" s="102">
        <v>917</v>
      </c>
      <c r="F20916" s="270">
        <v>6.3249727371864779</v>
      </c>
    </row>
    <row r="20917" spans="1:6">
      <c r="A20917" s="83" t="s">
        <v>42713</v>
      </c>
      <c r="B20917" s="211" t="s">
        <v>42714</v>
      </c>
      <c r="C20917" s="23">
        <v>35</v>
      </c>
      <c r="D20917" s="146">
        <v>5.25</v>
      </c>
      <c r="E20917" s="102">
        <v>694</v>
      </c>
      <c r="F20917" s="270">
        <v>5.043227665706052</v>
      </c>
    </row>
    <row r="20918" spans="1:6">
      <c r="A20918" s="83" t="s">
        <v>42715</v>
      </c>
      <c r="B20918" s="211" t="s">
        <v>42716</v>
      </c>
      <c r="C20918" s="23">
        <v>51</v>
      </c>
      <c r="D20918" s="146">
        <v>7.65</v>
      </c>
      <c r="E20918" s="102">
        <v>980</v>
      </c>
      <c r="F20918" s="270">
        <v>5.204081632653061</v>
      </c>
    </row>
    <row r="20919" spans="1:6">
      <c r="A20919" s="83" t="s">
        <v>42717</v>
      </c>
      <c r="B20919" s="211" t="s">
        <v>42718</v>
      </c>
      <c r="C20919" s="23">
        <v>64</v>
      </c>
      <c r="D20919" s="146">
        <v>9.6</v>
      </c>
      <c r="E20919" s="102">
        <v>778</v>
      </c>
      <c r="F20919" s="270">
        <v>8.2262210796915163</v>
      </c>
    </row>
    <row r="20920" spans="1:6">
      <c r="A20920" s="83" t="s">
        <v>42719</v>
      </c>
      <c r="B20920" s="211" t="s">
        <v>42720</v>
      </c>
      <c r="C20920" s="23">
        <v>96</v>
      </c>
      <c r="D20920" s="146">
        <v>14.4</v>
      </c>
      <c r="E20920" s="102">
        <v>629</v>
      </c>
      <c r="F20920" s="270">
        <v>15.262321144674084</v>
      </c>
    </row>
    <row r="20921" spans="1:6">
      <c r="A20921" s="83" t="s">
        <v>42721</v>
      </c>
      <c r="B20921" s="211" t="s">
        <v>42722</v>
      </c>
      <c r="C20921" s="23">
        <v>87</v>
      </c>
      <c r="D20921" s="146">
        <v>13.05</v>
      </c>
      <c r="E20921" s="102">
        <v>671</v>
      </c>
      <c r="F20921" s="270">
        <v>12.965722801788376</v>
      </c>
    </row>
    <row r="20922" spans="1:6">
      <c r="A20922" s="83" t="s">
        <v>42723</v>
      </c>
      <c r="B20922" s="211" t="s">
        <v>42724</v>
      </c>
      <c r="C20922" s="23">
        <v>86</v>
      </c>
      <c r="D20922" s="146">
        <v>12.9</v>
      </c>
      <c r="E20922" s="102">
        <v>663</v>
      </c>
      <c r="F20922" s="270">
        <v>12.971342383107091</v>
      </c>
    </row>
    <row r="20923" spans="1:6">
      <c r="A20923" s="83" t="s">
        <v>42725</v>
      </c>
      <c r="B20923" s="211" t="s">
        <v>42726</v>
      </c>
      <c r="C20923" s="23">
        <v>126</v>
      </c>
      <c r="D20923" s="146">
        <v>18.899999999999999</v>
      </c>
      <c r="E20923" s="102">
        <v>1092</v>
      </c>
      <c r="F20923" s="270">
        <v>11.538461538461538</v>
      </c>
    </row>
    <row r="20924" spans="1:6">
      <c r="A20924" s="83" t="s">
        <v>42727</v>
      </c>
      <c r="B20924" s="211" t="s">
        <v>42728</v>
      </c>
      <c r="C20924" s="23">
        <v>197</v>
      </c>
      <c r="D20924" s="146">
        <v>29.55</v>
      </c>
      <c r="E20924" s="102">
        <v>738</v>
      </c>
      <c r="F20924" s="270">
        <v>26.693766937669377</v>
      </c>
    </row>
    <row r="20925" spans="1:6">
      <c r="A20925" s="83" t="s">
        <v>42729</v>
      </c>
      <c r="B20925" s="211" t="s">
        <v>42730</v>
      </c>
      <c r="C20925" s="23">
        <v>134</v>
      </c>
      <c r="D20925" s="146">
        <v>20.100000000000001</v>
      </c>
      <c r="E20925" s="102">
        <v>958</v>
      </c>
      <c r="F20925" s="270">
        <v>13.987473903966595</v>
      </c>
    </row>
    <row r="20926" spans="1:6">
      <c r="A20926" s="83" t="s">
        <v>42731</v>
      </c>
      <c r="B20926" s="211" t="s">
        <v>42732</v>
      </c>
      <c r="C20926" s="23">
        <v>51</v>
      </c>
      <c r="D20926" s="146">
        <v>7.65</v>
      </c>
      <c r="E20926" s="102">
        <v>604</v>
      </c>
      <c r="F20926" s="270">
        <v>8.443708609271523</v>
      </c>
    </row>
    <row r="20927" spans="1:6">
      <c r="A20927" s="83" t="s">
        <v>42733</v>
      </c>
      <c r="B20927" s="211" t="s">
        <v>42734</v>
      </c>
      <c r="C20927" s="23">
        <v>122</v>
      </c>
      <c r="D20927" s="146">
        <v>18.3</v>
      </c>
      <c r="E20927" s="102">
        <v>828</v>
      </c>
      <c r="F20927" s="270">
        <v>14.734299516908212</v>
      </c>
    </row>
    <row r="20928" spans="1:6">
      <c r="A20928" s="83" t="s">
        <v>42735</v>
      </c>
      <c r="B20928" s="211" t="s">
        <v>42736</v>
      </c>
      <c r="C20928" s="23">
        <v>56</v>
      </c>
      <c r="D20928" s="146">
        <v>8.4</v>
      </c>
      <c r="E20928" s="102">
        <v>633</v>
      </c>
      <c r="F20928" s="270">
        <v>8.8467614533965246</v>
      </c>
    </row>
    <row r="20929" spans="1:6">
      <c r="A20929" s="83" t="s">
        <v>42737</v>
      </c>
      <c r="B20929" s="211" t="s">
        <v>42738</v>
      </c>
      <c r="C20929" s="23">
        <v>129</v>
      </c>
      <c r="D20929" s="146">
        <v>19.350000000000001</v>
      </c>
      <c r="E20929" s="102">
        <v>777</v>
      </c>
      <c r="F20929" s="270">
        <v>16.602316602316602</v>
      </c>
    </row>
    <row r="20930" spans="1:6">
      <c r="A20930" s="83" t="s">
        <v>42739</v>
      </c>
      <c r="B20930" s="211" t="s">
        <v>42740</v>
      </c>
      <c r="C20930" s="23">
        <v>80</v>
      </c>
      <c r="D20930" s="146">
        <v>12</v>
      </c>
      <c r="E20930" s="102">
        <v>793</v>
      </c>
      <c r="F20930" s="270">
        <v>10.088272383354351</v>
      </c>
    </row>
    <row r="20931" spans="1:6">
      <c r="A20931" s="83" t="s">
        <v>42741</v>
      </c>
      <c r="B20931" s="211" t="s">
        <v>42742</v>
      </c>
      <c r="C20931" s="23">
        <v>78</v>
      </c>
      <c r="D20931" s="146">
        <v>11.7</v>
      </c>
      <c r="E20931" s="102">
        <v>843</v>
      </c>
      <c r="F20931" s="270">
        <v>9.252669039145907</v>
      </c>
    </row>
    <row r="20932" spans="1:6">
      <c r="A20932" s="83" t="s">
        <v>42743</v>
      </c>
      <c r="B20932" s="211" t="s">
        <v>42744</v>
      </c>
      <c r="C20932" s="23">
        <v>81</v>
      </c>
      <c r="D20932" s="146">
        <v>12.15</v>
      </c>
      <c r="E20932" s="102">
        <v>791</v>
      </c>
      <c r="F20932" s="270">
        <v>10.240202275600506</v>
      </c>
    </row>
    <row r="20933" spans="1:6">
      <c r="A20933" s="83" t="s">
        <v>42745</v>
      </c>
      <c r="B20933" s="211" t="s">
        <v>42746</v>
      </c>
      <c r="C20933" s="23">
        <v>66</v>
      </c>
      <c r="D20933" s="146">
        <v>9.9</v>
      </c>
      <c r="E20933" s="102">
        <v>625</v>
      </c>
      <c r="F20933" s="270">
        <v>10.56</v>
      </c>
    </row>
    <row r="20934" spans="1:6">
      <c r="A20934" s="83" t="s">
        <v>42747</v>
      </c>
      <c r="B20934" s="211" t="s">
        <v>42748</v>
      </c>
      <c r="C20934" s="23">
        <v>84</v>
      </c>
      <c r="D20934" s="146">
        <v>12.6</v>
      </c>
      <c r="E20934" s="102">
        <v>700</v>
      </c>
      <c r="F20934" s="270">
        <v>12</v>
      </c>
    </row>
    <row r="20935" spans="1:6">
      <c r="A20935" s="83" t="s">
        <v>42749</v>
      </c>
      <c r="B20935" s="211" t="s">
        <v>42750</v>
      </c>
      <c r="C20935" s="23">
        <v>68</v>
      </c>
      <c r="D20935" s="146">
        <v>10.199999999999999</v>
      </c>
      <c r="E20935" s="102">
        <v>665</v>
      </c>
      <c r="F20935" s="270">
        <v>10.225563909774436</v>
      </c>
    </row>
    <row r="20936" spans="1:6">
      <c r="A20936" s="83" t="s">
        <v>42751</v>
      </c>
      <c r="B20936" s="211" t="s">
        <v>42752</v>
      </c>
      <c r="C20936" s="23">
        <v>67</v>
      </c>
      <c r="D20936" s="146">
        <v>10.050000000000001</v>
      </c>
      <c r="E20936" s="102">
        <v>716</v>
      </c>
      <c r="F20936" s="270">
        <v>9.3575418994413404</v>
      </c>
    </row>
    <row r="20937" spans="1:6">
      <c r="A20937" s="83" t="s">
        <v>42753</v>
      </c>
      <c r="B20937" s="211" t="s">
        <v>42754</v>
      </c>
      <c r="C20937" s="23">
        <v>86</v>
      </c>
      <c r="D20937" s="146">
        <v>12.9</v>
      </c>
      <c r="E20937" s="102">
        <v>887</v>
      </c>
      <c r="F20937" s="270">
        <v>9.695603156708005</v>
      </c>
    </row>
    <row r="20938" spans="1:6">
      <c r="A20938" s="83" t="s">
        <v>42755</v>
      </c>
      <c r="B20938" s="211" t="s">
        <v>42756</v>
      </c>
      <c r="C20938" s="23">
        <v>70</v>
      </c>
      <c r="D20938" s="146">
        <v>10.5</v>
      </c>
      <c r="E20938" s="102">
        <v>771</v>
      </c>
      <c r="F20938" s="270">
        <v>9.0791180285343707</v>
      </c>
    </row>
    <row r="20939" spans="1:6">
      <c r="A20939" s="83" t="s">
        <v>42757</v>
      </c>
      <c r="B20939" s="211" t="s">
        <v>42758</v>
      </c>
      <c r="C20939" s="23">
        <v>129</v>
      </c>
      <c r="D20939" s="146">
        <v>19.350000000000001</v>
      </c>
      <c r="E20939" s="102">
        <v>803</v>
      </c>
      <c r="F20939" s="270">
        <v>16.064757160647574</v>
      </c>
    </row>
    <row r="20940" spans="1:6">
      <c r="A20940" s="83" t="s">
        <v>42759</v>
      </c>
      <c r="B20940" s="211" t="s">
        <v>42760</v>
      </c>
      <c r="C20940" s="23">
        <v>181</v>
      </c>
      <c r="D20940" s="146">
        <v>27.15</v>
      </c>
      <c r="E20940" s="102">
        <v>821</v>
      </c>
      <c r="F20940" s="270">
        <v>22.0462850182704</v>
      </c>
    </row>
    <row r="20941" spans="1:6">
      <c r="A20941" s="83" t="s">
        <v>42761</v>
      </c>
      <c r="B20941" s="211" t="s">
        <v>42762</v>
      </c>
      <c r="C20941" s="23">
        <v>108</v>
      </c>
      <c r="D20941" s="146">
        <v>16.2</v>
      </c>
      <c r="E20941" s="102">
        <v>780</v>
      </c>
      <c r="F20941" s="270">
        <v>13.846153846153847</v>
      </c>
    </row>
    <row r="20942" spans="1:6">
      <c r="A20942" s="83" t="s">
        <v>42763</v>
      </c>
      <c r="B20942" s="211" t="s">
        <v>42764</v>
      </c>
      <c r="C20942" s="23">
        <v>109</v>
      </c>
      <c r="D20942" s="146">
        <v>16.350000000000001</v>
      </c>
      <c r="E20942" s="102">
        <v>1093</v>
      </c>
      <c r="F20942" s="270">
        <v>9.972552607502287</v>
      </c>
    </row>
    <row r="20943" spans="1:6">
      <c r="A20943" s="83" t="s">
        <v>42765</v>
      </c>
      <c r="B20943" s="211" t="s">
        <v>42766</v>
      </c>
      <c r="C20943" s="23">
        <v>104</v>
      </c>
      <c r="D20943" s="146">
        <v>15.6</v>
      </c>
      <c r="E20943" s="102">
        <v>880</v>
      </c>
      <c r="F20943" s="270">
        <v>11.818181818181818</v>
      </c>
    </row>
    <row r="20944" spans="1:6">
      <c r="A20944" s="83" t="s">
        <v>42767</v>
      </c>
      <c r="B20944" s="211" t="s">
        <v>42768</v>
      </c>
      <c r="C20944" s="23">
        <v>72</v>
      </c>
      <c r="D20944" s="146">
        <v>10.8</v>
      </c>
      <c r="E20944" s="102">
        <v>729</v>
      </c>
      <c r="F20944" s="270">
        <v>9.8765432098765427</v>
      </c>
    </row>
    <row r="20945" spans="1:6">
      <c r="A20945" s="83" t="s">
        <v>42769</v>
      </c>
      <c r="B20945" s="211" t="s">
        <v>42770</v>
      </c>
      <c r="C20945" s="23">
        <v>69</v>
      </c>
      <c r="D20945" s="146">
        <v>10.35</v>
      </c>
      <c r="E20945" s="102">
        <v>755</v>
      </c>
      <c r="F20945" s="270">
        <v>9.1390728476821206</v>
      </c>
    </row>
    <row r="20946" spans="1:6">
      <c r="A20946" s="83" t="s">
        <v>42771</v>
      </c>
      <c r="B20946" s="211" t="s">
        <v>42772</v>
      </c>
      <c r="C20946" s="23">
        <v>92</v>
      </c>
      <c r="D20946" s="146">
        <v>13.8</v>
      </c>
      <c r="E20946" s="102">
        <v>668</v>
      </c>
      <c r="F20946" s="270">
        <v>13.77245508982036</v>
      </c>
    </row>
    <row r="20947" spans="1:6">
      <c r="A20947" s="83" t="s">
        <v>42773</v>
      </c>
      <c r="B20947" s="211" t="s">
        <v>42774</v>
      </c>
      <c r="C20947" s="23">
        <v>94</v>
      </c>
      <c r="D20947" s="146">
        <v>14.1</v>
      </c>
      <c r="E20947" s="102">
        <v>1014</v>
      </c>
      <c r="F20947" s="270">
        <v>9.2702169625246551</v>
      </c>
    </row>
    <row r="20948" spans="1:6">
      <c r="A20948" s="83" t="s">
        <v>42775</v>
      </c>
      <c r="B20948" s="211" t="s">
        <v>42776</v>
      </c>
      <c r="C20948" s="23">
        <v>37</v>
      </c>
      <c r="D20948" s="146">
        <v>5.55</v>
      </c>
      <c r="E20948" s="102">
        <v>715</v>
      </c>
      <c r="F20948" s="270">
        <v>5.174825174825175</v>
      </c>
    </row>
    <row r="20949" spans="1:6">
      <c r="A20949" s="83" t="s">
        <v>42777</v>
      </c>
      <c r="B20949" s="211" t="s">
        <v>42778</v>
      </c>
      <c r="C20949" s="23">
        <v>59</v>
      </c>
      <c r="D20949" s="146">
        <v>8.85</v>
      </c>
      <c r="E20949" s="102">
        <v>699</v>
      </c>
      <c r="F20949" s="270">
        <v>8.4406294706723894</v>
      </c>
    </row>
    <row r="20950" spans="1:6">
      <c r="A20950" s="83" t="s">
        <v>42779</v>
      </c>
      <c r="B20950" s="211" t="s">
        <v>42780</v>
      </c>
      <c r="C20950" s="23">
        <v>44</v>
      </c>
      <c r="D20950" s="146">
        <v>6.6</v>
      </c>
      <c r="E20950" s="102">
        <v>890</v>
      </c>
      <c r="F20950" s="270">
        <v>4.9438202247191008</v>
      </c>
    </row>
    <row r="20951" spans="1:6">
      <c r="A20951" s="83" t="s">
        <v>42781</v>
      </c>
      <c r="B20951" s="211" t="s">
        <v>42782</v>
      </c>
      <c r="C20951" s="23">
        <v>74</v>
      </c>
      <c r="D20951" s="146">
        <v>11.1</v>
      </c>
      <c r="E20951" s="102">
        <v>829</v>
      </c>
      <c r="F20951" s="270">
        <v>8.9264173703256944</v>
      </c>
    </row>
    <row r="20952" spans="1:6">
      <c r="A20952" s="83" t="s">
        <v>42783</v>
      </c>
      <c r="B20952" s="211" t="s">
        <v>42784</v>
      </c>
      <c r="C20952" s="23">
        <v>114</v>
      </c>
      <c r="D20952" s="146">
        <v>17.100000000000001</v>
      </c>
      <c r="E20952" s="102">
        <v>792</v>
      </c>
      <c r="F20952" s="270">
        <v>14.393939393939394</v>
      </c>
    </row>
    <row r="20953" spans="1:6">
      <c r="A20953" s="83" t="s">
        <v>42785</v>
      </c>
      <c r="B20953" s="211" t="s">
        <v>42786</v>
      </c>
      <c r="C20953" s="23">
        <v>154</v>
      </c>
      <c r="D20953" s="146">
        <v>23.1</v>
      </c>
      <c r="E20953" s="102">
        <v>1052</v>
      </c>
      <c r="F20953" s="270">
        <v>14.638783269961978</v>
      </c>
    </row>
    <row r="20954" spans="1:6">
      <c r="A20954" s="83" t="s">
        <v>42787</v>
      </c>
      <c r="B20954" s="211" t="s">
        <v>42788</v>
      </c>
      <c r="C20954" s="23">
        <v>23</v>
      </c>
      <c r="D20954" s="146">
        <v>3.45</v>
      </c>
      <c r="E20954" s="102">
        <v>733</v>
      </c>
      <c r="F20954" s="270">
        <v>3.1377899045020468</v>
      </c>
    </row>
    <row r="20955" spans="1:6">
      <c r="A20955" s="83" t="s">
        <v>42789</v>
      </c>
      <c r="B20955" s="211" t="s">
        <v>42790</v>
      </c>
      <c r="C20955" s="23">
        <v>32</v>
      </c>
      <c r="D20955" s="146">
        <v>4.8</v>
      </c>
      <c r="E20955" s="102">
        <v>673</v>
      </c>
      <c r="F20955" s="270">
        <v>4.7548291233283804</v>
      </c>
    </row>
    <row r="20956" spans="1:6">
      <c r="A20956" s="83" t="s">
        <v>42791</v>
      </c>
      <c r="B20956" s="211" t="s">
        <v>42792</v>
      </c>
      <c r="C20956" s="23">
        <v>38</v>
      </c>
      <c r="D20956" s="146">
        <v>5.7</v>
      </c>
      <c r="E20956" s="102">
        <v>680</v>
      </c>
      <c r="F20956" s="270">
        <v>5.5882352941176476</v>
      </c>
    </row>
    <row r="20957" spans="1:6">
      <c r="A20957" s="83" t="s">
        <v>42793</v>
      </c>
      <c r="B20957" s="211" t="s">
        <v>42794</v>
      </c>
      <c r="C20957" s="23">
        <v>44</v>
      </c>
      <c r="D20957" s="146">
        <v>6.6</v>
      </c>
      <c r="E20957" s="102">
        <v>780</v>
      </c>
      <c r="F20957" s="270">
        <v>5.6410256410256414</v>
      </c>
    </row>
    <row r="20958" spans="1:6">
      <c r="A20958" s="83" t="s">
        <v>42795</v>
      </c>
      <c r="B20958" s="211" t="s">
        <v>42796</v>
      </c>
      <c r="C20958" s="23">
        <v>30</v>
      </c>
      <c r="D20958" s="146">
        <v>4.5</v>
      </c>
      <c r="E20958" s="102">
        <v>668</v>
      </c>
      <c r="F20958" s="270">
        <v>4.4910179640718564</v>
      </c>
    </row>
    <row r="20959" spans="1:6">
      <c r="A20959" s="83" t="s">
        <v>42797</v>
      </c>
      <c r="B20959" s="211" t="s">
        <v>42798</v>
      </c>
      <c r="C20959" s="23">
        <v>31</v>
      </c>
      <c r="D20959" s="146">
        <v>4.6500000000000004</v>
      </c>
      <c r="E20959" s="102">
        <v>1036</v>
      </c>
      <c r="F20959" s="270">
        <v>2.9922779922779923</v>
      </c>
    </row>
    <row r="20960" spans="1:6">
      <c r="A20960" s="83" t="s">
        <v>42799</v>
      </c>
      <c r="B20960" s="211" t="s">
        <v>42800</v>
      </c>
      <c r="C20960" s="23">
        <v>44</v>
      </c>
      <c r="D20960" s="146">
        <v>6.6</v>
      </c>
      <c r="E20960" s="102">
        <v>1026</v>
      </c>
      <c r="F20960" s="270">
        <v>4.2884990253411299</v>
      </c>
    </row>
    <row r="20961" spans="1:6">
      <c r="A20961" s="83" t="s">
        <v>42801</v>
      </c>
      <c r="B20961" s="211" t="s">
        <v>42802</v>
      </c>
      <c r="C20961" s="23">
        <v>34</v>
      </c>
      <c r="D20961" s="146">
        <v>5.0999999999999996</v>
      </c>
      <c r="E20961" s="102">
        <v>818</v>
      </c>
      <c r="F20961" s="270">
        <v>4.1564792176039118</v>
      </c>
    </row>
    <row r="20962" spans="1:6">
      <c r="A20962" s="83" t="s">
        <v>42803</v>
      </c>
      <c r="B20962" s="211" t="s">
        <v>42804</v>
      </c>
      <c r="C20962" s="23">
        <v>74</v>
      </c>
      <c r="D20962" s="146">
        <v>11.1</v>
      </c>
      <c r="E20962" s="102">
        <v>1128</v>
      </c>
      <c r="F20962" s="270">
        <v>6.5602836879432624</v>
      </c>
    </row>
    <row r="20963" spans="1:6">
      <c r="A20963" s="83" t="s">
        <v>42805</v>
      </c>
      <c r="B20963" s="211" t="s">
        <v>42806</v>
      </c>
      <c r="C20963" s="23">
        <v>29</v>
      </c>
      <c r="D20963" s="146">
        <v>4.3499999999999996</v>
      </c>
      <c r="E20963" s="102">
        <v>844</v>
      </c>
      <c r="F20963" s="270">
        <v>3.4360189573459716</v>
      </c>
    </row>
    <row r="20964" spans="1:6">
      <c r="A20964" s="83" t="s">
        <v>42807</v>
      </c>
      <c r="B20964" s="211" t="s">
        <v>42808</v>
      </c>
      <c r="C20964" s="23">
        <v>50</v>
      </c>
      <c r="D20964" s="146">
        <v>7.5</v>
      </c>
      <c r="E20964" s="102">
        <v>759</v>
      </c>
      <c r="F20964" s="270">
        <v>6.5876152832674579</v>
      </c>
    </row>
    <row r="20965" spans="1:6">
      <c r="A20965" s="83" t="s">
        <v>42809</v>
      </c>
      <c r="B20965" s="211" t="s">
        <v>42810</v>
      </c>
      <c r="C20965" s="23">
        <v>54</v>
      </c>
      <c r="D20965" s="146">
        <v>8.1</v>
      </c>
      <c r="E20965" s="102">
        <v>787</v>
      </c>
      <c r="F20965" s="270">
        <v>6.8614993646759856</v>
      </c>
    </row>
    <row r="20966" spans="1:6">
      <c r="A20966" s="83" t="s">
        <v>42811</v>
      </c>
      <c r="B20966" s="211" t="s">
        <v>42812</v>
      </c>
      <c r="C20966" s="23">
        <v>28</v>
      </c>
      <c r="D20966" s="146">
        <v>4.2</v>
      </c>
      <c r="E20966" s="102">
        <v>736</v>
      </c>
      <c r="F20966" s="270">
        <v>3.804347826086957</v>
      </c>
    </row>
    <row r="20967" spans="1:6">
      <c r="A20967" s="83" t="s">
        <v>42813</v>
      </c>
      <c r="B20967" s="211" t="s">
        <v>42814</v>
      </c>
      <c r="C20967" s="23">
        <v>40</v>
      </c>
      <c r="D20967" s="146">
        <v>6</v>
      </c>
      <c r="E20967" s="102">
        <v>871</v>
      </c>
      <c r="F20967" s="270">
        <v>4.5924225028702645</v>
      </c>
    </row>
    <row r="20968" spans="1:6">
      <c r="A20968" s="83" t="s">
        <v>42815</v>
      </c>
      <c r="B20968" s="211" t="s">
        <v>42816</v>
      </c>
      <c r="C20968" s="23">
        <v>54</v>
      </c>
      <c r="D20968" s="146">
        <v>8.1</v>
      </c>
      <c r="E20968" s="102">
        <v>948</v>
      </c>
      <c r="F20968" s="270">
        <v>5.6962025316455698</v>
      </c>
    </row>
    <row r="20969" spans="1:6">
      <c r="A20969" s="83" t="s">
        <v>42817</v>
      </c>
      <c r="B20969" s="211" t="s">
        <v>42818</v>
      </c>
      <c r="C20969" s="23">
        <v>18</v>
      </c>
      <c r="D20969" s="146">
        <v>2.7</v>
      </c>
      <c r="E20969" s="102">
        <v>605</v>
      </c>
      <c r="F20969" s="270">
        <v>2.9752066115702478</v>
      </c>
    </row>
    <row r="20970" spans="1:6">
      <c r="A20970" s="83" t="s">
        <v>42819</v>
      </c>
      <c r="B20970" s="211" t="s">
        <v>42820</v>
      </c>
      <c r="C20970" s="23">
        <v>26</v>
      </c>
      <c r="D20970" s="146">
        <v>3.9</v>
      </c>
      <c r="E20970" s="102">
        <v>772</v>
      </c>
      <c r="F20970" s="270">
        <v>3.3678756476683938</v>
      </c>
    </row>
    <row r="20971" spans="1:6">
      <c r="A20971" s="83" t="s">
        <v>42821</v>
      </c>
      <c r="B20971" s="211" t="s">
        <v>42822</v>
      </c>
      <c r="C20971" s="23">
        <v>66</v>
      </c>
      <c r="D20971" s="146">
        <v>9.9</v>
      </c>
      <c r="E20971" s="102">
        <v>1079</v>
      </c>
      <c r="F20971" s="270">
        <v>6.1167747914735866</v>
      </c>
    </row>
    <row r="20972" spans="1:6">
      <c r="A20972" s="83" t="s">
        <v>42823</v>
      </c>
      <c r="B20972" s="211" t="s">
        <v>42824</v>
      </c>
      <c r="C20972" s="23">
        <v>37</v>
      </c>
      <c r="D20972" s="146">
        <v>5.55</v>
      </c>
      <c r="E20972" s="102">
        <v>857</v>
      </c>
      <c r="F20972" s="270">
        <v>4.3173862310385065</v>
      </c>
    </row>
    <row r="20973" spans="1:6">
      <c r="A20973" s="83" t="s">
        <v>42825</v>
      </c>
      <c r="B20973" s="211" t="s">
        <v>42826</v>
      </c>
      <c r="C20973" s="23">
        <v>64</v>
      </c>
      <c r="D20973" s="146">
        <v>9.6</v>
      </c>
      <c r="E20973" s="102">
        <v>665</v>
      </c>
      <c r="F20973" s="270">
        <v>9.6240601503759411</v>
      </c>
    </row>
    <row r="20974" spans="1:6">
      <c r="A20974" s="83" t="s">
        <v>42827</v>
      </c>
      <c r="B20974" s="211" t="s">
        <v>42828</v>
      </c>
      <c r="C20974" s="23">
        <v>36</v>
      </c>
      <c r="D20974" s="146">
        <v>5.4</v>
      </c>
      <c r="E20974" s="102">
        <v>1055</v>
      </c>
      <c r="F20974" s="270">
        <v>3.4123222748815163</v>
      </c>
    </row>
    <row r="20975" spans="1:6">
      <c r="A20975" s="83" t="s">
        <v>42829</v>
      </c>
      <c r="B20975" s="211" t="s">
        <v>42830</v>
      </c>
      <c r="C20975" s="23">
        <v>10</v>
      </c>
      <c r="D20975" s="146">
        <v>1.5</v>
      </c>
      <c r="E20975" s="102">
        <v>647</v>
      </c>
      <c r="F20975" s="270">
        <v>1.545595054095827</v>
      </c>
    </row>
    <row r="20976" spans="1:6">
      <c r="A20976" s="83" t="s">
        <v>42831</v>
      </c>
      <c r="B20976" s="211" t="s">
        <v>42832</v>
      </c>
      <c r="C20976" s="23">
        <v>58</v>
      </c>
      <c r="D20976" s="146">
        <v>8.6999999999999993</v>
      </c>
      <c r="E20976" s="102">
        <v>1194</v>
      </c>
      <c r="F20976" s="270">
        <v>4.857621440536013</v>
      </c>
    </row>
    <row r="20977" spans="1:6">
      <c r="A20977" s="83" t="s">
        <v>42833</v>
      </c>
      <c r="B20977" s="211" t="s">
        <v>42834</v>
      </c>
      <c r="C20977" s="23">
        <v>36</v>
      </c>
      <c r="D20977" s="146">
        <v>5.4</v>
      </c>
      <c r="E20977" s="102">
        <v>1014</v>
      </c>
      <c r="F20977" s="270">
        <v>3.5502958579881656</v>
      </c>
    </row>
    <row r="20978" spans="1:6">
      <c r="A20978" s="83" t="s">
        <v>42835</v>
      </c>
      <c r="B20978" s="211" t="s">
        <v>42836</v>
      </c>
      <c r="C20978" s="23">
        <v>30</v>
      </c>
      <c r="D20978" s="146">
        <v>4.5</v>
      </c>
      <c r="E20978" s="102">
        <v>800</v>
      </c>
      <c r="F20978" s="270">
        <v>3.75</v>
      </c>
    </row>
    <row r="20979" spans="1:6">
      <c r="A20979" s="83" t="s">
        <v>42837</v>
      </c>
      <c r="B20979" s="211" t="s">
        <v>42838</v>
      </c>
      <c r="C20979" s="23">
        <v>26</v>
      </c>
      <c r="D20979" s="146">
        <v>3.9</v>
      </c>
      <c r="E20979" s="102">
        <v>840</v>
      </c>
      <c r="F20979" s="270">
        <v>3.0952380952380953</v>
      </c>
    </row>
    <row r="20980" spans="1:6">
      <c r="A20980" s="83" t="s">
        <v>42839</v>
      </c>
      <c r="B20980" s="211" t="s">
        <v>42840</v>
      </c>
      <c r="C20980" s="23">
        <v>39</v>
      </c>
      <c r="D20980" s="146">
        <v>5.85</v>
      </c>
      <c r="E20980" s="102">
        <v>765</v>
      </c>
      <c r="F20980" s="270">
        <v>5.0980392156862742</v>
      </c>
    </row>
    <row r="20981" spans="1:6">
      <c r="A20981" s="83" t="s">
        <v>42841</v>
      </c>
      <c r="B20981" s="211" t="s">
        <v>42842</v>
      </c>
      <c r="C20981" s="23">
        <v>59</v>
      </c>
      <c r="D20981" s="146">
        <v>8.85</v>
      </c>
      <c r="E20981" s="102">
        <v>700</v>
      </c>
      <c r="F20981" s="270">
        <v>8.4285714285714288</v>
      </c>
    </row>
    <row r="20982" spans="1:6">
      <c r="A20982" s="83" t="s">
        <v>42843</v>
      </c>
      <c r="B20982" s="211" t="s">
        <v>42844</v>
      </c>
      <c r="C20982" s="23">
        <v>52</v>
      </c>
      <c r="D20982" s="146">
        <v>7.8</v>
      </c>
      <c r="E20982" s="102">
        <v>1106</v>
      </c>
      <c r="F20982" s="270">
        <v>4.7016274864376131</v>
      </c>
    </row>
    <row r="20983" spans="1:6">
      <c r="A20983" s="83" t="s">
        <v>42845</v>
      </c>
      <c r="B20983" s="211" t="s">
        <v>42846</v>
      </c>
      <c r="C20983" s="23">
        <v>30</v>
      </c>
      <c r="D20983" s="146">
        <v>4.5</v>
      </c>
      <c r="E20983" s="102">
        <v>714</v>
      </c>
      <c r="F20983" s="270">
        <v>4.2016806722689077</v>
      </c>
    </row>
    <row r="20984" spans="1:6">
      <c r="A20984" s="83" t="s">
        <v>42847</v>
      </c>
      <c r="B20984" s="211" t="s">
        <v>42848</v>
      </c>
      <c r="C20984" s="23">
        <v>35</v>
      </c>
      <c r="D20984" s="146">
        <v>5.25</v>
      </c>
      <c r="E20984" s="102">
        <v>655</v>
      </c>
      <c r="F20984" s="270">
        <v>5.343511450381679</v>
      </c>
    </row>
    <row r="20985" spans="1:6">
      <c r="A20985" s="83" t="s">
        <v>42849</v>
      </c>
      <c r="B20985" s="211" t="s">
        <v>42850</v>
      </c>
      <c r="C20985" s="23">
        <v>51</v>
      </c>
      <c r="D20985" s="146">
        <v>7.65</v>
      </c>
      <c r="E20985" s="102">
        <v>811</v>
      </c>
      <c r="F20985" s="270">
        <v>6.2885326757090008</v>
      </c>
    </row>
    <row r="20986" spans="1:6">
      <c r="A20986" s="83" t="s">
        <v>42851</v>
      </c>
      <c r="B20986" s="211" t="s">
        <v>42852</v>
      </c>
      <c r="C20986" s="23">
        <v>72</v>
      </c>
      <c r="D20986" s="146">
        <v>10.8</v>
      </c>
      <c r="E20986" s="102">
        <v>947</v>
      </c>
      <c r="F20986" s="270">
        <v>7.6029567053854272</v>
      </c>
    </row>
    <row r="20987" spans="1:6">
      <c r="A20987" s="83" t="s">
        <v>42853</v>
      </c>
      <c r="B20987" s="211" t="s">
        <v>42854</v>
      </c>
      <c r="C20987" s="23">
        <v>30</v>
      </c>
      <c r="D20987" s="146">
        <v>4.5</v>
      </c>
      <c r="E20987" s="102">
        <v>852</v>
      </c>
      <c r="F20987" s="270">
        <v>3.5211267605633805</v>
      </c>
    </row>
    <row r="20988" spans="1:6">
      <c r="A20988" s="83" t="s">
        <v>42855</v>
      </c>
      <c r="B20988" s="211" t="s">
        <v>42856</v>
      </c>
      <c r="C20988" s="23">
        <v>40</v>
      </c>
      <c r="D20988" s="146">
        <v>6</v>
      </c>
      <c r="E20988" s="102">
        <v>733</v>
      </c>
      <c r="F20988" s="270">
        <v>5.4570259208731242</v>
      </c>
    </row>
    <row r="20989" spans="1:6">
      <c r="A20989" s="83" t="s">
        <v>42857</v>
      </c>
      <c r="B20989" s="211" t="s">
        <v>42858</v>
      </c>
      <c r="C20989" s="23">
        <v>46</v>
      </c>
      <c r="D20989" s="146">
        <v>6.9</v>
      </c>
      <c r="E20989" s="102">
        <v>871</v>
      </c>
      <c r="F20989" s="270">
        <v>5.2812858783008041</v>
      </c>
    </row>
    <row r="20990" spans="1:6">
      <c r="A20990" s="83" t="s">
        <v>42859</v>
      </c>
      <c r="B20990" s="211" t="s">
        <v>42860</v>
      </c>
      <c r="C20990" s="23">
        <v>31</v>
      </c>
      <c r="D20990" s="146">
        <v>4.6500000000000004</v>
      </c>
      <c r="E20990" s="102">
        <v>810</v>
      </c>
      <c r="F20990" s="270">
        <v>3.8271604938271606</v>
      </c>
    </row>
    <row r="20991" spans="1:6">
      <c r="A20991" s="83" t="s">
        <v>42861</v>
      </c>
      <c r="B20991" s="211" t="s">
        <v>42862</v>
      </c>
      <c r="C20991" s="23">
        <v>23</v>
      </c>
      <c r="D20991" s="146">
        <v>3.45</v>
      </c>
      <c r="E20991" s="102">
        <v>650</v>
      </c>
      <c r="F20991" s="270">
        <v>3.5384615384615383</v>
      </c>
    </row>
    <row r="20992" spans="1:6">
      <c r="A20992" s="83" t="s">
        <v>42863</v>
      </c>
      <c r="B20992" s="211" t="s">
        <v>42864</v>
      </c>
      <c r="C20992" s="23">
        <v>42</v>
      </c>
      <c r="D20992" s="146">
        <v>6.3</v>
      </c>
      <c r="E20992" s="102">
        <v>929</v>
      </c>
      <c r="F20992" s="270">
        <v>4.520990312163617</v>
      </c>
    </row>
    <row r="20993" spans="1:6">
      <c r="A20993" s="83" t="s">
        <v>42865</v>
      </c>
      <c r="B20993" s="211" t="s">
        <v>42866</v>
      </c>
      <c r="C20993" s="23">
        <v>39</v>
      </c>
      <c r="D20993" s="146">
        <v>5.85</v>
      </c>
      <c r="E20993" s="102">
        <v>817</v>
      </c>
      <c r="F20993" s="270">
        <v>4.7735618115055081</v>
      </c>
    </row>
    <row r="20994" spans="1:6">
      <c r="A20994" s="83" t="s">
        <v>42867</v>
      </c>
      <c r="B20994" s="211" t="s">
        <v>42868</v>
      </c>
      <c r="C20994" s="23">
        <v>49</v>
      </c>
      <c r="D20994" s="146">
        <v>7.35</v>
      </c>
      <c r="E20994" s="102">
        <v>892</v>
      </c>
      <c r="F20994" s="270">
        <v>5.493273542600897</v>
      </c>
    </row>
    <row r="20995" spans="1:6">
      <c r="A20995" s="83" t="s">
        <v>42869</v>
      </c>
      <c r="B20995" s="211" t="s">
        <v>42870</v>
      </c>
      <c r="C20995" s="23">
        <v>56</v>
      </c>
      <c r="D20995" s="146">
        <v>8.4</v>
      </c>
      <c r="E20995" s="102">
        <v>1340</v>
      </c>
      <c r="F20995" s="270">
        <v>4.1791044776119408</v>
      </c>
    </row>
    <row r="20996" spans="1:6">
      <c r="A20996" s="83" t="s">
        <v>42871</v>
      </c>
      <c r="B20996" s="211" t="s">
        <v>42872</v>
      </c>
      <c r="C20996" s="23">
        <v>42</v>
      </c>
      <c r="D20996" s="146">
        <v>6.3</v>
      </c>
      <c r="E20996" s="102">
        <v>746</v>
      </c>
      <c r="F20996" s="270">
        <v>5.6300268096514747</v>
      </c>
    </row>
    <row r="20997" spans="1:6">
      <c r="A20997" s="83" t="s">
        <v>42873</v>
      </c>
      <c r="B20997" s="211" t="s">
        <v>42874</v>
      </c>
      <c r="C20997" s="23">
        <v>27</v>
      </c>
      <c r="D20997" s="146">
        <v>4.05</v>
      </c>
      <c r="E20997" s="102">
        <v>613</v>
      </c>
      <c r="F20997" s="270">
        <v>4.4045676998368677</v>
      </c>
    </row>
    <row r="20998" spans="1:6">
      <c r="A20998" s="83" t="s">
        <v>42875</v>
      </c>
      <c r="B20998" s="211" t="s">
        <v>42876</v>
      </c>
      <c r="C20998" s="23">
        <v>34</v>
      </c>
      <c r="D20998" s="146">
        <v>5.0999999999999996</v>
      </c>
      <c r="E20998" s="102">
        <v>744</v>
      </c>
      <c r="F20998" s="270">
        <v>4.56989247311828</v>
      </c>
    </row>
    <row r="20999" spans="1:6">
      <c r="A20999" s="83" t="s">
        <v>42877</v>
      </c>
      <c r="B20999" s="211" t="s">
        <v>42878</v>
      </c>
      <c r="C20999" s="23">
        <v>27</v>
      </c>
      <c r="D20999" s="146">
        <v>4.05</v>
      </c>
      <c r="E20999" s="102">
        <v>670</v>
      </c>
      <c r="F20999" s="270">
        <v>4.0298507462686564</v>
      </c>
    </row>
    <row r="21000" spans="1:6">
      <c r="A21000" s="83" t="s">
        <v>42879</v>
      </c>
      <c r="B21000" s="211" t="s">
        <v>42880</v>
      </c>
      <c r="C21000" s="23">
        <v>41</v>
      </c>
      <c r="D21000" s="146">
        <v>6.15</v>
      </c>
      <c r="E21000" s="102">
        <v>751</v>
      </c>
      <c r="F21000" s="270">
        <v>5.4593874833555258</v>
      </c>
    </row>
    <row r="21001" spans="1:6">
      <c r="A21001" s="83" t="s">
        <v>42881</v>
      </c>
      <c r="B21001" s="211" t="s">
        <v>42882</v>
      </c>
      <c r="C21001" s="23">
        <v>25</v>
      </c>
      <c r="D21001" s="146">
        <v>3.75</v>
      </c>
      <c r="E21001" s="102">
        <v>648</v>
      </c>
      <c r="F21001" s="270">
        <v>3.8580246913580245</v>
      </c>
    </row>
    <row r="21002" spans="1:6">
      <c r="A21002" s="83" t="s">
        <v>42883</v>
      </c>
      <c r="B21002" s="211" t="s">
        <v>42884</v>
      </c>
      <c r="C21002" s="23">
        <v>59</v>
      </c>
      <c r="D21002" s="146">
        <v>8.85</v>
      </c>
      <c r="E21002" s="102">
        <v>641</v>
      </c>
      <c r="F21002" s="270">
        <v>9.204368174726989</v>
      </c>
    </row>
    <row r="21003" spans="1:6">
      <c r="A21003" s="83" t="s">
        <v>42885</v>
      </c>
      <c r="B21003" s="211" t="s">
        <v>42886</v>
      </c>
      <c r="C21003" s="23">
        <v>36</v>
      </c>
      <c r="D21003" s="146">
        <v>5.4</v>
      </c>
      <c r="E21003" s="102">
        <v>628</v>
      </c>
      <c r="F21003" s="270">
        <v>5.7324840764331215</v>
      </c>
    </row>
    <row r="21004" spans="1:6">
      <c r="A21004" s="83" t="s">
        <v>42887</v>
      </c>
      <c r="B21004" s="211" t="s">
        <v>42888</v>
      </c>
      <c r="C21004" s="23">
        <v>19</v>
      </c>
      <c r="D21004" s="146">
        <v>2.85</v>
      </c>
      <c r="E21004" s="102">
        <v>497</v>
      </c>
      <c r="F21004" s="270">
        <v>3.8229376257545273</v>
      </c>
    </row>
    <row r="21005" spans="1:6">
      <c r="A21005" s="83" t="s">
        <v>42889</v>
      </c>
      <c r="B21005" s="211" t="s">
        <v>42890</v>
      </c>
      <c r="C21005" s="23">
        <v>22</v>
      </c>
      <c r="D21005" s="146">
        <v>3.3</v>
      </c>
      <c r="E21005" s="102">
        <v>749</v>
      </c>
      <c r="F21005" s="270">
        <v>2.9372496662216285</v>
      </c>
    </row>
    <row r="21006" spans="1:6">
      <c r="A21006" s="83" t="s">
        <v>42891</v>
      </c>
      <c r="B21006" s="211" t="s">
        <v>42892</v>
      </c>
      <c r="C21006" s="23">
        <v>27</v>
      </c>
      <c r="D21006" s="146">
        <v>4.05</v>
      </c>
      <c r="E21006" s="102">
        <v>687</v>
      </c>
      <c r="F21006" s="270">
        <v>3.9301310043668125</v>
      </c>
    </row>
    <row r="21007" spans="1:6">
      <c r="A21007" s="83" t="s">
        <v>42893</v>
      </c>
      <c r="B21007" s="211" t="s">
        <v>42894</v>
      </c>
      <c r="C21007" s="23">
        <v>25</v>
      </c>
      <c r="D21007" s="146">
        <v>3.75</v>
      </c>
      <c r="E21007" s="102">
        <v>808</v>
      </c>
      <c r="F21007" s="270">
        <v>3.0940594059405941</v>
      </c>
    </row>
    <row r="21008" spans="1:6">
      <c r="A21008" s="83" t="s">
        <v>42895</v>
      </c>
      <c r="B21008" s="211" t="s">
        <v>42896</v>
      </c>
      <c r="C21008" s="23">
        <v>17</v>
      </c>
      <c r="D21008" s="146">
        <v>2.5499999999999998</v>
      </c>
      <c r="E21008" s="102">
        <v>643</v>
      </c>
      <c r="F21008" s="270">
        <v>2.6438569206842923</v>
      </c>
    </row>
    <row r="21009" spans="1:6">
      <c r="A21009" s="83" t="s">
        <v>42897</v>
      </c>
      <c r="B21009" s="211" t="s">
        <v>42898</v>
      </c>
      <c r="C21009" s="23">
        <v>21</v>
      </c>
      <c r="D21009" s="146">
        <v>3.15</v>
      </c>
      <c r="E21009" s="102">
        <v>1114</v>
      </c>
      <c r="F21009" s="270">
        <v>1.8850987432675044</v>
      </c>
    </row>
    <row r="21010" spans="1:6">
      <c r="A21010" s="83" t="s">
        <v>42899</v>
      </c>
      <c r="B21010" s="211" t="s">
        <v>42900</v>
      </c>
      <c r="C21010" s="23">
        <v>28</v>
      </c>
      <c r="D21010" s="146">
        <v>4.2</v>
      </c>
      <c r="E21010" s="102">
        <v>649</v>
      </c>
      <c r="F21010" s="270">
        <v>4.3143297380585519</v>
      </c>
    </row>
    <row r="21011" spans="1:6">
      <c r="A21011" s="83" t="s">
        <v>42901</v>
      </c>
      <c r="B21011" s="211" t="s">
        <v>42902</v>
      </c>
      <c r="C21011" s="23">
        <v>28</v>
      </c>
      <c r="D21011" s="146">
        <v>4.2</v>
      </c>
      <c r="E21011" s="102">
        <v>624</v>
      </c>
      <c r="F21011" s="270">
        <v>4.4871794871794872</v>
      </c>
    </row>
    <row r="21012" spans="1:6">
      <c r="A21012" s="83" t="s">
        <v>42903</v>
      </c>
      <c r="B21012" s="211" t="s">
        <v>42904</v>
      </c>
      <c r="C21012" s="23">
        <v>79</v>
      </c>
      <c r="D21012" s="146">
        <v>11.85</v>
      </c>
      <c r="E21012" s="102">
        <v>741</v>
      </c>
      <c r="F21012" s="270">
        <v>10.6612685560054</v>
      </c>
    </row>
    <row r="21013" spans="1:6">
      <c r="A21013" s="83" t="s">
        <v>42905</v>
      </c>
      <c r="B21013" s="211" t="s">
        <v>42906</v>
      </c>
      <c r="C21013" s="23">
        <v>71</v>
      </c>
      <c r="D21013" s="146">
        <v>10.65</v>
      </c>
      <c r="E21013" s="102">
        <v>757</v>
      </c>
      <c r="F21013" s="270">
        <v>9.3791281373844129</v>
      </c>
    </row>
    <row r="21014" spans="1:6">
      <c r="A21014" s="83" t="s">
        <v>42907</v>
      </c>
      <c r="B21014" s="211" t="s">
        <v>42908</v>
      </c>
      <c r="C21014" s="23">
        <v>35</v>
      </c>
      <c r="D21014" s="146">
        <v>5.25</v>
      </c>
      <c r="E21014" s="102">
        <v>608</v>
      </c>
      <c r="F21014" s="270">
        <v>5.7565789473684212</v>
      </c>
    </row>
    <row r="21015" spans="1:6">
      <c r="A21015" s="83" t="s">
        <v>42909</v>
      </c>
      <c r="B21015" s="211" t="s">
        <v>42910</v>
      </c>
      <c r="C21015" s="23">
        <v>47</v>
      </c>
      <c r="D21015" s="146">
        <v>7.05</v>
      </c>
      <c r="E21015" s="102">
        <v>1082</v>
      </c>
      <c r="F21015" s="270">
        <v>4.3438077634011094</v>
      </c>
    </row>
    <row r="21016" spans="1:6">
      <c r="A21016" s="83" t="s">
        <v>42911</v>
      </c>
      <c r="B21016" s="211" t="s">
        <v>42912</v>
      </c>
      <c r="C21016" s="23">
        <v>59</v>
      </c>
      <c r="D21016" s="146">
        <v>8.85</v>
      </c>
      <c r="E21016" s="102">
        <v>861</v>
      </c>
      <c r="F21016" s="270">
        <v>6.852497096399536</v>
      </c>
    </row>
    <row r="21017" spans="1:6">
      <c r="A21017" s="83" t="s">
        <v>42913</v>
      </c>
      <c r="B21017" s="211" t="s">
        <v>42914</v>
      </c>
      <c r="C21017" s="23">
        <v>14</v>
      </c>
      <c r="D21017" s="146">
        <v>2.1</v>
      </c>
      <c r="E21017" s="102">
        <v>617</v>
      </c>
      <c r="F21017" s="270">
        <v>2.2690437601296596</v>
      </c>
    </row>
    <row r="21018" spans="1:6">
      <c r="A21018" s="83" t="s">
        <v>42915</v>
      </c>
      <c r="B21018" s="211" t="s">
        <v>42916</v>
      </c>
      <c r="C21018" s="23">
        <v>63</v>
      </c>
      <c r="D21018" s="146">
        <v>9.4499999999999993</v>
      </c>
      <c r="E21018" s="102">
        <v>1035</v>
      </c>
      <c r="F21018" s="270">
        <v>6.0869565217391308</v>
      </c>
    </row>
    <row r="21019" spans="1:6">
      <c r="A21019" s="83" t="s">
        <v>42917</v>
      </c>
      <c r="B21019" s="211" t="s">
        <v>42918</v>
      </c>
      <c r="C21019" s="23">
        <v>21</v>
      </c>
      <c r="D21019" s="146">
        <v>3.15</v>
      </c>
      <c r="E21019" s="102">
        <v>1034</v>
      </c>
      <c r="F21019" s="270">
        <v>2.0309477756286265</v>
      </c>
    </row>
    <row r="21020" spans="1:6">
      <c r="A21020" s="83" t="s">
        <v>42919</v>
      </c>
      <c r="B21020" s="211" t="s">
        <v>42920</v>
      </c>
      <c r="C21020" s="23">
        <v>19</v>
      </c>
      <c r="D21020" s="146">
        <v>2.85</v>
      </c>
      <c r="E21020" s="102">
        <v>672</v>
      </c>
      <c r="F21020" s="270">
        <v>2.8273809523809526</v>
      </c>
    </row>
    <row r="21021" spans="1:6">
      <c r="A21021" s="83" t="s">
        <v>42921</v>
      </c>
      <c r="B21021" s="211" t="s">
        <v>42922</v>
      </c>
      <c r="C21021" s="23">
        <v>42</v>
      </c>
      <c r="D21021" s="146">
        <v>6.3</v>
      </c>
      <c r="E21021" s="102">
        <v>1021</v>
      </c>
      <c r="F21021" s="270">
        <v>4.113614103819784</v>
      </c>
    </row>
    <row r="21022" spans="1:6">
      <c r="A21022" s="83" t="s">
        <v>42923</v>
      </c>
      <c r="B21022" s="211" t="s">
        <v>42924</v>
      </c>
      <c r="C21022" s="23">
        <v>34</v>
      </c>
      <c r="D21022" s="146">
        <v>5.0999999999999996</v>
      </c>
      <c r="E21022" s="102">
        <v>795</v>
      </c>
      <c r="F21022" s="270">
        <v>4.2767295597484276</v>
      </c>
    </row>
    <row r="21023" spans="1:6">
      <c r="A21023" s="83" t="s">
        <v>42925</v>
      </c>
      <c r="B21023" s="211" t="s">
        <v>42926</v>
      </c>
      <c r="C21023" s="23">
        <v>87</v>
      </c>
      <c r="D21023" s="146">
        <v>13.05</v>
      </c>
      <c r="E21023" s="102">
        <v>599</v>
      </c>
      <c r="F21023" s="270">
        <v>14.524207011686144</v>
      </c>
    </row>
    <row r="21024" spans="1:6">
      <c r="A21024" s="83" t="s">
        <v>42927</v>
      </c>
      <c r="B21024" s="211" t="s">
        <v>42928</v>
      </c>
      <c r="C21024" s="23">
        <v>77</v>
      </c>
      <c r="D21024" s="146">
        <v>11.55</v>
      </c>
      <c r="E21024" s="102">
        <v>636</v>
      </c>
      <c r="F21024" s="270">
        <v>12.10691823899371</v>
      </c>
    </row>
    <row r="21025" spans="1:6">
      <c r="A21025" s="83" t="s">
        <v>42929</v>
      </c>
      <c r="B21025" s="211" t="s">
        <v>42930</v>
      </c>
      <c r="C21025" s="23">
        <v>104</v>
      </c>
      <c r="D21025" s="146">
        <v>15.6</v>
      </c>
      <c r="E21025" s="102">
        <v>520</v>
      </c>
      <c r="F21025" s="270">
        <v>20</v>
      </c>
    </row>
    <row r="21026" spans="1:6">
      <c r="A21026" s="83" t="s">
        <v>42931</v>
      </c>
      <c r="B21026" s="211" t="s">
        <v>42932</v>
      </c>
      <c r="C21026" s="23">
        <v>78</v>
      </c>
      <c r="D21026" s="146">
        <v>11.7</v>
      </c>
      <c r="E21026" s="102">
        <v>847</v>
      </c>
      <c r="F21026" s="270">
        <v>9.208972845336481</v>
      </c>
    </row>
    <row r="21027" spans="1:6">
      <c r="A21027" s="83" t="s">
        <v>42933</v>
      </c>
      <c r="B21027" s="211" t="s">
        <v>42934</v>
      </c>
      <c r="C21027" s="23">
        <v>30</v>
      </c>
      <c r="D21027" s="146">
        <v>4.5</v>
      </c>
      <c r="E21027" s="102">
        <v>695</v>
      </c>
      <c r="F21027" s="270">
        <v>4.3165467625899279</v>
      </c>
    </row>
    <row r="21028" spans="1:6">
      <c r="A21028" s="83" t="s">
        <v>42935</v>
      </c>
      <c r="B21028" s="211" t="s">
        <v>42936</v>
      </c>
      <c r="C21028" s="23">
        <v>39</v>
      </c>
      <c r="D21028" s="146">
        <v>5.85</v>
      </c>
      <c r="E21028" s="102">
        <v>883</v>
      </c>
      <c r="F21028" s="270">
        <v>4.4167610419026042</v>
      </c>
    </row>
    <row r="21029" spans="1:6">
      <c r="A21029" s="83" t="s">
        <v>42937</v>
      </c>
      <c r="B21029" s="211" t="s">
        <v>42938</v>
      </c>
      <c r="C21029" s="23">
        <v>18</v>
      </c>
      <c r="D21029" s="146">
        <v>2.7</v>
      </c>
      <c r="E21029" s="102">
        <v>937</v>
      </c>
      <c r="F21029" s="270">
        <v>1.9210245464247599</v>
      </c>
    </row>
    <row r="21030" spans="1:6">
      <c r="A21030" s="83" t="s">
        <v>42939</v>
      </c>
      <c r="B21030" s="211" t="s">
        <v>42940</v>
      </c>
      <c r="C21030" s="23">
        <v>21</v>
      </c>
      <c r="D21030" s="146">
        <v>3.15</v>
      </c>
      <c r="E21030" s="102">
        <v>812</v>
      </c>
      <c r="F21030" s="270">
        <v>2.5862068965517242</v>
      </c>
    </row>
    <row r="21031" spans="1:6">
      <c r="A21031" s="83" t="s">
        <v>42941</v>
      </c>
      <c r="B21031" s="211" t="s">
        <v>42942</v>
      </c>
      <c r="C21031" s="23">
        <v>30</v>
      </c>
      <c r="D21031" s="146">
        <v>4.5</v>
      </c>
      <c r="E21031" s="102">
        <v>737</v>
      </c>
      <c r="F21031" s="270">
        <v>4.0705563093622796</v>
      </c>
    </row>
    <row r="21032" spans="1:6">
      <c r="A21032" s="83" t="s">
        <v>42943</v>
      </c>
      <c r="B21032" s="211" t="s">
        <v>42944</v>
      </c>
      <c r="C21032" s="23">
        <v>33</v>
      </c>
      <c r="D21032" s="146">
        <v>4.95</v>
      </c>
      <c r="E21032" s="102">
        <v>709</v>
      </c>
      <c r="F21032" s="270">
        <v>4.6544428772919604</v>
      </c>
    </row>
    <row r="21033" spans="1:6">
      <c r="A21033" s="83" t="s">
        <v>42945</v>
      </c>
      <c r="B21033" s="211" t="s">
        <v>42946</v>
      </c>
      <c r="C21033" s="23">
        <v>26</v>
      </c>
      <c r="D21033" s="146">
        <v>3.9</v>
      </c>
      <c r="E21033" s="102">
        <v>851</v>
      </c>
      <c r="F21033" s="270">
        <v>3.0552291421856639</v>
      </c>
    </row>
    <row r="21034" spans="1:6">
      <c r="A21034" s="83" t="s">
        <v>42947</v>
      </c>
      <c r="B21034" s="211" t="s">
        <v>42948</v>
      </c>
      <c r="C21034" s="23">
        <v>75</v>
      </c>
      <c r="D21034" s="146">
        <v>11.25</v>
      </c>
      <c r="E21034" s="102">
        <v>856</v>
      </c>
      <c r="F21034" s="270">
        <v>8.7616822429906538</v>
      </c>
    </row>
    <row r="21035" spans="1:6">
      <c r="A21035" s="83" t="s">
        <v>42949</v>
      </c>
      <c r="B21035" s="211" t="s">
        <v>42950</v>
      </c>
      <c r="C21035" s="23">
        <v>23</v>
      </c>
      <c r="D21035" s="146">
        <v>3.45</v>
      </c>
      <c r="E21035" s="102">
        <v>836</v>
      </c>
      <c r="F21035" s="270">
        <v>2.7511961722488039</v>
      </c>
    </row>
    <row r="21036" spans="1:6">
      <c r="A21036" s="83" t="s">
        <v>42951</v>
      </c>
      <c r="B21036" s="211" t="s">
        <v>42952</v>
      </c>
      <c r="C21036" s="23">
        <v>38</v>
      </c>
      <c r="D21036" s="146">
        <v>5.7</v>
      </c>
      <c r="E21036" s="102">
        <v>692</v>
      </c>
      <c r="F21036" s="270">
        <v>5.4913294797687859</v>
      </c>
    </row>
    <row r="21037" spans="1:6">
      <c r="A21037" s="83" t="s">
        <v>42953</v>
      </c>
      <c r="B21037" s="211" t="s">
        <v>42954</v>
      </c>
      <c r="C21037" s="23">
        <v>35</v>
      </c>
      <c r="D21037" s="146">
        <v>5.25</v>
      </c>
      <c r="E21037" s="102">
        <v>550</v>
      </c>
      <c r="F21037" s="270">
        <v>6.3636363636363633</v>
      </c>
    </row>
    <row r="21038" spans="1:6">
      <c r="A21038" s="83" t="s">
        <v>42955</v>
      </c>
      <c r="B21038" s="211" t="s">
        <v>42956</v>
      </c>
      <c r="C21038" s="23">
        <v>18</v>
      </c>
      <c r="D21038" s="146">
        <v>2.7</v>
      </c>
      <c r="E21038" s="102">
        <v>665</v>
      </c>
      <c r="F21038" s="270">
        <v>2.7067669172932329</v>
      </c>
    </row>
    <row r="21039" spans="1:6">
      <c r="A21039" s="83" t="s">
        <v>42957</v>
      </c>
      <c r="B21039" s="211" t="s">
        <v>42958</v>
      </c>
      <c r="C21039" s="23">
        <v>50</v>
      </c>
      <c r="D21039" s="146">
        <v>7.5</v>
      </c>
      <c r="E21039" s="102">
        <v>817</v>
      </c>
      <c r="F21039" s="270">
        <v>6.119951040391677</v>
      </c>
    </row>
    <row r="21040" spans="1:6">
      <c r="A21040" s="83" t="s">
        <v>42959</v>
      </c>
      <c r="B21040" s="211" t="s">
        <v>42960</v>
      </c>
      <c r="C21040" s="23">
        <v>80</v>
      </c>
      <c r="D21040" s="146">
        <v>12</v>
      </c>
      <c r="E21040" s="102">
        <v>685</v>
      </c>
      <c r="F21040" s="270">
        <v>11.678832116788321</v>
      </c>
    </row>
    <row r="21041" spans="1:6">
      <c r="A21041" s="83" t="s">
        <v>42961</v>
      </c>
      <c r="B21041" s="211" t="s">
        <v>42962</v>
      </c>
      <c r="C21041" s="23">
        <v>92</v>
      </c>
      <c r="D21041" s="146">
        <v>13.8</v>
      </c>
      <c r="E21041" s="102">
        <v>580</v>
      </c>
      <c r="F21041" s="270">
        <v>15.862068965517242</v>
      </c>
    </row>
    <row r="21042" spans="1:6">
      <c r="A21042" s="83" t="s">
        <v>42963</v>
      </c>
      <c r="B21042" s="211" t="s">
        <v>42964</v>
      </c>
      <c r="C21042" s="23">
        <v>66</v>
      </c>
      <c r="D21042" s="146">
        <v>9.9</v>
      </c>
      <c r="E21042" s="102">
        <v>709</v>
      </c>
      <c r="F21042" s="270">
        <v>9.3088857545839208</v>
      </c>
    </row>
    <row r="21043" spans="1:6">
      <c r="A21043" s="83" t="s">
        <v>42965</v>
      </c>
      <c r="B21043" s="211" t="s">
        <v>42966</v>
      </c>
      <c r="C21043" s="23">
        <v>46</v>
      </c>
      <c r="D21043" s="146">
        <v>6.9</v>
      </c>
      <c r="E21043" s="102">
        <v>720</v>
      </c>
      <c r="F21043" s="270">
        <v>6.3888888888888884</v>
      </c>
    </row>
    <row r="21044" spans="1:6">
      <c r="A21044" s="83" t="s">
        <v>42967</v>
      </c>
      <c r="B21044" s="211" t="s">
        <v>42968</v>
      </c>
      <c r="C21044" s="23">
        <v>65</v>
      </c>
      <c r="D21044" s="146">
        <v>9.75</v>
      </c>
      <c r="E21044" s="102">
        <v>606</v>
      </c>
      <c r="F21044" s="270">
        <v>10.726072607260726</v>
      </c>
    </row>
    <row r="21045" spans="1:6">
      <c r="A21045" s="83" t="s">
        <v>42969</v>
      </c>
      <c r="B21045" s="211" t="s">
        <v>42970</v>
      </c>
      <c r="C21045" s="23">
        <v>32</v>
      </c>
      <c r="D21045" s="146">
        <v>4.8</v>
      </c>
      <c r="E21045" s="102">
        <v>864</v>
      </c>
      <c r="F21045" s="270">
        <v>3.7037037037037033</v>
      </c>
    </row>
    <row r="21046" spans="1:6">
      <c r="A21046" s="83" t="s">
        <v>42971</v>
      </c>
      <c r="B21046" s="211" t="s">
        <v>42972</v>
      </c>
      <c r="C21046" s="23">
        <v>74</v>
      </c>
      <c r="D21046" s="146">
        <v>11.1</v>
      </c>
      <c r="E21046" s="102">
        <v>778</v>
      </c>
      <c r="F21046" s="270">
        <v>9.5115681233933156</v>
      </c>
    </row>
    <row r="21047" spans="1:6">
      <c r="A21047" s="83" t="s">
        <v>42973</v>
      </c>
      <c r="B21047" s="211" t="s">
        <v>42974</v>
      </c>
      <c r="C21047" s="23">
        <v>47</v>
      </c>
      <c r="D21047" s="146">
        <v>7.05</v>
      </c>
      <c r="E21047" s="102">
        <v>693</v>
      </c>
      <c r="F21047" s="270">
        <v>6.7821067821067826</v>
      </c>
    </row>
    <row r="21048" spans="1:6">
      <c r="A21048" s="83" t="s">
        <v>42975</v>
      </c>
      <c r="B21048" s="211" t="s">
        <v>42976</v>
      </c>
      <c r="C21048" s="23">
        <v>40</v>
      </c>
      <c r="D21048" s="146">
        <v>6</v>
      </c>
      <c r="E21048" s="102">
        <v>834</v>
      </c>
      <c r="F21048" s="270">
        <v>4.7961630695443649</v>
      </c>
    </row>
    <row r="21049" spans="1:6">
      <c r="A21049" s="83" t="s">
        <v>42977</v>
      </c>
      <c r="B21049" s="211" t="s">
        <v>42978</v>
      </c>
      <c r="C21049" s="23">
        <v>46</v>
      </c>
      <c r="D21049" s="146">
        <v>6.9</v>
      </c>
      <c r="E21049" s="102">
        <v>662</v>
      </c>
      <c r="F21049" s="270">
        <v>6.9486404833836861</v>
      </c>
    </row>
    <row r="21050" spans="1:6">
      <c r="A21050" s="83" t="s">
        <v>42979</v>
      </c>
      <c r="B21050" s="211" t="s">
        <v>42980</v>
      </c>
      <c r="C21050" s="23">
        <v>61</v>
      </c>
      <c r="D21050" s="146">
        <v>9.15</v>
      </c>
      <c r="E21050" s="102">
        <v>664</v>
      </c>
      <c r="F21050" s="270">
        <v>9.1867469879518069</v>
      </c>
    </row>
    <row r="21051" spans="1:6">
      <c r="A21051" s="83" t="s">
        <v>42981</v>
      </c>
      <c r="B21051" s="211" t="s">
        <v>42982</v>
      </c>
      <c r="C21051" s="23">
        <v>72</v>
      </c>
      <c r="D21051" s="146">
        <v>10.8</v>
      </c>
      <c r="E21051" s="102">
        <v>941</v>
      </c>
      <c r="F21051" s="270">
        <v>7.6514346439957501</v>
      </c>
    </row>
    <row r="21052" spans="1:6">
      <c r="A21052" s="83" t="s">
        <v>42983</v>
      </c>
      <c r="B21052" s="211" t="s">
        <v>42984</v>
      </c>
      <c r="C21052" s="23">
        <v>13</v>
      </c>
      <c r="D21052" s="146">
        <v>1.95</v>
      </c>
      <c r="E21052" s="102">
        <v>655</v>
      </c>
      <c r="F21052" s="270">
        <v>1.9847328244274809</v>
      </c>
    </row>
    <row r="21053" spans="1:6">
      <c r="A21053" s="83" t="s">
        <v>42985</v>
      </c>
      <c r="B21053" s="211" t="s">
        <v>42986</v>
      </c>
      <c r="C21053" s="23">
        <v>28</v>
      </c>
      <c r="D21053" s="146">
        <v>4.2</v>
      </c>
      <c r="E21053" s="102">
        <v>744</v>
      </c>
      <c r="F21053" s="270">
        <v>3.763440860215054</v>
      </c>
    </row>
    <row r="21054" spans="1:6">
      <c r="A21054" s="83" t="s">
        <v>42987</v>
      </c>
      <c r="B21054" s="211" t="s">
        <v>42988</v>
      </c>
      <c r="C21054" s="23">
        <v>20</v>
      </c>
      <c r="D21054" s="146">
        <v>3</v>
      </c>
      <c r="E21054" s="102">
        <v>628</v>
      </c>
      <c r="F21054" s="270">
        <v>3.1847133757961785</v>
      </c>
    </row>
    <row r="21055" spans="1:6">
      <c r="A21055" s="83" t="s">
        <v>42989</v>
      </c>
      <c r="B21055" s="211" t="s">
        <v>42990</v>
      </c>
      <c r="C21055" s="23">
        <v>49</v>
      </c>
      <c r="D21055" s="146">
        <v>7.35</v>
      </c>
      <c r="E21055" s="102">
        <v>647</v>
      </c>
      <c r="F21055" s="270">
        <v>7.5734157650695524</v>
      </c>
    </row>
    <row r="21056" spans="1:6">
      <c r="A21056" s="83" t="s">
        <v>42991</v>
      </c>
      <c r="B21056" s="211" t="s">
        <v>42992</v>
      </c>
      <c r="C21056" s="23">
        <v>32</v>
      </c>
      <c r="D21056" s="146">
        <v>4.8</v>
      </c>
      <c r="E21056" s="102">
        <v>740</v>
      </c>
      <c r="F21056" s="270">
        <v>4.3243243243243246</v>
      </c>
    </row>
    <row r="21057" spans="1:6">
      <c r="A21057" s="83" t="s">
        <v>42993</v>
      </c>
      <c r="B21057" s="211" t="s">
        <v>42994</v>
      </c>
      <c r="C21057" s="23">
        <v>23</v>
      </c>
      <c r="D21057" s="146">
        <v>3.45</v>
      </c>
      <c r="E21057" s="102">
        <v>553</v>
      </c>
      <c r="F21057" s="270">
        <v>4.1591320072332731</v>
      </c>
    </row>
    <row r="21058" spans="1:6">
      <c r="A21058" s="83" t="s">
        <v>42995</v>
      </c>
      <c r="B21058" s="211" t="s">
        <v>42996</v>
      </c>
      <c r="C21058" s="23">
        <v>21</v>
      </c>
      <c r="D21058" s="146">
        <v>3.15</v>
      </c>
      <c r="E21058" s="102">
        <v>551</v>
      </c>
      <c r="F21058" s="270">
        <v>3.8112522686025407</v>
      </c>
    </row>
    <row r="21059" spans="1:6">
      <c r="A21059" s="83" t="s">
        <v>42997</v>
      </c>
      <c r="B21059" s="211" t="s">
        <v>42998</v>
      </c>
      <c r="C21059" s="23">
        <v>14</v>
      </c>
      <c r="D21059" s="146">
        <v>2.1</v>
      </c>
      <c r="E21059" s="102">
        <v>478</v>
      </c>
      <c r="F21059" s="270">
        <v>2.9288702928870292</v>
      </c>
    </row>
    <row r="21060" spans="1:6">
      <c r="A21060" s="83" t="s">
        <v>42999</v>
      </c>
      <c r="B21060" s="211" t="s">
        <v>43000</v>
      </c>
      <c r="C21060" s="23">
        <v>51</v>
      </c>
      <c r="D21060" s="146">
        <v>7.65</v>
      </c>
      <c r="E21060" s="102">
        <v>690</v>
      </c>
      <c r="F21060" s="270">
        <v>7.3913043478260869</v>
      </c>
    </row>
    <row r="21061" spans="1:6">
      <c r="A21061" s="83" t="s">
        <v>43001</v>
      </c>
      <c r="B21061" s="211" t="s">
        <v>43002</v>
      </c>
      <c r="C21061" s="23">
        <v>17</v>
      </c>
      <c r="D21061" s="146">
        <v>2.5499999999999998</v>
      </c>
      <c r="E21061" s="102">
        <v>633</v>
      </c>
      <c r="F21061" s="270">
        <v>2.6856240126382307</v>
      </c>
    </row>
    <row r="21062" spans="1:6">
      <c r="A21062" s="83" t="s">
        <v>43003</v>
      </c>
      <c r="B21062" s="211" t="s">
        <v>43004</v>
      </c>
      <c r="C21062" s="23">
        <v>18</v>
      </c>
      <c r="D21062" s="146">
        <v>2.7</v>
      </c>
      <c r="E21062" s="102">
        <v>560</v>
      </c>
      <c r="F21062" s="270">
        <v>3.214285714285714</v>
      </c>
    </row>
    <row r="21063" spans="1:6">
      <c r="A21063" s="83" t="s">
        <v>43005</v>
      </c>
      <c r="B21063" s="211" t="s">
        <v>43006</v>
      </c>
      <c r="C21063" s="23">
        <v>25</v>
      </c>
      <c r="D21063" s="146">
        <v>3.75</v>
      </c>
      <c r="E21063" s="102">
        <v>740</v>
      </c>
      <c r="F21063" s="270">
        <v>3.3783783783783785</v>
      </c>
    </row>
    <row r="21064" spans="1:6">
      <c r="A21064" s="83" t="s">
        <v>43007</v>
      </c>
      <c r="B21064" s="211" t="s">
        <v>43008</v>
      </c>
      <c r="C21064" s="23">
        <v>60</v>
      </c>
      <c r="D21064" s="146">
        <v>9</v>
      </c>
      <c r="E21064" s="102">
        <v>640</v>
      </c>
      <c r="F21064" s="270">
        <v>9.375</v>
      </c>
    </row>
    <row r="21065" spans="1:6">
      <c r="A21065" s="83" t="s">
        <v>43009</v>
      </c>
      <c r="B21065" s="211" t="s">
        <v>43010</v>
      </c>
      <c r="C21065" s="23">
        <v>30</v>
      </c>
      <c r="D21065" s="146">
        <v>4.5</v>
      </c>
      <c r="E21065" s="102">
        <v>617</v>
      </c>
      <c r="F21065" s="270">
        <v>4.8622366288492707</v>
      </c>
    </row>
    <row r="21066" spans="1:6">
      <c r="A21066" s="83" t="s">
        <v>43011</v>
      </c>
      <c r="B21066" s="211" t="s">
        <v>43012</v>
      </c>
      <c r="C21066" s="23">
        <v>40</v>
      </c>
      <c r="D21066" s="146">
        <v>6</v>
      </c>
      <c r="E21066" s="102">
        <v>958</v>
      </c>
      <c r="F21066" s="270">
        <v>4.1753653444676413</v>
      </c>
    </row>
    <row r="21067" spans="1:6">
      <c r="A21067" s="83" t="s">
        <v>43013</v>
      </c>
      <c r="B21067" s="211" t="s">
        <v>43014</v>
      </c>
      <c r="C21067" s="23">
        <v>46</v>
      </c>
      <c r="D21067" s="146">
        <v>6.9</v>
      </c>
      <c r="E21067" s="102">
        <v>887</v>
      </c>
      <c r="F21067" s="270">
        <v>5.186020293122886</v>
      </c>
    </row>
    <row r="21068" spans="1:6">
      <c r="A21068" s="83" t="s">
        <v>43015</v>
      </c>
      <c r="B21068" s="211" t="s">
        <v>43016</v>
      </c>
      <c r="C21068" s="23">
        <v>76</v>
      </c>
      <c r="D21068" s="146">
        <v>11.4</v>
      </c>
      <c r="E21068" s="102">
        <v>1272</v>
      </c>
      <c r="F21068" s="270">
        <v>5.9748427672955975</v>
      </c>
    </row>
    <row r="21069" spans="1:6">
      <c r="A21069" s="83" t="s">
        <v>43017</v>
      </c>
      <c r="B21069" s="211" t="s">
        <v>43018</v>
      </c>
      <c r="C21069" s="23">
        <v>21</v>
      </c>
      <c r="D21069" s="146">
        <v>3.15</v>
      </c>
      <c r="E21069" s="102">
        <v>704</v>
      </c>
      <c r="F21069" s="270">
        <v>2.9829545454545454</v>
      </c>
    </row>
    <row r="21070" spans="1:6">
      <c r="A21070" s="83" t="s">
        <v>43019</v>
      </c>
      <c r="B21070" s="211" t="s">
        <v>43020</v>
      </c>
      <c r="C21070" s="23">
        <v>63</v>
      </c>
      <c r="D21070" s="146">
        <v>9.4499999999999993</v>
      </c>
      <c r="E21070" s="102">
        <v>1074</v>
      </c>
      <c r="F21070" s="270">
        <v>5.8659217877094969</v>
      </c>
    </row>
    <row r="21071" spans="1:6">
      <c r="A21071" s="83" t="s">
        <v>43021</v>
      </c>
      <c r="B21071" s="211" t="s">
        <v>43022</v>
      </c>
      <c r="C21071" s="23">
        <v>30</v>
      </c>
      <c r="D21071" s="146">
        <v>4.5</v>
      </c>
      <c r="E21071" s="102">
        <v>930</v>
      </c>
      <c r="F21071" s="270">
        <v>3.225806451612903</v>
      </c>
    </row>
    <row r="21072" spans="1:6">
      <c r="A21072" s="83" t="s">
        <v>43023</v>
      </c>
      <c r="B21072" s="211" t="s">
        <v>43024</v>
      </c>
      <c r="C21072" s="23">
        <v>50</v>
      </c>
      <c r="D21072" s="146">
        <v>7.5</v>
      </c>
      <c r="E21072" s="102">
        <v>849</v>
      </c>
      <c r="F21072" s="270">
        <v>5.8892815076560661</v>
      </c>
    </row>
    <row r="21073" spans="1:6">
      <c r="A21073" s="83" t="s">
        <v>43025</v>
      </c>
      <c r="B21073" s="211" t="s">
        <v>43026</v>
      </c>
      <c r="C21073" s="23">
        <v>38</v>
      </c>
      <c r="D21073" s="146">
        <v>5.7</v>
      </c>
      <c r="E21073" s="102">
        <v>880</v>
      </c>
      <c r="F21073" s="270">
        <v>4.3181818181818183</v>
      </c>
    </row>
    <row r="21074" spans="1:6">
      <c r="A21074" s="83" t="s">
        <v>43027</v>
      </c>
      <c r="B21074" s="211" t="s">
        <v>43028</v>
      </c>
      <c r="C21074" s="23">
        <v>37</v>
      </c>
      <c r="D21074" s="146">
        <v>5.55</v>
      </c>
      <c r="E21074" s="102">
        <v>812</v>
      </c>
      <c r="F21074" s="270">
        <v>4.556650246305419</v>
      </c>
    </row>
    <row r="21075" spans="1:6">
      <c r="A21075" s="83" t="s">
        <v>43029</v>
      </c>
      <c r="B21075" s="211" t="s">
        <v>43030</v>
      </c>
      <c r="C21075" s="23">
        <v>62</v>
      </c>
      <c r="D21075" s="146">
        <v>9.3000000000000007</v>
      </c>
      <c r="E21075" s="102">
        <v>921</v>
      </c>
      <c r="F21075" s="270">
        <v>6.7318132464712273</v>
      </c>
    </row>
    <row r="21076" spans="1:6">
      <c r="A21076" s="83" t="s">
        <v>43031</v>
      </c>
      <c r="B21076" s="211" t="s">
        <v>43032</v>
      </c>
      <c r="C21076" s="23">
        <v>29</v>
      </c>
      <c r="D21076" s="146">
        <v>4.3499999999999996</v>
      </c>
      <c r="E21076" s="102">
        <v>781</v>
      </c>
      <c r="F21076" s="270">
        <v>3.713188220230474</v>
      </c>
    </row>
    <row r="21077" spans="1:6">
      <c r="A21077" s="83" t="s">
        <v>43033</v>
      </c>
      <c r="B21077" s="211" t="s">
        <v>43034</v>
      </c>
      <c r="C21077" s="23">
        <v>30</v>
      </c>
      <c r="D21077" s="146">
        <v>4.5</v>
      </c>
      <c r="E21077" s="102">
        <v>820</v>
      </c>
      <c r="F21077" s="270">
        <v>3.6585365853658534</v>
      </c>
    </row>
    <row r="21078" spans="1:6">
      <c r="A21078" s="83" t="s">
        <v>43035</v>
      </c>
      <c r="B21078" s="211" t="s">
        <v>43036</v>
      </c>
      <c r="C21078" s="23">
        <v>63</v>
      </c>
      <c r="D21078" s="146">
        <v>9.4499999999999993</v>
      </c>
      <c r="E21078" s="102">
        <v>919</v>
      </c>
      <c r="F21078" s="270">
        <v>6.8552774755168659</v>
      </c>
    </row>
    <row r="21079" spans="1:6">
      <c r="A21079" s="83" t="s">
        <v>43037</v>
      </c>
      <c r="B21079" s="211" t="s">
        <v>43038</v>
      </c>
      <c r="C21079" s="23">
        <v>39</v>
      </c>
      <c r="D21079" s="146">
        <v>5.85</v>
      </c>
      <c r="E21079" s="102">
        <v>525</v>
      </c>
      <c r="F21079" s="270">
        <v>7.4285714285714288</v>
      </c>
    </row>
    <row r="21080" spans="1:6">
      <c r="A21080" s="83" t="s">
        <v>43039</v>
      </c>
      <c r="B21080" s="211" t="s">
        <v>43040</v>
      </c>
      <c r="C21080" s="23">
        <v>22</v>
      </c>
      <c r="D21080" s="146">
        <v>3.3</v>
      </c>
      <c r="E21080" s="102">
        <v>599</v>
      </c>
      <c r="F21080" s="270">
        <v>3.672787979966611</v>
      </c>
    </row>
    <row r="21081" spans="1:6">
      <c r="A21081" s="83" t="s">
        <v>43041</v>
      </c>
      <c r="B21081" s="211" t="s">
        <v>43042</v>
      </c>
      <c r="C21081" s="23">
        <v>29</v>
      </c>
      <c r="D21081" s="146">
        <v>4.3499999999999996</v>
      </c>
      <c r="E21081" s="102">
        <v>671</v>
      </c>
      <c r="F21081" s="270">
        <v>4.3219076005961252</v>
      </c>
    </row>
    <row r="21082" spans="1:6">
      <c r="A21082" s="83" t="s">
        <v>43043</v>
      </c>
      <c r="B21082" s="211" t="s">
        <v>43044</v>
      </c>
      <c r="C21082" s="23">
        <v>71</v>
      </c>
      <c r="D21082" s="146">
        <v>10.65</v>
      </c>
      <c r="E21082" s="102">
        <v>538</v>
      </c>
      <c r="F21082" s="270">
        <v>13.197026022304833</v>
      </c>
    </row>
    <row r="21083" spans="1:6">
      <c r="A21083" s="83" t="s">
        <v>43045</v>
      </c>
      <c r="B21083" s="211" t="s">
        <v>43046</v>
      </c>
      <c r="C21083" s="23">
        <v>8</v>
      </c>
      <c r="D21083" s="146">
        <v>1.2</v>
      </c>
      <c r="E21083" s="102">
        <v>425</v>
      </c>
      <c r="F21083" s="270">
        <v>1.8823529411764703</v>
      </c>
    </row>
    <row r="21084" spans="1:6">
      <c r="A21084" s="83" t="s">
        <v>43047</v>
      </c>
      <c r="B21084" s="211" t="s">
        <v>43048</v>
      </c>
      <c r="C21084" s="23">
        <v>69</v>
      </c>
      <c r="D21084" s="146">
        <v>10.35</v>
      </c>
      <c r="E21084" s="102">
        <v>1199</v>
      </c>
      <c r="F21084" s="270">
        <v>5.7547956630525432</v>
      </c>
    </row>
    <row r="21085" spans="1:6">
      <c r="A21085" s="83" t="s">
        <v>43049</v>
      </c>
      <c r="B21085" s="211" t="s">
        <v>43050</v>
      </c>
      <c r="C21085" s="23">
        <v>43</v>
      </c>
      <c r="D21085" s="146">
        <v>6.45</v>
      </c>
      <c r="E21085" s="102">
        <v>727</v>
      </c>
      <c r="F21085" s="270">
        <v>5.9147180192572213</v>
      </c>
    </row>
    <row r="21086" spans="1:6">
      <c r="A21086" s="83" t="s">
        <v>43051</v>
      </c>
      <c r="B21086" s="211" t="s">
        <v>43052</v>
      </c>
      <c r="C21086" s="23">
        <v>45</v>
      </c>
      <c r="D21086" s="146">
        <v>6.75</v>
      </c>
      <c r="E21086" s="102">
        <v>806</v>
      </c>
      <c r="F21086" s="270">
        <v>5.583126550868486</v>
      </c>
    </row>
    <row r="21087" spans="1:6">
      <c r="A21087" s="83" t="s">
        <v>43053</v>
      </c>
      <c r="B21087" s="211" t="s">
        <v>43054</v>
      </c>
      <c r="C21087" s="23">
        <v>26</v>
      </c>
      <c r="D21087" s="146">
        <v>3.9</v>
      </c>
      <c r="E21087" s="102">
        <v>803</v>
      </c>
      <c r="F21087" s="270">
        <v>3.2378580323785799</v>
      </c>
    </row>
    <row r="21088" spans="1:6">
      <c r="A21088" s="83" t="s">
        <v>43055</v>
      </c>
      <c r="B21088" s="211" t="s">
        <v>43056</v>
      </c>
      <c r="C21088" s="23">
        <v>56</v>
      </c>
      <c r="D21088" s="146">
        <v>8.4</v>
      </c>
      <c r="E21088" s="102">
        <v>637</v>
      </c>
      <c r="F21088" s="270">
        <v>8.791208791208792</v>
      </c>
    </row>
    <row r="21089" spans="1:6">
      <c r="A21089" s="83" t="s">
        <v>43057</v>
      </c>
      <c r="B21089" s="211" t="s">
        <v>43058</v>
      </c>
      <c r="C21089" s="23">
        <v>54</v>
      </c>
      <c r="D21089" s="146">
        <v>8.1</v>
      </c>
      <c r="E21089" s="102">
        <v>892</v>
      </c>
      <c r="F21089" s="270">
        <v>6.0538116591928253</v>
      </c>
    </row>
    <row r="21090" spans="1:6">
      <c r="A21090" s="83" t="s">
        <v>43059</v>
      </c>
      <c r="B21090" s="211" t="s">
        <v>43060</v>
      </c>
      <c r="C21090" s="23">
        <v>50</v>
      </c>
      <c r="D21090" s="146">
        <v>7.5</v>
      </c>
      <c r="E21090" s="102">
        <v>617</v>
      </c>
      <c r="F21090" s="270">
        <v>8.1037277147487838</v>
      </c>
    </row>
    <row r="21091" spans="1:6">
      <c r="A21091" s="83" t="s">
        <v>43061</v>
      </c>
      <c r="B21091" s="211" t="s">
        <v>43062</v>
      </c>
      <c r="C21091" s="23">
        <v>23</v>
      </c>
      <c r="D21091" s="146">
        <v>3.45</v>
      </c>
      <c r="E21091" s="102">
        <v>864</v>
      </c>
      <c r="F21091" s="270">
        <v>2.6620370370370372</v>
      </c>
    </row>
    <row r="21092" spans="1:6">
      <c r="A21092" s="83" t="s">
        <v>43063</v>
      </c>
      <c r="B21092" s="211" t="s">
        <v>43064</v>
      </c>
      <c r="C21092" s="23">
        <v>25</v>
      </c>
      <c r="D21092" s="146">
        <v>3.75</v>
      </c>
      <c r="E21092" s="102">
        <v>603</v>
      </c>
      <c r="F21092" s="270">
        <v>4.1459369817578775</v>
      </c>
    </row>
    <row r="21093" spans="1:6">
      <c r="A21093" s="83" t="s">
        <v>43065</v>
      </c>
      <c r="B21093" s="211" t="s">
        <v>43066</v>
      </c>
      <c r="C21093" s="23">
        <v>33</v>
      </c>
      <c r="D21093" s="146">
        <v>4.95</v>
      </c>
      <c r="E21093" s="102">
        <v>1001</v>
      </c>
      <c r="F21093" s="270">
        <v>3.296703296703297</v>
      </c>
    </row>
    <row r="21094" spans="1:6">
      <c r="A21094" s="83" t="s">
        <v>43067</v>
      </c>
      <c r="B21094" s="211" t="s">
        <v>43068</v>
      </c>
      <c r="C21094" s="23">
        <v>55</v>
      </c>
      <c r="D21094" s="146">
        <v>8.25</v>
      </c>
      <c r="E21094" s="102">
        <v>624</v>
      </c>
      <c r="F21094" s="270">
        <v>8.8141025641025639</v>
      </c>
    </row>
    <row r="21095" spans="1:6">
      <c r="A21095" s="83" t="s">
        <v>43069</v>
      </c>
      <c r="B21095" s="211" t="s">
        <v>43070</v>
      </c>
      <c r="C21095" s="23">
        <v>46</v>
      </c>
      <c r="D21095" s="146">
        <v>6.9</v>
      </c>
      <c r="E21095" s="102">
        <v>956</v>
      </c>
      <c r="F21095" s="270">
        <v>4.8117154811715483</v>
      </c>
    </row>
    <row r="21096" spans="1:6">
      <c r="A21096" s="83" t="s">
        <v>43071</v>
      </c>
      <c r="B21096" s="211" t="s">
        <v>43072</v>
      </c>
      <c r="C21096" s="23">
        <v>43</v>
      </c>
      <c r="D21096" s="146">
        <v>6.45</v>
      </c>
      <c r="E21096" s="102">
        <v>773</v>
      </c>
      <c r="F21096" s="270">
        <v>5.5627425614488999</v>
      </c>
    </row>
    <row r="21097" spans="1:6">
      <c r="A21097" s="83" t="s">
        <v>43073</v>
      </c>
      <c r="B21097" s="211" t="s">
        <v>43074</v>
      </c>
      <c r="C21097" s="23">
        <v>14</v>
      </c>
      <c r="D21097" s="146">
        <v>2.1</v>
      </c>
      <c r="E21097" s="102">
        <v>842</v>
      </c>
      <c r="F21097" s="270">
        <v>1.66270783847981</v>
      </c>
    </row>
    <row r="21098" spans="1:6">
      <c r="A21098" s="83" t="s">
        <v>43075</v>
      </c>
      <c r="B21098" s="211" t="s">
        <v>43076</v>
      </c>
      <c r="C21098" s="23">
        <v>16</v>
      </c>
      <c r="D21098" s="146">
        <v>2.4</v>
      </c>
      <c r="E21098" s="102">
        <v>597</v>
      </c>
      <c r="F21098" s="270">
        <v>2.6800670016750421</v>
      </c>
    </row>
    <row r="21099" spans="1:6">
      <c r="A21099" s="83" t="s">
        <v>43077</v>
      </c>
      <c r="B21099" s="211" t="s">
        <v>43078</v>
      </c>
      <c r="C21099" s="23">
        <v>56</v>
      </c>
      <c r="D21099" s="146">
        <v>8.4</v>
      </c>
      <c r="E21099" s="102">
        <v>809</v>
      </c>
      <c r="F21099" s="270">
        <v>6.9221260815822001</v>
      </c>
    </row>
    <row r="21100" spans="1:6">
      <c r="A21100" s="83" t="s">
        <v>43079</v>
      </c>
      <c r="B21100" s="211" t="s">
        <v>43080</v>
      </c>
      <c r="C21100" s="23">
        <v>53</v>
      </c>
      <c r="D21100" s="146">
        <v>7.95</v>
      </c>
      <c r="E21100" s="102">
        <v>1204</v>
      </c>
      <c r="F21100" s="270">
        <v>4.4019933554817277</v>
      </c>
    </row>
    <row r="21101" spans="1:6">
      <c r="A21101" s="83" t="s">
        <v>43081</v>
      </c>
      <c r="B21101" s="211" t="s">
        <v>43082</v>
      </c>
      <c r="C21101" s="23">
        <v>53</v>
      </c>
      <c r="D21101" s="146">
        <v>7.95</v>
      </c>
      <c r="E21101" s="102">
        <v>925</v>
      </c>
      <c r="F21101" s="270">
        <v>5.7297297297297298</v>
      </c>
    </row>
    <row r="21102" spans="1:6">
      <c r="A21102" s="83" t="s">
        <v>43083</v>
      </c>
      <c r="B21102" s="211" t="s">
        <v>43084</v>
      </c>
      <c r="C21102" s="23">
        <v>46</v>
      </c>
      <c r="D21102" s="146">
        <v>6.9</v>
      </c>
      <c r="E21102" s="102">
        <v>967</v>
      </c>
      <c r="F21102" s="270">
        <v>4.7569803516028957</v>
      </c>
    </row>
    <row r="21103" spans="1:6">
      <c r="A21103" s="83" t="s">
        <v>43085</v>
      </c>
      <c r="B21103" s="211" t="s">
        <v>43086</v>
      </c>
      <c r="C21103" s="23">
        <v>48</v>
      </c>
      <c r="D21103" s="146">
        <v>7.2</v>
      </c>
      <c r="E21103" s="102">
        <v>932</v>
      </c>
      <c r="F21103" s="270">
        <v>5.1502145922746783</v>
      </c>
    </row>
    <row r="21104" spans="1:6">
      <c r="A21104" s="83" t="s">
        <v>43087</v>
      </c>
      <c r="B21104" s="211" t="s">
        <v>43088</v>
      </c>
      <c r="C21104" s="23">
        <v>30</v>
      </c>
      <c r="D21104" s="146">
        <v>4.5</v>
      </c>
      <c r="E21104" s="102">
        <v>582</v>
      </c>
      <c r="F21104" s="270">
        <v>5.1546391752577314</v>
      </c>
    </row>
    <row r="21105" spans="1:6">
      <c r="A21105" s="83" t="s">
        <v>43089</v>
      </c>
      <c r="B21105" s="211" t="s">
        <v>43090</v>
      </c>
      <c r="C21105" s="23">
        <v>68</v>
      </c>
      <c r="D21105" s="146">
        <v>10.199999999999999</v>
      </c>
      <c r="E21105" s="102">
        <v>522</v>
      </c>
      <c r="F21105" s="270">
        <v>13.026819923371647</v>
      </c>
    </row>
    <row r="21106" spans="1:6">
      <c r="A21106" s="83" t="s">
        <v>43091</v>
      </c>
      <c r="B21106" s="211" t="s">
        <v>43092</v>
      </c>
      <c r="C21106" s="23">
        <v>15</v>
      </c>
      <c r="D21106" s="146">
        <v>2.25</v>
      </c>
      <c r="E21106" s="102">
        <v>752</v>
      </c>
      <c r="F21106" s="270">
        <v>1.9946808510638299</v>
      </c>
    </row>
    <row r="21107" spans="1:6">
      <c r="A21107" s="83" t="s">
        <v>43093</v>
      </c>
      <c r="B21107" s="211" t="s">
        <v>43094</v>
      </c>
      <c r="C21107" s="23">
        <v>32</v>
      </c>
      <c r="D21107" s="146">
        <v>4.8</v>
      </c>
      <c r="E21107" s="102">
        <v>940</v>
      </c>
      <c r="F21107" s="270">
        <v>3.4042553191489362</v>
      </c>
    </row>
    <row r="21108" spans="1:6">
      <c r="A21108" s="83" t="s">
        <v>43095</v>
      </c>
      <c r="B21108" s="211" t="s">
        <v>43096</v>
      </c>
      <c r="C21108" s="23">
        <v>60</v>
      </c>
      <c r="D21108" s="146">
        <v>9</v>
      </c>
      <c r="E21108" s="102">
        <v>909</v>
      </c>
      <c r="F21108" s="270">
        <v>6.6006600660065997</v>
      </c>
    </row>
    <row r="21109" spans="1:6">
      <c r="A21109" s="83" t="s">
        <v>43097</v>
      </c>
      <c r="B21109" s="211" t="s">
        <v>43098</v>
      </c>
      <c r="C21109" s="23">
        <v>41</v>
      </c>
      <c r="D21109" s="146">
        <v>6.15</v>
      </c>
      <c r="E21109" s="102">
        <v>1006</v>
      </c>
      <c r="F21109" s="270">
        <v>4.0755467196819088</v>
      </c>
    </row>
    <row r="21110" spans="1:6">
      <c r="A21110" s="83" t="s">
        <v>43099</v>
      </c>
      <c r="B21110" s="211" t="s">
        <v>43100</v>
      </c>
      <c r="C21110" s="23">
        <v>31</v>
      </c>
      <c r="D21110" s="146">
        <v>4.6500000000000004</v>
      </c>
      <c r="E21110" s="102">
        <v>899</v>
      </c>
      <c r="F21110" s="270">
        <v>3.4482758620689653</v>
      </c>
    </row>
    <row r="21111" spans="1:6">
      <c r="A21111" s="83" t="s">
        <v>43101</v>
      </c>
      <c r="B21111" s="211" t="s">
        <v>43102</v>
      </c>
      <c r="C21111" s="23">
        <v>51</v>
      </c>
      <c r="D21111" s="146">
        <v>7.65</v>
      </c>
      <c r="E21111" s="102">
        <v>1093</v>
      </c>
      <c r="F21111" s="270">
        <v>4.6660567246111615</v>
      </c>
    </row>
    <row r="21112" spans="1:6">
      <c r="A21112" s="83" t="s">
        <v>43103</v>
      </c>
      <c r="B21112" s="211" t="s">
        <v>43104</v>
      </c>
      <c r="C21112" s="23">
        <v>47</v>
      </c>
      <c r="D21112" s="146">
        <v>7.05</v>
      </c>
      <c r="E21112" s="102">
        <v>711</v>
      </c>
      <c r="F21112" s="270">
        <v>6.6104078762306617</v>
      </c>
    </row>
    <row r="21113" spans="1:6">
      <c r="A21113" s="83" t="s">
        <v>43105</v>
      </c>
      <c r="B21113" s="211" t="s">
        <v>43106</v>
      </c>
      <c r="C21113" s="23">
        <v>52</v>
      </c>
      <c r="D21113" s="146">
        <v>7.8</v>
      </c>
      <c r="E21113" s="102">
        <v>772</v>
      </c>
      <c r="F21113" s="270">
        <v>6.7357512953367875</v>
      </c>
    </row>
    <row r="21114" spans="1:6">
      <c r="A21114" s="83" t="s">
        <v>43107</v>
      </c>
      <c r="B21114" s="211" t="s">
        <v>43108</v>
      </c>
      <c r="C21114" s="23">
        <v>62</v>
      </c>
      <c r="D21114" s="146">
        <v>9.3000000000000007</v>
      </c>
      <c r="E21114" s="102">
        <v>739</v>
      </c>
      <c r="F21114" s="270">
        <v>8.3897158322056846</v>
      </c>
    </row>
    <row r="21115" spans="1:6">
      <c r="A21115" s="83" t="s">
        <v>43109</v>
      </c>
      <c r="B21115" s="211" t="s">
        <v>43110</v>
      </c>
      <c r="C21115" s="23">
        <v>67</v>
      </c>
      <c r="D21115" s="146">
        <v>10.050000000000001</v>
      </c>
      <c r="E21115" s="102">
        <v>730</v>
      </c>
      <c r="F21115" s="270">
        <v>9.1780821917808222</v>
      </c>
    </row>
    <row r="21116" spans="1:6">
      <c r="A21116" s="83" t="s">
        <v>43111</v>
      </c>
      <c r="B21116" s="211" t="s">
        <v>43112</v>
      </c>
      <c r="C21116" s="23">
        <v>38</v>
      </c>
      <c r="D21116" s="146">
        <v>5.7</v>
      </c>
      <c r="E21116" s="102">
        <v>784</v>
      </c>
      <c r="F21116" s="270">
        <v>4.8469387755102042</v>
      </c>
    </row>
    <row r="21117" spans="1:6">
      <c r="A21117" s="83" t="s">
        <v>43113</v>
      </c>
      <c r="B21117" s="211" t="s">
        <v>43114</v>
      </c>
      <c r="C21117" s="23">
        <v>82</v>
      </c>
      <c r="D21117" s="146">
        <v>12.3</v>
      </c>
      <c r="E21117" s="102">
        <v>738</v>
      </c>
      <c r="F21117" s="270">
        <v>11.111111111111111</v>
      </c>
    </row>
    <row r="21118" spans="1:6">
      <c r="A21118" s="83" t="s">
        <v>43115</v>
      </c>
      <c r="B21118" s="211" t="s">
        <v>43116</v>
      </c>
      <c r="C21118" s="23">
        <v>51</v>
      </c>
      <c r="D21118" s="146">
        <v>7.65</v>
      </c>
      <c r="E21118" s="102">
        <v>721</v>
      </c>
      <c r="F21118" s="270">
        <v>7.0735090152565876</v>
      </c>
    </row>
    <row r="21119" spans="1:6">
      <c r="A21119" s="83" t="s">
        <v>43117</v>
      </c>
      <c r="B21119" s="211" t="s">
        <v>43118</v>
      </c>
      <c r="C21119" s="23">
        <v>56</v>
      </c>
      <c r="D21119" s="146">
        <v>8.4</v>
      </c>
      <c r="E21119" s="102">
        <v>866</v>
      </c>
      <c r="F21119" s="270">
        <v>6.4665127020785222</v>
      </c>
    </row>
    <row r="21120" spans="1:6">
      <c r="A21120" s="83" t="s">
        <v>43119</v>
      </c>
      <c r="B21120" s="211" t="s">
        <v>43120</v>
      </c>
      <c r="C21120" s="23">
        <v>48</v>
      </c>
      <c r="D21120" s="146">
        <v>7.2</v>
      </c>
      <c r="E21120" s="102">
        <v>730</v>
      </c>
      <c r="F21120" s="270">
        <v>6.5753424657534243</v>
      </c>
    </row>
    <row r="21121" spans="1:6">
      <c r="A21121" s="83" t="s">
        <v>43121</v>
      </c>
      <c r="B21121" s="211" t="s">
        <v>43122</v>
      </c>
      <c r="C21121" s="23">
        <v>59</v>
      </c>
      <c r="D21121" s="146">
        <v>8.85</v>
      </c>
      <c r="E21121" s="102">
        <v>796</v>
      </c>
      <c r="F21121" s="270">
        <v>7.4120603015075375</v>
      </c>
    </row>
    <row r="21122" spans="1:6">
      <c r="A21122" s="83" t="s">
        <v>43123</v>
      </c>
      <c r="B21122" s="211" t="s">
        <v>43124</v>
      </c>
      <c r="C21122" s="23">
        <v>90</v>
      </c>
      <c r="D21122" s="146">
        <v>13.5</v>
      </c>
      <c r="E21122" s="102">
        <v>946</v>
      </c>
      <c r="F21122" s="270">
        <v>9.513742071881607</v>
      </c>
    </row>
    <row r="21123" spans="1:6">
      <c r="A21123" s="83" t="s">
        <v>43125</v>
      </c>
      <c r="B21123" s="211" t="s">
        <v>43126</v>
      </c>
      <c r="C21123" s="23">
        <v>87</v>
      </c>
      <c r="D21123" s="146">
        <v>13.05</v>
      </c>
      <c r="E21123" s="102">
        <v>656</v>
      </c>
      <c r="F21123" s="270">
        <v>13.262195121951221</v>
      </c>
    </row>
    <row r="21124" spans="1:6">
      <c r="A21124" s="83" t="s">
        <v>43127</v>
      </c>
      <c r="B21124" s="211" t="s">
        <v>43128</v>
      </c>
      <c r="C21124" s="23">
        <v>100</v>
      </c>
      <c r="D21124" s="146">
        <v>15</v>
      </c>
      <c r="E21124" s="102">
        <v>760</v>
      </c>
      <c r="F21124" s="270">
        <v>13.157894736842104</v>
      </c>
    </row>
    <row r="21125" spans="1:6">
      <c r="A21125" s="83" t="s">
        <v>43129</v>
      </c>
      <c r="B21125" s="211" t="s">
        <v>43130</v>
      </c>
      <c r="C21125" s="23">
        <v>68</v>
      </c>
      <c r="D21125" s="146">
        <v>10.199999999999999</v>
      </c>
      <c r="E21125" s="102">
        <v>728</v>
      </c>
      <c r="F21125" s="270">
        <v>9.3406593406593412</v>
      </c>
    </row>
    <row r="21126" spans="1:6">
      <c r="A21126" s="83" t="s">
        <v>43131</v>
      </c>
      <c r="B21126" s="211" t="s">
        <v>43132</v>
      </c>
      <c r="C21126" s="23">
        <v>102</v>
      </c>
      <c r="D21126" s="146">
        <v>15.3</v>
      </c>
      <c r="E21126" s="102">
        <v>1034</v>
      </c>
      <c r="F21126" s="270">
        <v>9.8646034816247585</v>
      </c>
    </row>
    <row r="21127" spans="1:6">
      <c r="A21127" s="83" t="s">
        <v>43133</v>
      </c>
      <c r="B21127" s="211" t="s">
        <v>43134</v>
      </c>
      <c r="C21127" s="23">
        <v>96</v>
      </c>
      <c r="D21127" s="146">
        <v>14.4</v>
      </c>
      <c r="E21127" s="102">
        <v>1060</v>
      </c>
      <c r="F21127" s="270">
        <v>9.0566037735849054</v>
      </c>
    </row>
    <row r="21128" spans="1:6">
      <c r="A21128" s="83" t="s">
        <v>43135</v>
      </c>
      <c r="B21128" s="211" t="s">
        <v>43136</v>
      </c>
      <c r="C21128" s="23">
        <v>89</v>
      </c>
      <c r="D21128" s="146">
        <v>13.35</v>
      </c>
      <c r="E21128" s="102">
        <v>866</v>
      </c>
      <c r="F21128" s="270">
        <v>10.277136258660507</v>
      </c>
    </row>
    <row r="21129" spans="1:6">
      <c r="A21129" s="83" t="s">
        <v>43137</v>
      </c>
      <c r="B21129" s="211" t="s">
        <v>43138</v>
      </c>
      <c r="C21129" s="23">
        <v>42</v>
      </c>
      <c r="D21129" s="146">
        <v>6.3</v>
      </c>
      <c r="E21129" s="102">
        <v>621</v>
      </c>
      <c r="F21129" s="270">
        <v>6.7632850241545892</v>
      </c>
    </row>
    <row r="21130" spans="1:6">
      <c r="A21130" s="83" t="s">
        <v>43139</v>
      </c>
      <c r="B21130" s="211" t="s">
        <v>43140</v>
      </c>
      <c r="C21130" s="23">
        <v>77</v>
      </c>
      <c r="D21130" s="146">
        <v>11.55</v>
      </c>
      <c r="E21130" s="102">
        <v>691</v>
      </c>
      <c r="F21130" s="270">
        <v>11.143270622286542</v>
      </c>
    </row>
    <row r="21131" spans="1:6">
      <c r="A21131" s="83" t="s">
        <v>43141</v>
      </c>
      <c r="B21131" s="211" t="s">
        <v>43142</v>
      </c>
      <c r="C21131" s="23">
        <v>59</v>
      </c>
      <c r="D21131" s="146">
        <v>8.85</v>
      </c>
      <c r="E21131" s="102">
        <v>697</v>
      </c>
      <c r="F21131" s="270">
        <v>8.4648493543758967</v>
      </c>
    </row>
    <row r="21132" spans="1:6">
      <c r="A21132" s="83" t="s">
        <v>43143</v>
      </c>
      <c r="B21132" s="211" t="s">
        <v>43144</v>
      </c>
      <c r="C21132" s="23">
        <v>36</v>
      </c>
      <c r="D21132" s="146">
        <v>5.4</v>
      </c>
      <c r="E21132" s="102">
        <v>576</v>
      </c>
      <c r="F21132" s="270">
        <v>6.25</v>
      </c>
    </row>
    <row r="21133" spans="1:6">
      <c r="A21133" s="83" t="s">
        <v>43145</v>
      </c>
      <c r="B21133" s="211" t="s">
        <v>43146</v>
      </c>
      <c r="C21133" s="23">
        <v>24</v>
      </c>
      <c r="D21133" s="146">
        <v>3.6</v>
      </c>
      <c r="E21133" s="102">
        <v>777</v>
      </c>
      <c r="F21133" s="270">
        <v>3.0888030888030888</v>
      </c>
    </row>
    <row r="21134" spans="1:6">
      <c r="A21134" s="83" t="s">
        <v>43147</v>
      </c>
      <c r="B21134" s="211" t="s">
        <v>43148</v>
      </c>
      <c r="C21134" s="23">
        <v>42</v>
      </c>
      <c r="D21134" s="146">
        <v>6.3</v>
      </c>
      <c r="E21134" s="102">
        <v>748</v>
      </c>
      <c r="F21134" s="270">
        <v>5.6149732620320858</v>
      </c>
    </row>
    <row r="21135" spans="1:6">
      <c r="A21135" s="83" t="s">
        <v>43149</v>
      </c>
      <c r="B21135" s="211" t="s">
        <v>43150</v>
      </c>
      <c r="C21135" s="23">
        <v>73</v>
      </c>
      <c r="D21135" s="146">
        <v>10.95</v>
      </c>
      <c r="E21135" s="102">
        <v>955</v>
      </c>
      <c r="F21135" s="270">
        <v>7.6439790575916229</v>
      </c>
    </row>
    <row r="21136" spans="1:6">
      <c r="A21136" s="83" t="s">
        <v>43151</v>
      </c>
      <c r="B21136" s="211" t="s">
        <v>43152</v>
      </c>
      <c r="C21136" s="23">
        <v>96</v>
      </c>
      <c r="D21136" s="146">
        <v>14.4</v>
      </c>
      <c r="E21136" s="102">
        <v>950</v>
      </c>
      <c r="F21136" s="270">
        <v>10.105263157894736</v>
      </c>
    </row>
    <row r="21137" spans="1:6">
      <c r="A21137" s="83" t="s">
        <v>43153</v>
      </c>
      <c r="B21137" s="211" t="s">
        <v>43154</v>
      </c>
      <c r="C21137" s="23">
        <v>73</v>
      </c>
      <c r="D21137" s="146">
        <v>10.95</v>
      </c>
      <c r="E21137" s="102">
        <v>687</v>
      </c>
      <c r="F21137" s="270">
        <v>10.625909752547306</v>
      </c>
    </row>
    <row r="21138" spans="1:6">
      <c r="A21138" s="83" t="s">
        <v>43155</v>
      </c>
      <c r="B21138" s="211" t="s">
        <v>43156</v>
      </c>
      <c r="C21138" s="23">
        <v>70</v>
      </c>
      <c r="D21138" s="146">
        <v>10.5</v>
      </c>
      <c r="E21138" s="102">
        <v>756</v>
      </c>
      <c r="F21138" s="270">
        <v>9.2592592592592595</v>
      </c>
    </row>
    <row r="21139" spans="1:6">
      <c r="A21139" s="83" t="s">
        <v>43157</v>
      </c>
      <c r="B21139" s="211" t="s">
        <v>43158</v>
      </c>
      <c r="C21139" s="23">
        <v>66</v>
      </c>
      <c r="D21139" s="146">
        <v>9.9</v>
      </c>
      <c r="E21139" s="102">
        <v>776</v>
      </c>
      <c r="F21139" s="270">
        <v>8.5051546391752577</v>
      </c>
    </row>
    <row r="21140" spans="1:6">
      <c r="A21140" s="83" t="s">
        <v>43159</v>
      </c>
      <c r="B21140" s="211" t="s">
        <v>43160</v>
      </c>
      <c r="C21140" s="23">
        <v>142</v>
      </c>
      <c r="D21140" s="146">
        <v>21.3</v>
      </c>
      <c r="E21140" s="102">
        <v>1137</v>
      </c>
      <c r="F21140" s="270">
        <v>12.48900615655233</v>
      </c>
    </row>
    <row r="21141" spans="1:6">
      <c r="A21141" s="83" t="s">
        <v>43161</v>
      </c>
      <c r="B21141" s="211" t="s">
        <v>43162</v>
      </c>
      <c r="C21141" s="23">
        <v>44</v>
      </c>
      <c r="D21141" s="146">
        <v>6.6</v>
      </c>
      <c r="E21141" s="102">
        <v>1134</v>
      </c>
      <c r="F21141" s="270">
        <v>3.8800705467372132</v>
      </c>
    </row>
    <row r="21142" spans="1:6">
      <c r="A21142" s="83" t="s">
        <v>43163</v>
      </c>
      <c r="B21142" s="211" t="s">
        <v>43164</v>
      </c>
      <c r="C21142" s="23">
        <v>151</v>
      </c>
      <c r="D21142" s="146">
        <v>22.65</v>
      </c>
      <c r="E21142" s="102">
        <v>891</v>
      </c>
      <c r="F21142" s="270">
        <v>16.947250280583614</v>
      </c>
    </row>
    <row r="21143" spans="1:6">
      <c r="A21143" s="83" t="s">
        <v>43165</v>
      </c>
      <c r="B21143" s="211" t="s">
        <v>43166</v>
      </c>
      <c r="C21143" s="23">
        <v>44</v>
      </c>
      <c r="D21143" s="146">
        <v>6.6</v>
      </c>
      <c r="E21143" s="102">
        <v>806</v>
      </c>
      <c r="F21143" s="270">
        <v>5.4590570719602978</v>
      </c>
    </row>
    <row r="21144" spans="1:6">
      <c r="A21144" s="83" t="s">
        <v>43167</v>
      </c>
      <c r="B21144" s="211" t="s">
        <v>43168</v>
      </c>
      <c r="C21144" s="23">
        <v>74</v>
      </c>
      <c r="D21144" s="146">
        <v>11.1</v>
      </c>
      <c r="E21144" s="102">
        <v>562</v>
      </c>
      <c r="F21144" s="270">
        <v>13.167259786476867</v>
      </c>
    </row>
    <row r="21145" spans="1:6">
      <c r="A21145" s="83" t="s">
        <v>43169</v>
      </c>
      <c r="B21145" s="211" t="s">
        <v>43170</v>
      </c>
      <c r="C21145" s="23">
        <v>24</v>
      </c>
      <c r="D21145" s="146">
        <v>3.6</v>
      </c>
      <c r="E21145" s="102">
        <v>656</v>
      </c>
      <c r="F21145" s="270">
        <v>3.6585365853658534</v>
      </c>
    </row>
    <row r="21146" spans="1:6">
      <c r="A21146" s="83" t="s">
        <v>43171</v>
      </c>
      <c r="B21146" s="211" t="s">
        <v>43172</v>
      </c>
      <c r="C21146" s="23">
        <v>67</v>
      </c>
      <c r="D21146" s="146">
        <v>10.050000000000001</v>
      </c>
      <c r="E21146" s="102">
        <v>866</v>
      </c>
      <c r="F21146" s="270">
        <v>7.7367205542725177</v>
      </c>
    </row>
    <row r="21147" spans="1:6">
      <c r="A21147" s="83" t="s">
        <v>43173</v>
      </c>
      <c r="B21147" s="211" t="s">
        <v>43174</v>
      </c>
      <c r="C21147" s="23">
        <v>69</v>
      </c>
      <c r="D21147" s="146">
        <v>10.35</v>
      </c>
      <c r="E21147" s="102">
        <v>1126</v>
      </c>
      <c r="F21147" s="270">
        <v>6.1278863232682053</v>
      </c>
    </row>
    <row r="21148" spans="1:6">
      <c r="A21148" s="83" t="s">
        <v>43175</v>
      </c>
      <c r="B21148" s="211" t="s">
        <v>43176</v>
      </c>
      <c r="C21148" s="23">
        <v>80</v>
      </c>
      <c r="D21148" s="146">
        <v>12</v>
      </c>
      <c r="E21148" s="102">
        <v>1126</v>
      </c>
      <c r="F21148" s="270">
        <v>7.104795737122557</v>
      </c>
    </row>
    <row r="21149" spans="1:6">
      <c r="A21149" s="83" t="s">
        <v>43177</v>
      </c>
      <c r="B21149" s="211" t="s">
        <v>43178</v>
      </c>
      <c r="C21149" s="23">
        <v>57</v>
      </c>
      <c r="D21149" s="146">
        <v>8.5500000000000007</v>
      </c>
      <c r="E21149" s="102">
        <v>885</v>
      </c>
      <c r="F21149" s="270">
        <v>6.4406779661016946</v>
      </c>
    </row>
    <row r="21150" spans="1:6">
      <c r="A21150" s="83" t="s">
        <v>43179</v>
      </c>
      <c r="B21150" s="211" t="s">
        <v>43180</v>
      </c>
      <c r="C21150" s="23">
        <v>56</v>
      </c>
      <c r="D21150" s="146">
        <v>8.4</v>
      </c>
      <c r="E21150" s="102">
        <v>673</v>
      </c>
      <c r="F21150" s="270">
        <v>8.3209509658246645</v>
      </c>
    </row>
    <row r="21151" spans="1:6">
      <c r="A21151" s="83" t="s">
        <v>43181</v>
      </c>
      <c r="B21151" s="211" t="s">
        <v>43182</v>
      </c>
      <c r="C21151" s="23">
        <v>61</v>
      </c>
      <c r="D21151" s="146">
        <v>9.15</v>
      </c>
      <c r="E21151" s="102">
        <v>822</v>
      </c>
      <c r="F21151" s="270">
        <v>7.4209245742092467</v>
      </c>
    </row>
    <row r="21152" spans="1:6">
      <c r="A21152" s="83" t="s">
        <v>43183</v>
      </c>
      <c r="B21152" s="211" t="s">
        <v>43184</v>
      </c>
      <c r="C21152" s="23">
        <v>37</v>
      </c>
      <c r="D21152" s="146">
        <v>5.55</v>
      </c>
      <c r="E21152" s="102">
        <v>572</v>
      </c>
      <c r="F21152" s="270">
        <v>6.4685314685314683</v>
      </c>
    </row>
    <row r="21153" spans="1:6">
      <c r="A21153" s="83" t="s">
        <v>43185</v>
      </c>
      <c r="B21153" s="211" t="s">
        <v>43186</v>
      </c>
      <c r="C21153" s="23">
        <v>37</v>
      </c>
      <c r="D21153" s="146">
        <v>5.55</v>
      </c>
      <c r="E21153" s="102">
        <v>825</v>
      </c>
      <c r="F21153" s="270">
        <v>4.4848484848484844</v>
      </c>
    </row>
    <row r="21154" spans="1:6">
      <c r="A21154" s="83" t="s">
        <v>43187</v>
      </c>
      <c r="B21154" s="211" t="s">
        <v>43188</v>
      </c>
      <c r="C21154" s="23">
        <v>72</v>
      </c>
      <c r="D21154" s="146">
        <v>10.8</v>
      </c>
      <c r="E21154" s="102">
        <v>747</v>
      </c>
      <c r="F21154" s="270">
        <v>9.6385542168674707</v>
      </c>
    </row>
    <row r="21155" spans="1:6">
      <c r="A21155" s="83" t="s">
        <v>43189</v>
      </c>
      <c r="B21155" s="211" t="s">
        <v>43190</v>
      </c>
      <c r="C21155" s="23">
        <v>71</v>
      </c>
      <c r="D21155" s="146">
        <v>10.65</v>
      </c>
      <c r="E21155" s="102">
        <v>847</v>
      </c>
      <c r="F21155" s="270">
        <v>8.3825265643447455</v>
      </c>
    </row>
    <row r="21156" spans="1:6">
      <c r="A21156" s="83" t="s">
        <v>43191</v>
      </c>
      <c r="B21156" s="211" t="s">
        <v>43192</v>
      </c>
      <c r="C21156" s="23">
        <v>28</v>
      </c>
      <c r="D21156" s="146">
        <v>4.2</v>
      </c>
      <c r="E21156" s="102">
        <v>870</v>
      </c>
      <c r="F21156" s="270">
        <v>3.2183908045977012</v>
      </c>
    </row>
    <row r="21157" spans="1:6">
      <c r="A21157" s="83" t="s">
        <v>43193</v>
      </c>
      <c r="B21157" s="211" t="s">
        <v>43194</v>
      </c>
      <c r="C21157" s="23">
        <v>32</v>
      </c>
      <c r="D21157" s="146">
        <v>4.8</v>
      </c>
      <c r="E21157" s="102">
        <v>753</v>
      </c>
      <c r="F21157" s="270">
        <v>4.2496679946879148</v>
      </c>
    </row>
    <row r="21158" spans="1:6">
      <c r="A21158" s="83" t="s">
        <v>43195</v>
      </c>
      <c r="B21158" s="211" t="s">
        <v>43196</v>
      </c>
      <c r="C21158" s="23">
        <v>77</v>
      </c>
      <c r="D21158" s="146">
        <v>11.55</v>
      </c>
      <c r="E21158" s="102">
        <v>629</v>
      </c>
      <c r="F21158" s="270">
        <v>12.241653418124006</v>
      </c>
    </row>
    <row r="21159" spans="1:6">
      <c r="A21159" s="83" t="s">
        <v>43197</v>
      </c>
      <c r="B21159" s="211" t="s">
        <v>43198</v>
      </c>
      <c r="C21159" s="23">
        <v>34</v>
      </c>
      <c r="D21159" s="146">
        <v>5.0999999999999996</v>
      </c>
      <c r="E21159" s="102">
        <v>510</v>
      </c>
      <c r="F21159" s="270">
        <v>6.666666666666667</v>
      </c>
    </row>
    <row r="21160" spans="1:6">
      <c r="A21160" s="83" t="s">
        <v>43199</v>
      </c>
      <c r="B21160" s="211" t="s">
        <v>43200</v>
      </c>
      <c r="C21160" s="23">
        <v>27</v>
      </c>
      <c r="D21160" s="146">
        <v>4.05</v>
      </c>
      <c r="E21160" s="102">
        <v>617</v>
      </c>
      <c r="F21160" s="270">
        <v>4.3760129659643443</v>
      </c>
    </row>
    <row r="21161" spans="1:6">
      <c r="A21161" s="83" t="s">
        <v>43201</v>
      </c>
      <c r="B21161" s="211" t="s">
        <v>43202</v>
      </c>
      <c r="C21161" s="23">
        <v>30</v>
      </c>
      <c r="D21161" s="146">
        <v>4.5</v>
      </c>
      <c r="E21161" s="102">
        <v>860</v>
      </c>
      <c r="F21161" s="270">
        <v>3.4883720930232558</v>
      </c>
    </row>
    <row r="21162" spans="1:6">
      <c r="A21162" s="83" t="s">
        <v>43203</v>
      </c>
      <c r="B21162" s="211" t="s">
        <v>43204</v>
      </c>
      <c r="C21162" s="23">
        <v>26</v>
      </c>
      <c r="D21162" s="146">
        <v>3.9</v>
      </c>
      <c r="E21162" s="102">
        <v>692</v>
      </c>
      <c r="F21162" s="270">
        <v>3.7572254335260116</v>
      </c>
    </row>
    <row r="21163" spans="1:6">
      <c r="A21163" s="83" t="s">
        <v>43205</v>
      </c>
      <c r="B21163" s="211" t="s">
        <v>43206</v>
      </c>
      <c r="C21163" s="23">
        <v>39</v>
      </c>
      <c r="D21163" s="146">
        <v>5.85</v>
      </c>
      <c r="E21163" s="102">
        <v>654</v>
      </c>
      <c r="F21163" s="270">
        <v>5.9633027522935782</v>
      </c>
    </row>
    <row r="21164" spans="1:6">
      <c r="A21164" s="83" t="s">
        <v>43207</v>
      </c>
      <c r="B21164" s="211" t="s">
        <v>43208</v>
      </c>
      <c r="C21164" s="23">
        <v>16</v>
      </c>
      <c r="D21164" s="146">
        <v>2.4</v>
      </c>
      <c r="E21164" s="102">
        <v>668</v>
      </c>
      <c r="F21164" s="270">
        <v>2.3952095808383236</v>
      </c>
    </row>
    <row r="21165" spans="1:6">
      <c r="A21165" s="83" t="s">
        <v>43209</v>
      </c>
      <c r="B21165" s="211" t="s">
        <v>43210</v>
      </c>
      <c r="C21165" s="23">
        <v>33</v>
      </c>
      <c r="D21165" s="146">
        <v>4.95</v>
      </c>
      <c r="E21165" s="102">
        <v>584</v>
      </c>
      <c r="F21165" s="270">
        <v>5.6506849315068486</v>
      </c>
    </row>
    <row r="21166" spans="1:6">
      <c r="A21166" s="83" t="s">
        <v>43211</v>
      </c>
      <c r="B21166" s="211" t="s">
        <v>43212</v>
      </c>
      <c r="C21166" s="23">
        <v>18</v>
      </c>
      <c r="D21166" s="146">
        <v>2.7</v>
      </c>
      <c r="E21166" s="102">
        <v>706</v>
      </c>
      <c r="F21166" s="270">
        <v>2.5495750708215295</v>
      </c>
    </row>
    <row r="21167" spans="1:6">
      <c r="A21167" s="83" t="s">
        <v>43213</v>
      </c>
      <c r="B21167" s="211" t="s">
        <v>43214</v>
      </c>
      <c r="C21167" s="23">
        <v>38</v>
      </c>
      <c r="D21167" s="146">
        <v>5.7</v>
      </c>
      <c r="E21167" s="102">
        <v>696</v>
      </c>
      <c r="F21167" s="270">
        <v>5.4597701149425291</v>
      </c>
    </row>
    <row r="21168" spans="1:6">
      <c r="A21168" s="83" t="s">
        <v>43215</v>
      </c>
      <c r="B21168" s="211" t="s">
        <v>43216</v>
      </c>
      <c r="C21168" s="23">
        <v>36</v>
      </c>
      <c r="D21168" s="146">
        <v>5.4</v>
      </c>
      <c r="E21168" s="102">
        <v>1051</v>
      </c>
      <c r="F21168" s="270">
        <v>3.425309229305423</v>
      </c>
    </row>
    <row r="21169" spans="1:6">
      <c r="A21169" s="83" t="s">
        <v>43217</v>
      </c>
      <c r="B21169" s="211" t="s">
        <v>43218</v>
      </c>
      <c r="C21169" s="23">
        <v>40</v>
      </c>
      <c r="D21169" s="146">
        <v>6</v>
      </c>
      <c r="E21169" s="102">
        <v>671</v>
      </c>
      <c r="F21169" s="270">
        <v>5.9612518628912072</v>
      </c>
    </row>
    <row r="21170" spans="1:6">
      <c r="A21170" s="83" t="s">
        <v>43219</v>
      </c>
      <c r="B21170" s="211" t="s">
        <v>43220</v>
      </c>
      <c r="C21170" s="23">
        <v>62</v>
      </c>
      <c r="D21170" s="146">
        <v>9.3000000000000007</v>
      </c>
      <c r="E21170" s="102">
        <v>540</v>
      </c>
      <c r="F21170" s="270">
        <v>11.481481481481481</v>
      </c>
    </row>
    <row r="21171" spans="1:6">
      <c r="A21171" s="83" t="s">
        <v>43221</v>
      </c>
      <c r="B21171" s="211" t="s">
        <v>43222</v>
      </c>
      <c r="C21171" s="23">
        <v>117</v>
      </c>
      <c r="D21171" s="146">
        <v>17.55</v>
      </c>
      <c r="E21171" s="102">
        <v>512</v>
      </c>
      <c r="F21171" s="270">
        <v>22.8515625</v>
      </c>
    </row>
    <row r="21172" spans="1:6">
      <c r="A21172" s="83" t="s">
        <v>43223</v>
      </c>
      <c r="B21172" s="211" t="s">
        <v>43224</v>
      </c>
      <c r="C21172" s="23">
        <v>90</v>
      </c>
      <c r="D21172" s="146">
        <v>13.5</v>
      </c>
      <c r="E21172" s="102">
        <v>647</v>
      </c>
      <c r="F21172" s="270">
        <v>13.910355486862441</v>
      </c>
    </row>
    <row r="21173" spans="1:6">
      <c r="A21173" s="83" t="s">
        <v>43225</v>
      </c>
      <c r="B21173" s="211" t="s">
        <v>43226</v>
      </c>
      <c r="C21173" s="23">
        <v>59</v>
      </c>
      <c r="D21173" s="146">
        <v>8.85</v>
      </c>
      <c r="E21173" s="102">
        <v>871</v>
      </c>
      <c r="F21173" s="270">
        <v>6.7738231917336398</v>
      </c>
    </row>
    <row r="21174" spans="1:6">
      <c r="A21174" s="83" t="s">
        <v>43227</v>
      </c>
      <c r="B21174" s="211" t="s">
        <v>43228</v>
      </c>
      <c r="C21174" s="23">
        <v>118</v>
      </c>
      <c r="D21174" s="146">
        <v>17.7</v>
      </c>
      <c r="E21174" s="102">
        <v>872</v>
      </c>
      <c r="F21174" s="270">
        <v>13.532110091743119</v>
      </c>
    </row>
    <row r="21175" spans="1:6">
      <c r="A21175" s="83" t="s">
        <v>43229</v>
      </c>
      <c r="B21175" s="211" t="s">
        <v>43230</v>
      </c>
      <c r="C21175" s="23">
        <v>185</v>
      </c>
      <c r="D21175" s="146">
        <v>27.75</v>
      </c>
      <c r="E21175" s="102">
        <v>763</v>
      </c>
      <c r="F21175" s="270">
        <v>24.246395806028833</v>
      </c>
    </row>
    <row r="21176" spans="1:6">
      <c r="A21176" s="83" t="s">
        <v>43231</v>
      </c>
      <c r="B21176" s="211" t="s">
        <v>43232</v>
      </c>
      <c r="C21176" s="23">
        <v>143</v>
      </c>
      <c r="D21176" s="146">
        <v>21.45</v>
      </c>
      <c r="E21176" s="102">
        <v>609</v>
      </c>
      <c r="F21176" s="270">
        <v>23.481116584564859</v>
      </c>
    </row>
    <row r="21177" spans="1:6">
      <c r="A21177" s="83" t="s">
        <v>43233</v>
      </c>
      <c r="B21177" s="211" t="s">
        <v>43234</v>
      </c>
      <c r="C21177" s="23">
        <v>173</v>
      </c>
      <c r="D21177" s="146">
        <v>25.95</v>
      </c>
      <c r="E21177" s="102">
        <v>732</v>
      </c>
      <c r="F21177" s="270">
        <v>23.633879781420767</v>
      </c>
    </row>
    <row r="21178" spans="1:6">
      <c r="A21178" s="83" t="s">
        <v>43235</v>
      </c>
      <c r="B21178" s="211" t="s">
        <v>43236</v>
      </c>
      <c r="C21178" s="23">
        <v>154</v>
      </c>
      <c r="D21178" s="146">
        <v>23.1</v>
      </c>
      <c r="E21178" s="102">
        <v>558</v>
      </c>
      <c r="F21178" s="270">
        <v>27.598566308243726</v>
      </c>
    </row>
    <row r="21179" spans="1:6">
      <c r="A21179" s="83" t="s">
        <v>43237</v>
      </c>
      <c r="B21179" s="211" t="s">
        <v>43238</v>
      </c>
      <c r="C21179" s="23">
        <v>113</v>
      </c>
      <c r="D21179" s="146">
        <v>16.95</v>
      </c>
      <c r="E21179" s="102">
        <v>690</v>
      </c>
      <c r="F21179" s="270">
        <v>16.376811594202898</v>
      </c>
    </row>
    <row r="21180" spans="1:6">
      <c r="A21180" s="83" t="s">
        <v>43239</v>
      </c>
      <c r="B21180" s="211" t="s">
        <v>43240</v>
      </c>
      <c r="C21180" s="23">
        <v>120</v>
      </c>
      <c r="D21180" s="146">
        <v>18</v>
      </c>
      <c r="E21180" s="102">
        <v>767</v>
      </c>
      <c r="F21180" s="270">
        <v>15.645371577574968</v>
      </c>
    </row>
    <row r="21181" spans="1:6">
      <c r="A21181" s="83" t="s">
        <v>43241</v>
      </c>
      <c r="B21181" s="211" t="s">
        <v>43242</v>
      </c>
      <c r="C21181" s="23">
        <v>27</v>
      </c>
      <c r="D21181" s="146">
        <v>4.05</v>
      </c>
      <c r="E21181" s="102">
        <v>608</v>
      </c>
      <c r="F21181" s="270">
        <v>4.4407894736842106</v>
      </c>
    </row>
    <row r="21182" spans="1:6">
      <c r="A21182" s="83" t="s">
        <v>43243</v>
      </c>
      <c r="B21182" s="211" t="s">
        <v>43244</v>
      </c>
      <c r="C21182" s="23">
        <v>55</v>
      </c>
      <c r="D21182" s="146">
        <v>8.25</v>
      </c>
      <c r="E21182" s="102">
        <v>642</v>
      </c>
      <c r="F21182" s="270">
        <v>8.5669781931464168</v>
      </c>
    </row>
    <row r="21183" spans="1:6">
      <c r="A21183" s="83" t="s">
        <v>43245</v>
      </c>
      <c r="B21183" s="211" t="s">
        <v>43246</v>
      </c>
      <c r="C21183" s="23">
        <v>17</v>
      </c>
      <c r="D21183" s="146">
        <v>2.5499999999999998</v>
      </c>
      <c r="E21183" s="102">
        <v>543</v>
      </c>
      <c r="F21183" s="270">
        <v>3.1307550644567224</v>
      </c>
    </row>
    <row r="21184" spans="1:6">
      <c r="A21184" s="83" t="s">
        <v>43247</v>
      </c>
      <c r="B21184" s="211" t="s">
        <v>43248</v>
      </c>
      <c r="C21184" s="23">
        <v>31</v>
      </c>
      <c r="D21184" s="146">
        <v>4.6500000000000004</v>
      </c>
      <c r="E21184" s="102">
        <v>640</v>
      </c>
      <c r="F21184" s="270">
        <v>4.84375</v>
      </c>
    </row>
    <row r="21185" spans="1:6">
      <c r="A21185" s="83" t="s">
        <v>43249</v>
      </c>
      <c r="B21185" s="211" t="s">
        <v>43250</v>
      </c>
      <c r="C21185" s="23">
        <v>23</v>
      </c>
      <c r="D21185" s="146">
        <v>3.45</v>
      </c>
      <c r="E21185" s="102">
        <v>640</v>
      </c>
      <c r="F21185" s="270">
        <v>3.5937499999999996</v>
      </c>
    </row>
    <row r="21186" spans="1:6">
      <c r="A21186" s="83" t="s">
        <v>43251</v>
      </c>
      <c r="B21186" s="211" t="s">
        <v>43252</v>
      </c>
      <c r="C21186" s="23">
        <v>24</v>
      </c>
      <c r="D21186" s="146">
        <v>3.6</v>
      </c>
      <c r="E21186" s="102">
        <v>653</v>
      </c>
      <c r="F21186" s="270">
        <v>3.6753445635528332</v>
      </c>
    </row>
    <row r="21187" spans="1:6">
      <c r="A21187" s="83" t="s">
        <v>43253</v>
      </c>
      <c r="B21187" s="211" t="s">
        <v>43254</v>
      </c>
      <c r="C21187" s="23">
        <v>28</v>
      </c>
      <c r="D21187" s="146">
        <v>4.2</v>
      </c>
      <c r="E21187" s="102">
        <v>704</v>
      </c>
      <c r="F21187" s="270">
        <v>3.9772727272727271</v>
      </c>
    </row>
    <row r="21188" spans="1:6">
      <c r="A21188" s="83" t="s">
        <v>43255</v>
      </c>
      <c r="B21188" s="211" t="s">
        <v>43256</v>
      </c>
      <c r="C21188" s="23">
        <v>44</v>
      </c>
      <c r="D21188" s="146">
        <v>6.6</v>
      </c>
      <c r="E21188" s="102">
        <v>655</v>
      </c>
      <c r="F21188" s="270">
        <v>6.7175572519083975</v>
      </c>
    </row>
    <row r="21189" spans="1:6">
      <c r="A21189" s="83" t="s">
        <v>43257</v>
      </c>
      <c r="B21189" s="211" t="s">
        <v>43258</v>
      </c>
      <c r="C21189" s="23">
        <v>53</v>
      </c>
      <c r="D21189" s="146">
        <v>7.95</v>
      </c>
      <c r="E21189" s="102">
        <v>663</v>
      </c>
      <c r="F21189" s="270">
        <v>7.9939668174962284</v>
      </c>
    </row>
    <row r="21190" spans="1:6">
      <c r="A21190" s="83" t="s">
        <v>43259</v>
      </c>
      <c r="B21190" s="211" t="s">
        <v>43260</v>
      </c>
      <c r="C21190" s="23">
        <v>40</v>
      </c>
      <c r="D21190" s="146">
        <v>6</v>
      </c>
      <c r="E21190" s="102">
        <v>864</v>
      </c>
      <c r="F21190" s="270">
        <v>4.6296296296296298</v>
      </c>
    </row>
    <row r="21191" spans="1:6">
      <c r="A21191" s="83" t="s">
        <v>43261</v>
      </c>
      <c r="B21191" s="211" t="s">
        <v>43262</v>
      </c>
      <c r="C21191" s="23">
        <v>37</v>
      </c>
      <c r="D21191" s="146">
        <v>5.55</v>
      </c>
      <c r="E21191" s="102">
        <v>613</v>
      </c>
      <c r="F21191" s="270">
        <v>6.0358890701468191</v>
      </c>
    </row>
    <row r="21192" spans="1:6">
      <c r="A21192" s="83" t="s">
        <v>43263</v>
      </c>
      <c r="B21192" s="211" t="s">
        <v>43264</v>
      </c>
      <c r="C21192" s="23">
        <v>25</v>
      </c>
      <c r="D21192" s="146">
        <v>3.75</v>
      </c>
      <c r="E21192" s="102">
        <v>595</v>
      </c>
      <c r="F21192" s="270">
        <v>4.2016806722689077</v>
      </c>
    </row>
    <row r="21193" spans="1:6">
      <c r="A21193" s="83" t="s">
        <v>43265</v>
      </c>
      <c r="B21193" s="211" t="s">
        <v>43266</v>
      </c>
      <c r="C21193" s="23">
        <v>26</v>
      </c>
      <c r="D21193" s="146">
        <v>3.9</v>
      </c>
      <c r="E21193" s="102">
        <v>644</v>
      </c>
      <c r="F21193" s="270">
        <v>4.0372670807453419</v>
      </c>
    </row>
    <row r="21194" spans="1:6">
      <c r="A21194" s="83" t="s">
        <v>43267</v>
      </c>
      <c r="B21194" s="211" t="s">
        <v>43268</v>
      </c>
      <c r="C21194" s="23">
        <v>16</v>
      </c>
      <c r="D21194" s="146">
        <v>2.4</v>
      </c>
      <c r="E21194" s="102">
        <v>663</v>
      </c>
      <c r="F21194" s="270">
        <v>2.4132730015082959</v>
      </c>
    </row>
    <row r="21195" spans="1:6">
      <c r="A21195" s="83" t="s">
        <v>43269</v>
      </c>
      <c r="B21195" s="211" t="s">
        <v>43270</v>
      </c>
      <c r="C21195" s="23">
        <v>49</v>
      </c>
      <c r="D21195" s="146">
        <v>7.35</v>
      </c>
      <c r="E21195" s="102">
        <v>684</v>
      </c>
      <c r="F21195" s="270">
        <v>7.1637426900584789</v>
      </c>
    </row>
    <row r="21196" spans="1:6">
      <c r="A21196" s="83" t="s">
        <v>43271</v>
      </c>
      <c r="B21196" s="211" t="s">
        <v>43272</v>
      </c>
      <c r="C21196" s="23">
        <v>82</v>
      </c>
      <c r="D21196" s="146">
        <v>12.3</v>
      </c>
      <c r="E21196" s="102">
        <v>836</v>
      </c>
      <c r="F21196" s="270">
        <v>9.8086124401913874</v>
      </c>
    </row>
    <row r="21197" spans="1:6">
      <c r="A21197" s="83" t="s">
        <v>43273</v>
      </c>
      <c r="B21197" s="211" t="s">
        <v>43274</v>
      </c>
      <c r="C21197" s="23">
        <v>51</v>
      </c>
      <c r="D21197" s="146">
        <v>7.65</v>
      </c>
      <c r="E21197" s="102">
        <v>1265</v>
      </c>
      <c r="F21197" s="270">
        <v>4.0316205533596845</v>
      </c>
    </row>
    <row r="21198" spans="1:6">
      <c r="A21198" s="83" t="s">
        <v>43275</v>
      </c>
      <c r="B21198" s="211" t="s">
        <v>43276</v>
      </c>
      <c r="C21198" s="23">
        <v>42</v>
      </c>
      <c r="D21198" s="146">
        <v>6.3</v>
      </c>
      <c r="E21198" s="102">
        <v>1110</v>
      </c>
      <c r="F21198" s="270">
        <v>3.7837837837837842</v>
      </c>
    </row>
    <row r="21199" spans="1:6">
      <c r="A21199" s="83" t="s">
        <v>43277</v>
      </c>
      <c r="B21199" s="211" t="s">
        <v>43278</v>
      </c>
      <c r="C21199" s="23">
        <v>33</v>
      </c>
      <c r="D21199" s="146">
        <v>4.95</v>
      </c>
      <c r="E21199" s="102">
        <v>723</v>
      </c>
      <c r="F21199" s="270">
        <v>4.5643153526970952</v>
      </c>
    </row>
    <row r="21200" spans="1:6">
      <c r="A21200" s="83" t="s">
        <v>43279</v>
      </c>
      <c r="B21200" s="211" t="s">
        <v>43280</v>
      </c>
      <c r="C21200" s="23">
        <v>36</v>
      </c>
      <c r="D21200" s="146">
        <v>5.4</v>
      </c>
      <c r="E21200" s="102">
        <v>769</v>
      </c>
      <c r="F21200" s="270">
        <v>4.6814044213263983</v>
      </c>
    </row>
    <row r="21201" spans="1:6">
      <c r="A21201" s="83" t="s">
        <v>43281</v>
      </c>
      <c r="B21201" s="211" t="s">
        <v>43282</v>
      </c>
      <c r="C21201" s="23">
        <v>26</v>
      </c>
      <c r="D21201" s="146">
        <v>3.9</v>
      </c>
      <c r="E21201" s="102">
        <v>648</v>
      </c>
      <c r="F21201" s="270">
        <v>4.0123456790123457</v>
      </c>
    </row>
    <row r="21202" spans="1:6">
      <c r="A21202" s="83" t="s">
        <v>43283</v>
      </c>
      <c r="B21202" s="211" t="s">
        <v>43284</v>
      </c>
      <c r="C21202" s="23">
        <v>30</v>
      </c>
      <c r="D21202" s="146">
        <v>4.5</v>
      </c>
      <c r="E21202" s="102">
        <v>694</v>
      </c>
      <c r="F21202" s="270">
        <v>4.3227665706051877</v>
      </c>
    </row>
    <row r="21203" spans="1:6">
      <c r="A21203" s="83" t="s">
        <v>43285</v>
      </c>
      <c r="B21203" s="211" t="s">
        <v>43286</v>
      </c>
      <c r="C21203" s="23">
        <v>36</v>
      </c>
      <c r="D21203" s="146">
        <v>5.4</v>
      </c>
      <c r="E21203" s="102">
        <v>624</v>
      </c>
      <c r="F21203" s="270">
        <v>5.7692307692307692</v>
      </c>
    </row>
    <row r="21204" spans="1:6">
      <c r="A21204" s="83" t="s">
        <v>43287</v>
      </c>
      <c r="B21204" s="211" t="s">
        <v>43288</v>
      </c>
      <c r="C21204" s="23">
        <v>33</v>
      </c>
      <c r="D21204" s="146">
        <v>4.95</v>
      </c>
      <c r="E21204" s="102">
        <v>691</v>
      </c>
      <c r="F21204" s="270">
        <v>4.7756874095513746</v>
      </c>
    </row>
    <row r="21205" spans="1:6">
      <c r="A21205" s="83" t="s">
        <v>43289</v>
      </c>
      <c r="B21205" s="211" t="s">
        <v>43290</v>
      </c>
      <c r="C21205" s="23">
        <v>44</v>
      </c>
      <c r="D21205" s="146">
        <v>6.6</v>
      </c>
      <c r="E21205" s="102">
        <v>787</v>
      </c>
      <c r="F21205" s="270">
        <v>5.5908513341804325</v>
      </c>
    </row>
    <row r="21206" spans="1:6">
      <c r="A21206" s="83" t="s">
        <v>43291</v>
      </c>
      <c r="B21206" s="211" t="s">
        <v>43292</v>
      </c>
      <c r="C21206" s="23">
        <v>42</v>
      </c>
      <c r="D21206" s="146">
        <v>6.3</v>
      </c>
      <c r="E21206" s="102">
        <v>726</v>
      </c>
      <c r="F21206" s="270">
        <v>5.785123966942149</v>
      </c>
    </row>
    <row r="21207" spans="1:6">
      <c r="A21207" s="83" t="s">
        <v>43293</v>
      </c>
      <c r="B21207" s="211" t="s">
        <v>43294</v>
      </c>
      <c r="C21207" s="23">
        <v>80</v>
      </c>
      <c r="D21207" s="146">
        <v>12</v>
      </c>
      <c r="E21207" s="102">
        <v>669</v>
      </c>
      <c r="F21207" s="270">
        <v>11.958146487294469</v>
      </c>
    </row>
    <row r="21208" spans="1:6">
      <c r="A21208" s="83" t="s">
        <v>43295</v>
      </c>
      <c r="B21208" s="211" t="s">
        <v>43296</v>
      </c>
      <c r="C21208" s="23">
        <v>59</v>
      </c>
      <c r="D21208" s="146">
        <v>8.85</v>
      </c>
      <c r="E21208" s="102">
        <v>658</v>
      </c>
      <c r="F21208" s="270">
        <v>8.9665653495440729</v>
      </c>
    </row>
    <row r="21209" spans="1:6">
      <c r="A21209" s="83" t="s">
        <v>43297</v>
      </c>
      <c r="B21209" s="211" t="s">
        <v>43298</v>
      </c>
      <c r="C21209" s="23">
        <v>108</v>
      </c>
      <c r="D21209" s="146">
        <v>16.2</v>
      </c>
      <c r="E21209" s="102">
        <v>677</v>
      </c>
      <c r="F21209" s="270">
        <v>15.952732644017726</v>
      </c>
    </row>
    <row r="21210" spans="1:6">
      <c r="A21210" s="83" t="s">
        <v>43299</v>
      </c>
      <c r="B21210" s="211" t="s">
        <v>43300</v>
      </c>
      <c r="C21210" s="23">
        <v>42</v>
      </c>
      <c r="D21210" s="146">
        <v>6.3</v>
      </c>
      <c r="E21210" s="102">
        <v>720</v>
      </c>
      <c r="F21210" s="270">
        <v>5.833333333333333</v>
      </c>
    </row>
    <row r="21211" spans="1:6">
      <c r="A21211" s="83" t="s">
        <v>43301</v>
      </c>
      <c r="B21211" s="211" t="s">
        <v>43302</v>
      </c>
      <c r="C21211" s="23">
        <v>37</v>
      </c>
      <c r="D21211" s="146">
        <v>5.55</v>
      </c>
      <c r="E21211" s="102">
        <v>601</v>
      </c>
      <c r="F21211" s="270">
        <v>6.1564059900166388</v>
      </c>
    </row>
    <row r="21212" spans="1:6">
      <c r="A21212" s="83" t="s">
        <v>43303</v>
      </c>
      <c r="B21212" s="211" t="s">
        <v>43304</v>
      </c>
      <c r="C21212" s="23">
        <v>91</v>
      </c>
      <c r="D21212" s="146">
        <v>13.65</v>
      </c>
      <c r="E21212" s="102">
        <v>587</v>
      </c>
      <c r="F21212" s="270">
        <v>15.502555366269167</v>
      </c>
    </row>
    <row r="21213" spans="1:6">
      <c r="A21213" s="83" t="s">
        <v>43305</v>
      </c>
      <c r="B21213" s="211" t="s">
        <v>43306</v>
      </c>
      <c r="C21213" s="23">
        <v>86</v>
      </c>
      <c r="D21213" s="146">
        <v>12.9</v>
      </c>
      <c r="E21213" s="102">
        <v>644</v>
      </c>
      <c r="F21213" s="270">
        <v>13.354037267080745</v>
      </c>
    </row>
    <row r="21214" spans="1:6">
      <c r="A21214" s="83" t="s">
        <v>43307</v>
      </c>
      <c r="B21214" s="211" t="s">
        <v>43308</v>
      </c>
      <c r="C21214" s="23">
        <v>115</v>
      </c>
      <c r="D21214" s="146">
        <v>17.25</v>
      </c>
      <c r="E21214" s="102">
        <v>561</v>
      </c>
      <c r="F21214" s="270">
        <v>20.499108734402853</v>
      </c>
    </row>
    <row r="21215" spans="1:6">
      <c r="A21215" s="83" t="s">
        <v>43309</v>
      </c>
      <c r="B21215" s="211" t="s">
        <v>43310</v>
      </c>
      <c r="C21215" s="23">
        <v>124</v>
      </c>
      <c r="D21215" s="146">
        <v>18.600000000000001</v>
      </c>
      <c r="E21215" s="102">
        <v>653</v>
      </c>
      <c r="F21215" s="270">
        <v>18.989280245022972</v>
      </c>
    </row>
    <row r="21216" spans="1:6">
      <c r="A21216" s="83" t="s">
        <v>43311</v>
      </c>
      <c r="B21216" s="211" t="s">
        <v>43312</v>
      </c>
      <c r="C21216" s="23">
        <v>97</v>
      </c>
      <c r="D21216" s="146">
        <v>14.55</v>
      </c>
      <c r="E21216" s="102">
        <v>642</v>
      </c>
      <c r="F21216" s="270">
        <v>15.109034267912772</v>
      </c>
    </row>
    <row r="21217" spans="1:6">
      <c r="A21217" s="83" t="s">
        <v>43313</v>
      </c>
      <c r="B21217" s="211" t="s">
        <v>43314</v>
      </c>
      <c r="C21217" s="23">
        <v>113</v>
      </c>
      <c r="D21217" s="146">
        <v>16.95</v>
      </c>
      <c r="E21217" s="102">
        <v>523</v>
      </c>
      <c r="F21217" s="270">
        <v>21.606118546845124</v>
      </c>
    </row>
    <row r="21218" spans="1:6">
      <c r="A21218" s="83" t="s">
        <v>43315</v>
      </c>
      <c r="B21218" s="211" t="s">
        <v>43316</v>
      </c>
      <c r="C21218" s="23">
        <v>91</v>
      </c>
      <c r="D21218" s="146">
        <v>13.65</v>
      </c>
      <c r="E21218" s="102">
        <v>800</v>
      </c>
      <c r="F21218" s="270">
        <v>11.375</v>
      </c>
    </row>
    <row r="21219" spans="1:6">
      <c r="A21219" s="83" t="s">
        <v>43317</v>
      </c>
      <c r="B21219" s="211" t="s">
        <v>43318</v>
      </c>
      <c r="C21219" s="23">
        <v>74</v>
      </c>
      <c r="D21219" s="146">
        <v>11.1</v>
      </c>
      <c r="E21219" s="102">
        <v>734</v>
      </c>
      <c r="F21219" s="270">
        <v>10.081743869209809</v>
      </c>
    </row>
    <row r="21220" spans="1:6">
      <c r="A21220" s="83" t="s">
        <v>43319</v>
      </c>
      <c r="B21220" s="211" t="s">
        <v>43320</v>
      </c>
      <c r="C21220" s="23">
        <v>66</v>
      </c>
      <c r="D21220" s="146">
        <v>9.9</v>
      </c>
      <c r="E21220" s="102">
        <v>864</v>
      </c>
      <c r="F21220" s="270">
        <v>7.6388888888888893</v>
      </c>
    </row>
    <row r="21221" spans="1:6">
      <c r="A21221" s="83" t="s">
        <v>43321</v>
      </c>
      <c r="B21221" s="211" t="s">
        <v>43322</v>
      </c>
      <c r="C21221" s="23">
        <v>29</v>
      </c>
      <c r="D21221" s="146">
        <v>4.3499999999999996</v>
      </c>
      <c r="E21221" s="102">
        <v>670</v>
      </c>
      <c r="F21221" s="270">
        <v>4.3283582089552244</v>
      </c>
    </row>
    <row r="21222" spans="1:6">
      <c r="A21222" s="83" t="s">
        <v>43323</v>
      </c>
      <c r="B21222" s="211" t="s">
        <v>43324</v>
      </c>
      <c r="C21222" s="23">
        <v>23</v>
      </c>
      <c r="D21222" s="146">
        <v>3.45</v>
      </c>
      <c r="E21222" s="102">
        <v>524</v>
      </c>
      <c r="F21222" s="270">
        <v>4.3893129770992365</v>
      </c>
    </row>
    <row r="21223" spans="1:6">
      <c r="A21223" s="83" t="s">
        <v>43325</v>
      </c>
      <c r="B21223" s="211" t="s">
        <v>43326</v>
      </c>
      <c r="C21223" s="23">
        <v>12</v>
      </c>
      <c r="D21223" s="146">
        <v>1.8</v>
      </c>
      <c r="E21223" s="102">
        <v>667</v>
      </c>
      <c r="F21223" s="270">
        <v>1.7991004497751124</v>
      </c>
    </row>
    <row r="21224" spans="1:6">
      <c r="A21224" s="83" t="s">
        <v>43327</v>
      </c>
      <c r="B21224" s="211" t="s">
        <v>43328</v>
      </c>
      <c r="C21224" s="23">
        <v>31</v>
      </c>
      <c r="D21224" s="146">
        <v>4.6500000000000004</v>
      </c>
      <c r="E21224" s="102">
        <v>692</v>
      </c>
      <c r="F21224" s="270">
        <v>4.4797687861271678</v>
      </c>
    </row>
    <row r="21225" spans="1:6">
      <c r="A21225" s="83" t="s">
        <v>43329</v>
      </c>
      <c r="B21225" s="211" t="s">
        <v>43330</v>
      </c>
      <c r="C21225" s="23">
        <v>16</v>
      </c>
      <c r="D21225" s="146">
        <v>2.4</v>
      </c>
      <c r="E21225" s="102">
        <v>638</v>
      </c>
      <c r="F21225" s="270">
        <v>2.507836990595611</v>
      </c>
    </row>
    <row r="21226" spans="1:6">
      <c r="A21226" s="83" t="s">
        <v>43331</v>
      </c>
      <c r="B21226" s="211" t="s">
        <v>43332</v>
      </c>
      <c r="C21226" s="23">
        <v>38</v>
      </c>
      <c r="D21226" s="146">
        <v>5.7</v>
      </c>
      <c r="E21226" s="102">
        <v>1076</v>
      </c>
      <c r="F21226" s="270">
        <v>3.5315985130111525</v>
      </c>
    </row>
    <row r="21227" spans="1:6">
      <c r="A21227" s="83" t="s">
        <v>43333</v>
      </c>
      <c r="B21227" s="211" t="s">
        <v>43334</v>
      </c>
      <c r="C21227" s="23">
        <v>26</v>
      </c>
      <c r="D21227" s="146">
        <v>3.9</v>
      </c>
      <c r="E21227" s="102">
        <v>696</v>
      </c>
      <c r="F21227" s="270">
        <v>3.7356321839080464</v>
      </c>
    </row>
    <row r="21228" spans="1:6">
      <c r="A21228" s="83" t="s">
        <v>43335</v>
      </c>
      <c r="B21228" s="211" t="s">
        <v>43336</v>
      </c>
      <c r="C21228" s="23">
        <v>50</v>
      </c>
      <c r="D21228" s="146">
        <v>7.5</v>
      </c>
      <c r="E21228" s="102">
        <v>566</v>
      </c>
      <c r="F21228" s="270">
        <v>8.8339222614840995</v>
      </c>
    </row>
    <row r="21229" spans="1:6">
      <c r="A21229" s="83" t="s">
        <v>43337</v>
      </c>
      <c r="B21229" s="211" t="s">
        <v>43338</v>
      </c>
      <c r="C21229" s="23">
        <v>64</v>
      </c>
      <c r="D21229" s="146">
        <v>9.6</v>
      </c>
      <c r="E21229" s="102">
        <v>647</v>
      </c>
      <c r="F21229" s="270">
        <v>9.891808346213292</v>
      </c>
    </row>
    <row r="21230" spans="1:6">
      <c r="A21230" s="83" t="s">
        <v>43339</v>
      </c>
      <c r="B21230" s="211" t="s">
        <v>43340</v>
      </c>
      <c r="C21230" s="23">
        <v>53</v>
      </c>
      <c r="D21230" s="146">
        <v>7.95</v>
      </c>
      <c r="E21230" s="102">
        <v>817</v>
      </c>
      <c r="F21230" s="270">
        <v>6.4871481028151781</v>
      </c>
    </row>
    <row r="21231" spans="1:6">
      <c r="A21231" s="83" t="s">
        <v>43341</v>
      </c>
      <c r="B21231" s="211" t="s">
        <v>43342</v>
      </c>
      <c r="C21231" s="23">
        <v>76</v>
      </c>
      <c r="D21231" s="146">
        <v>11.4</v>
      </c>
      <c r="E21231" s="102">
        <v>684</v>
      </c>
      <c r="F21231" s="270">
        <v>11.111111111111111</v>
      </c>
    </row>
    <row r="21232" spans="1:6">
      <c r="A21232" s="83" t="s">
        <v>43343</v>
      </c>
      <c r="B21232" s="211" t="s">
        <v>43344</v>
      </c>
      <c r="C21232" s="23">
        <v>24</v>
      </c>
      <c r="D21232" s="146">
        <v>3.6</v>
      </c>
      <c r="E21232" s="102">
        <v>1003</v>
      </c>
      <c r="F21232" s="270">
        <v>2.3928215353938187</v>
      </c>
    </row>
    <row r="21233" spans="1:6">
      <c r="A21233" s="83" t="s">
        <v>43345</v>
      </c>
      <c r="B21233" s="211" t="s">
        <v>43346</v>
      </c>
      <c r="C21233" s="23">
        <v>59</v>
      </c>
      <c r="D21233" s="146">
        <v>8.85</v>
      </c>
      <c r="E21233" s="102">
        <v>705</v>
      </c>
      <c r="F21233" s="270">
        <v>8.3687943262411348</v>
      </c>
    </row>
    <row r="21234" spans="1:6">
      <c r="A21234" s="83" t="s">
        <v>43347</v>
      </c>
      <c r="B21234" s="211" t="s">
        <v>43348</v>
      </c>
      <c r="C21234" s="23">
        <v>37</v>
      </c>
      <c r="D21234" s="146">
        <v>5.55</v>
      </c>
      <c r="E21234" s="102">
        <v>617</v>
      </c>
      <c r="F21234" s="270">
        <v>5.9967585089141</v>
      </c>
    </row>
    <row r="21235" spans="1:6">
      <c r="A21235" s="83" t="s">
        <v>43349</v>
      </c>
      <c r="B21235" s="211" t="s">
        <v>43350</v>
      </c>
      <c r="C21235" s="23">
        <v>43</v>
      </c>
      <c r="D21235" s="146">
        <v>6.45</v>
      </c>
      <c r="E21235" s="102">
        <v>839</v>
      </c>
      <c r="F21235" s="270">
        <v>5.1251489868891538</v>
      </c>
    </row>
    <row r="21236" spans="1:6">
      <c r="A21236" s="83" t="s">
        <v>43351</v>
      </c>
      <c r="B21236" s="211" t="s">
        <v>43352</v>
      </c>
      <c r="C21236" s="23">
        <v>40</v>
      </c>
      <c r="D21236" s="146">
        <v>6</v>
      </c>
      <c r="E21236" s="102">
        <v>1053</v>
      </c>
      <c r="F21236" s="270">
        <v>3.7986704653371319</v>
      </c>
    </row>
    <row r="21237" spans="1:6">
      <c r="A21237" s="83" t="s">
        <v>43353</v>
      </c>
      <c r="B21237" s="211" t="s">
        <v>43354</v>
      </c>
      <c r="C21237" s="23">
        <v>64</v>
      </c>
      <c r="D21237" s="146">
        <v>9.6</v>
      </c>
      <c r="E21237" s="102">
        <v>682</v>
      </c>
      <c r="F21237" s="270">
        <v>9.3841642228739008</v>
      </c>
    </row>
    <row r="21238" spans="1:6">
      <c r="A21238" s="83" t="s">
        <v>43355</v>
      </c>
      <c r="B21238" s="211" t="s">
        <v>43356</v>
      </c>
      <c r="C21238" s="23">
        <v>67</v>
      </c>
      <c r="D21238" s="146">
        <v>10.050000000000001</v>
      </c>
      <c r="E21238" s="102">
        <v>1118</v>
      </c>
      <c r="F21238" s="270">
        <v>5.9928443649373877</v>
      </c>
    </row>
    <row r="21239" spans="1:6">
      <c r="A21239" s="83" t="s">
        <v>43357</v>
      </c>
      <c r="B21239" s="211" t="s">
        <v>43358</v>
      </c>
      <c r="C21239" s="23">
        <v>55</v>
      </c>
      <c r="D21239" s="146">
        <v>8.25</v>
      </c>
      <c r="E21239" s="102">
        <v>869</v>
      </c>
      <c r="F21239" s="270">
        <v>6.3291139240506329</v>
      </c>
    </row>
    <row r="21240" spans="1:6">
      <c r="A21240" s="83" t="s">
        <v>43359</v>
      </c>
      <c r="B21240" s="211" t="s">
        <v>43360</v>
      </c>
      <c r="C21240" s="23">
        <v>119</v>
      </c>
      <c r="D21240" s="146">
        <v>17.850000000000001</v>
      </c>
      <c r="E21240" s="102">
        <v>709</v>
      </c>
      <c r="F21240" s="270">
        <v>16.784203102961918</v>
      </c>
    </row>
    <row r="21241" spans="1:6">
      <c r="A21241" s="83" t="s">
        <v>43361</v>
      </c>
      <c r="B21241" s="211" t="s">
        <v>43362</v>
      </c>
      <c r="C21241" s="23">
        <v>46</v>
      </c>
      <c r="D21241" s="146">
        <v>6.9</v>
      </c>
      <c r="E21241" s="102">
        <v>688</v>
      </c>
      <c r="F21241" s="270">
        <v>6.6860465116279064</v>
      </c>
    </row>
    <row r="21242" spans="1:6">
      <c r="A21242" s="83" t="s">
        <v>43363</v>
      </c>
      <c r="B21242" s="211" t="s">
        <v>43364</v>
      </c>
      <c r="C21242" s="23">
        <v>23</v>
      </c>
      <c r="D21242" s="146">
        <v>3.45</v>
      </c>
      <c r="E21242" s="102">
        <v>644</v>
      </c>
      <c r="F21242" s="270">
        <v>3.5714285714285712</v>
      </c>
    </row>
    <row r="21243" spans="1:6">
      <c r="A21243" s="83" t="s">
        <v>43365</v>
      </c>
      <c r="B21243" s="211" t="s">
        <v>43366</v>
      </c>
      <c r="C21243" s="23">
        <v>57</v>
      </c>
      <c r="D21243" s="146">
        <v>8.5500000000000007</v>
      </c>
      <c r="E21243" s="102">
        <v>664</v>
      </c>
      <c r="F21243" s="270">
        <v>8.5843373493975896</v>
      </c>
    </row>
    <row r="21244" spans="1:6">
      <c r="A21244" s="83" t="s">
        <v>43367</v>
      </c>
      <c r="B21244" s="211" t="s">
        <v>43368</v>
      </c>
      <c r="C21244" s="23">
        <v>24</v>
      </c>
      <c r="D21244" s="146">
        <v>3.6</v>
      </c>
      <c r="E21244" s="102">
        <v>545</v>
      </c>
      <c r="F21244" s="270">
        <v>4.4036697247706424</v>
      </c>
    </row>
    <row r="21245" spans="1:6">
      <c r="A21245" s="83" t="s">
        <v>43369</v>
      </c>
      <c r="B21245" s="211" t="s">
        <v>43370</v>
      </c>
      <c r="C21245" s="23">
        <v>44</v>
      </c>
      <c r="D21245" s="146">
        <v>6.6</v>
      </c>
      <c r="E21245" s="102">
        <v>1091</v>
      </c>
      <c r="F21245" s="270">
        <v>4.0329972502291476</v>
      </c>
    </row>
    <row r="21246" spans="1:6">
      <c r="A21246" s="83" t="s">
        <v>43371</v>
      </c>
      <c r="B21246" s="211" t="s">
        <v>43372</v>
      </c>
      <c r="C21246" s="23">
        <v>58</v>
      </c>
      <c r="D21246" s="146">
        <v>8.6999999999999993</v>
      </c>
      <c r="E21246" s="102">
        <v>525</v>
      </c>
      <c r="F21246" s="270">
        <v>11.047619047619047</v>
      </c>
    </row>
    <row r="21247" spans="1:6">
      <c r="A21247" s="83" t="s">
        <v>43373</v>
      </c>
      <c r="B21247" s="211" t="s">
        <v>43374</v>
      </c>
      <c r="C21247" s="23">
        <v>23</v>
      </c>
      <c r="D21247" s="146">
        <v>3.45</v>
      </c>
      <c r="E21247" s="102">
        <v>724</v>
      </c>
      <c r="F21247" s="270">
        <v>3.1767955801104977</v>
      </c>
    </row>
    <row r="21248" spans="1:6">
      <c r="A21248" s="83" t="s">
        <v>43375</v>
      </c>
      <c r="B21248" s="211" t="s">
        <v>43376</v>
      </c>
      <c r="C21248" s="23">
        <v>28</v>
      </c>
      <c r="D21248" s="146">
        <v>4.2</v>
      </c>
      <c r="E21248" s="102">
        <v>726</v>
      </c>
      <c r="F21248" s="270">
        <v>3.8567493112947657</v>
      </c>
    </row>
    <row r="21249" spans="1:6">
      <c r="A21249" s="83" t="s">
        <v>43377</v>
      </c>
      <c r="B21249" s="211" t="s">
        <v>43378</v>
      </c>
      <c r="C21249" s="23">
        <v>24</v>
      </c>
      <c r="D21249" s="146">
        <v>3.6</v>
      </c>
      <c r="E21249" s="102">
        <v>617</v>
      </c>
      <c r="F21249" s="270">
        <v>3.8897893030794171</v>
      </c>
    </row>
    <row r="21250" spans="1:6">
      <c r="A21250" s="83" t="s">
        <v>43379</v>
      </c>
      <c r="B21250" s="211" t="s">
        <v>43380</v>
      </c>
      <c r="C21250" s="23">
        <v>33</v>
      </c>
      <c r="D21250" s="146">
        <v>4.95</v>
      </c>
      <c r="E21250" s="102">
        <v>765</v>
      </c>
      <c r="F21250" s="270">
        <v>4.3137254901960782</v>
      </c>
    </row>
    <row r="21251" spans="1:6">
      <c r="A21251" s="83" t="s">
        <v>43381</v>
      </c>
      <c r="B21251" s="211" t="s">
        <v>43382</v>
      </c>
      <c r="C21251" s="23">
        <v>25</v>
      </c>
      <c r="D21251" s="146">
        <v>3.75</v>
      </c>
      <c r="E21251" s="102">
        <v>583</v>
      </c>
      <c r="F21251" s="270">
        <v>4.2881646655231558</v>
      </c>
    </row>
    <row r="21252" spans="1:6">
      <c r="A21252" s="83" t="s">
        <v>43383</v>
      </c>
      <c r="B21252" s="211" t="s">
        <v>43384</v>
      </c>
      <c r="C21252" s="23">
        <v>26</v>
      </c>
      <c r="D21252" s="146">
        <v>3.9</v>
      </c>
      <c r="E21252" s="102">
        <v>461</v>
      </c>
      <c r="F21252" s="270">
        <v>5.6399132321041208</v>
      </c>
    </row>
    <row r="21253" spans="1:6">
      <c r="A21253" s="83" t="s">
        <v>43385</v>
      </c>
      <c r="B21253" s="211" t="s">
        <v>43386</v>
      </c>
      <c r="C21253" s="23">
        <v>38</v>
      </c>
      <c r="D21253" s="146">
        <v>5.7</v>
      </c>
      <c r="E21253" s="102">
        <v>1104</v>
      </c>
      <c r="F21253" s="270">
        <v>3.4420289855072466</v>
      </c>
    </row>
    <row r="21254" spans="1:6">
      <c r="A21254" s="83" t="s">
        <v>43387</v>
      </c>
      <c r="B21254" s="211" t="s">
        <v>43388</v>
      </c>
      <c r="C21254" s="23">
        <v>55</v>
      </c>
      <c r="D21254" s="146">
        <v>8.25</v>
      </c>
      <c r="E21254" s="102">
        <v>768</v>
      </c>
      <c r="F21254" s="270">
        <v>7.161458333333333</v>
      </c>
    </row>
    <row r="21255" spans="1:6">
      <c r="A21255" s="83" t="s">
        <v>43389</v>
      </c>
      <c r="B21255" s="211" t="s">
        <v>43390</v>
      </c>
      <c r="C21255" s="23">
        <v>71</v>
      </c>
      <c r="D21255" s="146">
        <v>10.65</v>
      </c>
      <c r="E21255" s="102">
        <v>1043</v>
      </c>
      <c r="F21255" s="270">
        <v>6.8072866730584849</v>
      </c>
    </row>
    <row r="21256" spans="1:6">
      <c r="A21256" s="83" t="s">
        <v>43391</v>
      </c>
      <c r="B21256" s="211" t="s">
        <v>43392</v>
      </c>
      <c r="C21256" s="23">
        <v>51</v>
      </c>
      <c r="D21256" s="146">
        <v>7.65</v>
      </c>
      <c r="E21256" s="102">
        <v>501</v>
      </c>
      <c r="F21256" s="270">
        <v>10.179640718562874</v>
      </c>
    </row>
    <row r="21257" spans="1:6">
      <c r="A21257" s="83" t="s">
        <v>43393</v>
      </c>
      <c r="B21257" s="211" t="s">
        <v>43394</v>
      </c>
      <c r="C21257" s="23">
        <v>58</v>
      </c>
      <c r="D21257" s="146">
        <v>8.6999999999999993</v>
      </c>
      <c r="E21257" s="102">
        <v>1400</v>
      </c>
      <c r="F21257" s="270">
        <v>4.1428571428571423</v>
      </c>
    </row>
    <row r="21258" spans="1:6">
      <c r="A21258" s="83" t="s">
        <v>43395</v>
      </c>
      <c r="B21258" s="211" t="s">
        <v>43396</v>
      </c>
      <c r="C21258" s="23">
        <v>69</v>
      </c>
      <c r="D21258" s="146">
        <v>10.35</v>
      </c>
      <c r="E21258" s="102">
        <v>1011</v>
      </c>
      <c r="F21258" s="270">
        <v>6.8249258160237387</v>
      </c>
    </row>
    <row r="21259" spans="1:6">
      <c r="A21259" s="83" t="s">
        <v>43397</v>
      </c>
      <c r="B21259" s="211" t="s">
        <v>43398</v>
      </c>
      <c r="C21259" s="23">
        <v>31</v>
      </c>
      <c r="D21259" s="146">
        <v>4.6500000000000004</v>
      </c>
      <c r="E21259" s="102">
        <v>935</v>
      </c>
      <c r="F21259" s="270">
        <v>3.3155080213903747</v>
      </c>
    </row>
    <row r="21260" spans="1:6">
      <c r="A21260" s="83" t="s">
        <v>43399</v>
      </c>
      <c r="B21260" s="211" t="s">
        <v>43400</v>
      </c>
      <c r="C21260" s="23">
        <v>50</v>
      </c>
      <c r="D21260" s="146">
        <v>7.5</v>
      </c>
      <c r="E21260" s="102">
        <v>698</v>
      </c>
      <c r="F21260" s="270">
        <v>7.1633237822349569</v>
      </c>
    </row>
    <row r="21261" spans="1:6">
      <c r="A21261" s="83" t="s">
        <v>43401</v>
      </c>
      <c r="B21261" s="211" t="s">
        <v>43402</v>
      </c>
      <c r="C21261" s="23">
        <v>50</v>
      </c>
      <c r="D21261" s="146">
        <v>7.5</v>
      </c>
      <c r="E21261" s="102">
        <v>930</v>
      </c>
      <c r="F21261" s="270">
        <v>5.376344086021505</v>
      </c>
    </row>
    <row r="21262" spans="1:6">
      <c r="A21262" s="83" t="s">
        <v>43403</v>
      </c>
      <c r="B21262" s="211" t="s">
        <v>43404</v>
      </c>
      <c r="C21262" s="23">
        <v>22</v>
      </c>
      <c r="D21262" s="146">
        <v>3.3</v>
      </c>
      <c r="E21262" s="102">
        <v>725</v>
      </c>
      <c r="F21262" s="270">
        <v>3.0344827586206895</v>
      </c>
    </row>
    <row r="21263" spans="1:6">
      <c r="A21263" s="83" t="s">
        <v>43405</v>
      </c>
      <c r="B21263" s="211" t="s">
        <v>43406</v>
      </c>
      <c r="C21263" s="23">
        <v>55</v>
      </c>
      <c r="D21263" s="146">
        <v>8.25</v>
      </c>
      <c r="E21263" s="102">
        <v>710</v>
      </c>
      <c r="F21263" s="270">
        <v>7.7464788732394361</v>
      </c>
    </row>
    <row r="21264" spans="1:6">
      <c r="A21264" s="83" t="s">
        <v>43407</v>
      </c>
      <c r="B21264" s="211" t="s">
        <v>43408</v>
      </c>
      <c r="C21264" s="23">
        <v>31</v>
      </c>
      <c r="D21264" s="146">
        <v>4.6500000000000004</v>
      </c>
      <c r="E21264" s="102">
        <v>698</v>
      </c>
      <c r="F21264" s="270">
        <v>4.4412607449856738</v>
      </c>
    </row>
    <row r="21265" spans="1:6">
      <c r="A21265" s="83" t="s">
        <v>43409</v>
      </c>
      <c r="B21265" s="211" t="s">
        <v>43410</v>
      </c>
      <c r="C21265" s="23">
        <v>41</v>
      </c>
      <c r="D21265" s="146">
        <v>6.15</v>
      </c>
      <c r="E21265" s="102">
        <v>731</v>
      </c>
      <c r="F21265" s="270">
        <v>5.6087551299589604</v>
      </c>
    </row>
    <row r="21266" spans="1:6">
      <c r="A21266" s="83" t="s">
        <v>43411</v>
      </c>
      <c r="B21266" s="211" t="s">
        <v>43412</v>
      </c>
      <c r="C21266" s="23">
        <v>47</v>
      </c>
      <c r="D21266" s="146">
        <v>7.05</v>
      </c>
      <c r="E21266" s="102">
        <v>811</v>
      </c>
      <c r="F21266" s="270">
        <v>5.7953144266337855</v>
      </c>
    </row>
    <row r="21267" spans="1:6">
      <c r="A21267" s="83" t="s">
        <v>43413</v>
      </c>
      <c r="B21267" s="211" t="s">
        <v>43414</v>
      </c>
      <c r="C21267" s="23">
        <v>33</v>
      </c>
      <c r="D21267" s="146">
        <v>4.95</v>
      </c>
      <c r="E21267" s="102">
        <v>777</v>
      </c>
      <c r="F21267" s="270">
        <v>4.2471042471042466</v>
      </c>
    </row>
    <row r="21268" spans="1:6">
      <c r="A21268" s="83" t="s">
        <v>43415</v>
      </c>
      <c r="B21268" s="211" t="s">
        <v>43416</v>
      </c>
      <c r="C21268" s="23">
        <v>43</v>
      </c>
      <c r="D21268" s="146">
        <v>6.45</v>
      </c>
      <c r="E21268" s="102">
        <v>786</v>
      </c>
      <c r="F21268" s="270">
        <v>5.4707379134860057</v>
      </c>
    </row>
    <row r="21269" spans="1:6">
      <c r="A21269" s="83" t="s">
        <v>43417</v>
      </c>
      <c r="B21269" s="211" t="s">
        <v>43418</v>
      </c>
      <c r="C21269" s="23">
        <v>38</v>
      </c>
      <c r="D21269" s="146">
        <v>5.7</v>
      </c>
      <c r="E21269" s="102">
        <v>767</v>
      </c>
      <c r="F21269" s="270">
        <v>4.9543676662320726</v>
      </c>
    </row>
    <row r="21270" spans="1:6">
      <c r="A21270" s="83" t="s">
        <v>43419</v>
      </c>
      <c r="B21270" s="211" t="s">
        <v>43420</v>
      </c>
      <c r="C21270" s="23">
        <v>39</v>
      </c>
      <c r="D21270" s="146">
        <v>5.85</v>
      </c>
      <c r="E21270" s="102">
        <v>645</v>
      </c>
      <c r="F21270" s="270">
        <v>6.0465116279069768</v>
      </c>
    </row>
    <row r="21271" spans="1:6">
      <c r="A21271" s="83" t="s">
        <v>43421</v>
      </c>
      <c r="B21271" s="211" t="s">
        <v>43422</v>
      </c>
      <c r="C21271" s="23">
        <v>25</v>
      </c>
      <c r="D21271" s="146">
        <v>3.75</v>
      </c>
      <c r="E21271" s="102">
        <v>744</v>
      </c>
      <c r="F21271" s="270">
        <v>3.3602150537634405</v>
      </c>
    </row>
    <row r="21272" spans="1:6">
      <c r="A21272" s="83" t="s">
        <v>43423</v>
      </c>
      <c r="B21272" s="211" t="s">
        <v>43424</v>
      </c>
      <c r="C21272" s="23">
        <v>31</v>
      </c>
      <c r="D21272" s="146">
        <v>4.6500000000000004</v>
      </c>
      <c r="E21272" s="102">
        <v>713</v>
      </c>
      <c r="F21272" s="270">
        <v>4.3478260869565215</v>
      </c>
    </row>
    <row r="21273" spans="1:6">
      <c r="A21273" s="83" t="s">
        <v>43425</v>
      </c>
      <c r="B21273" s="211" t="s">
        <v>43426</v>
      </c>
      <c r="C21273" s="23">
        <v>32</v>
      </c>
      <c r="D21273" s="146">
        <v>4.8</v>
      </c>
      <c r="E21273" s="102">
        <v>641</v>
      </c>
      <c r="F21273" s="270">
        <v>4.9921996879875197</v>
      </c>
    </row>
    <row r="21274" spans="1:6">
      <c r="A21274" s="83" t="s">
        <v>43427</v>
      </c>
      <c r="B21274" s="211" t="s">
        <v>43428</v>
      </c>
      <c r="C21274" s="23">
        <v>52</v>
      </c>
      <c r="D21274" s="146">
        <v>7.8</v>
      </c>
      <c r="E21274" s="102">
        <v>699</v>
      </c>
      <c r="F21274" s="270">
        <v>7.4391988555078683</v>
      </c>
    </row>
    <row r="21275" spans="1:6">
      <c r="A21275" s="83" t="s">
        <v>43429</v>
      </c>
      <c r="B21275" s="211" t="s">
        <v>43430</v>
      </c>
      <c r="C21275" s="23">
        <v>32</v>
      </c>
      <c r="D21275" s="146">
        <v>4.8</v>
      </c>
      <c r="E21275" s="102">
        <v>670</v>
      </c>
      <c r="F21275" s="270">
        <v>4.7761194029850751</v>
      </c>
    </row>
    <row r="21276" spans="1:6">
      <c r="A21276" s="83" t="s">
        <v>43431</v>
      </c>
      <c r="B21276" s="211" t="s">
        <v>43432</v>
      </c>
      <c r="C21276" s="23">
        <v>27</v>
      </c>
      <c r="D21276" s="146">
        <v>4.05</v>
      </c>
      <c r="E21276" s="102">
        <v>767</v>
      </c>
      <c r="F21276" s="270">
        <v>3.5202086049543677</v>
      </c>
    </row>
    <row r="21277" spans="1:6">
      <c r="A21277" s="83" t="s">
        <v>43433</v>
      </c>
      <c r="B21277" s="211" t="s">
        <v>43434</v>
      </c>
      <c r="C21277" s="23">
        <v>57</v>
      </c>
      <c r="D21277" s="146">
        <v>8.5500000000000007</v>
      </c>
      <c r="E21277" s="102">
        <v>771</v>
      </c>
      <c r="F21277" s="270">
        <v>7.3929961089494167</v>
      </c>
    </row>
    <row r="21278" spans="1:6">
      <c r="A21278" s="83" t="s">
        <v>43435</v>
      </c>
      <c r="B21278" s="211" t="s">
        <v>43436</v>
      </c>
      <c r="C21278" s="23">
        <v>22</v>
      </c>
      <c r="D21278" s="146">
        <v>3.3</v>
      </c>
      <c r="E21278" s="102">
        <v>518</v>
      </c>
      <c r="F21278" s="270">
        <v>4.2471042471042466</v>
      </c>
    </row>
    <row r="21279" spans="1:6">
      <c r="A21279" s="83" t="s">
        <v>43437</v>
      </c>
      <c r="B21279" s="211" t="s">
        <v>43438</v>
      </c>
      <c r="C21279" s="23">
        <v>87</v>
      </c>
      <c r="D21279" s="146">
        <v>13.05</v>
      </c>
      <c r="E21279" s="102">
        <v>1026</v>
      </c>
      <c r="F21279" s="270">
        <v>8.4795321637426895</v>
      </c>
    </row>
    <row r="21280" spans="1:6">
      <c r="A21280" s="83" t="s">
        <v>43439</v>
      </c>
      <c r="B21280" s="211" t="s">
        <v>43440</v>
      </c>
      <c r="C21280" s="23">
        <v>43</v>
      </c>
      <c r="D21280" s="146">
        <v>6.45</v>
      </c>
      <c r="E21280" s="102">
        <v>876</v>
      </c>
      <c r="F21280" s="270">
        <v>4.9086757990867573</v>
      </c>
    </row>
    <row r="21281" spans="1:6">
      <c r="A21281" s="83" t="s">
        <v>43441</v>
      </c>
      <c r="B21281" s="211" t="s">
        <v>43442</v>
      </c>
      <c r="C21281" s="23">
        <v>58</v>
      </c>
      <c r="D21281" s="146">
        <v>8.6999999999999993</v>
      </c>
      <c r="E21281" s="102">
        <v>627</v>
      </c>
      <c r="F21281" s="270">
        <v>9.2503987240829346</v>
      </c>
    </row>
    <row r="21282" spans="1:6">
      <c r="A21282" s="83" t="s">
        <v>43443</v>
      </c>
      <c r="B21282" s="211" t="s">
        <v>43444</v>
      </c>
      <c r="C21282" s="23">
        <v>39</v>
      </c>
      <c r="D21282" s="146">
        <v>5.85</v>
      </c>
      <c r="E21282" s="102">
        <v>672</v>
      </c>
      <c r="F21282" s="270">
        <v>5.8035714285714288</v>
      </c>
    </row>
    <row r="21283" spans="1:6">
      <c r="A21283" s="83" t="s">
        <v>43445</v>
      </c>
      <c r="B21283" s="211" t="s">
        <v>43446</v>
      </c>
      <c r="C21283" s="23">
        <v>88</v>
      </c>
      <c r="D21283" s="146">
        <v>13.2</v>
      </c>
      <c r="E21283" s="102">
        <v>778</v>
      </c>
      <c r="F21283" s="270">
        <v>11.311053984575835</v>
      </c>
    </row>
    <row r="21284" spans="1:6">
      <c r="A21284" s="83" t="s">
        <v>43447</v>
      </c>
      <c r="B21284" s="211" t="s">
        <v>43448</v>
      </c>
      <c r="C21284" s="23">
        <v>31</v>
      </c>
      <c r="D21284" s="146">
        <v>4.6500000000000004</v>
      </c>
      <c r="E21284" s="102">
        <v>706</v>
      </c>
      <c r="F21284" s="270">
        <v>4.3909348441926346</v>
      </c>
    </row>
    <row r="21285" spans="1:6">
      <c r="A21285" s="83" t="s">
        <v>43449</v>
      </c>
      <c r="B21285" s="211" t="s">
        <v>43450</v>
      </c>
      <c r="C21285" s="23">
        <v>41</v>
      </c>
      <c r="D21285" s="146">
        <v>6.15</v>
      </c>
      <c r="E21285" s="102">
        <v>912</v>
      </c>
      <c r="F21285" s="270">
        <v>4.4956140350877192</v>
      </c>
    </row>
    <row r="21286" spans="1:6">
      <c r="A21286" s="83" t="s">
        <v>43451</v>
      </c>
      <c r="B21286" s="211" t="s">
        <v>43452</v>
      </c>
      <c r="C21286" s="23">
        <v>19</v>
      </c>
      <c r="D21286" s="146">
        <v>2.85</v>
      </c>
      <c r="E21286" s="102">
        <v>588</v>
      </c>
      <c r="F21286" s="270">
        <v>3.231292517006803</v>
      </c>
    </row>
    <row r="21287" spans="1:6">
      <c r="A21287" s="83" t="s">
        <v>43453</v>
      </c>
      <c r="B21287" s="211" t="s">
        <v>43454</v>
      </c>
      <c r="C21287" s="23">
        <v>32</v>
      </c>
      <c r="D21287" s="146">
        <v>4.8</v>
      </c>
      <c r="E21287" s="102">
        <v>605</v>
      </c>
      <c r="F21287" s="270">
        <v>5.2892561983471076</v>
      </c>
    </row>
    <row r="21288" spans="1:6">
      <c r="A21288" s="83" t="s">
        <v>43455</v>
      </c>
      <c r="B21288" s="211" t="s">
        <v>43456</v>
      </c>
      <c r="C21288" s="23">
        <v>23</v>
      </c>
      <c r="D21288" s="146">
        <v>3.45</v>
      </c>
      <c r="E21288" s="102">
        <v>452</v>
      </c>
      <c r="F21288" s="270">
        <v>5.0884955752212395</v>
      </c>
    </row>
    <row r="21289" spans="1:6">
      <c r="A21289" s="83" t="s">
        <v>43457</v>
      </c>
      <c r="B21289" s="211" t="s">
        <v>43458</v>
      </c>
      <c r="C21289" s="23">
        <v>28</v>
      </c>
      <c r="D21289" s="146">
        <v>4.2</v>
      </c>
      <c r="E21289" s="102">
        <v>566</v>
      </c>
      <c r="F21289" s="270">
        <v>4.946996466431095</v>
      </c>
    </row>
    <row r="21290" spans="1:6">
      <c r="A21290" s="83" t="s">
        <v>43459</v>
      </c>
      <c r="B21290" s="211" t="s">
        <v>43460</v>
      </c>
      <c r="C21290" s="23">
        <v>92</v>
      </c>
      <c r="D21290" s="146">
        <v>13.8</v>
      </c>
      <c r="E21290" s="102">
        <v>1070</v>
      </c>
      <c r="F21290" s="270">
        <v>8.5981308411214954</v>
      </c>
    </row>
    <row r="21291" spans="1:6">
      <c r="A21291" s="83" t="s">
        <v>43461</v>
      </c>
      <c r="B21291" s="211" t="s">
        <v>43462</v>
      </c>
      <c r="C21291" s="23">
        <v>91</v>
      </c>
      <c r="D21291" s="146">
        <v>13.65</v>
      </c>
      <c r="E21291" s="102">
        <v>984</v>
      </c>
      <c r="F21291" s="270">
        <v>9.2479674796747968</v>
      </c>
    </row>
    <row r="21292" spans="1:6">
      <c r="A21292" s="83" t="s">
        <v>43463</v>
      </c>
      <c r="B21292" s="211" t="s">
        <v>43464</v>
      </c>
      <c r="C21292" s="23">
        <v>30</v>
      </c>
      <c r="D21292" s="146">
        <v>4.5</v>
      </c>
      <c r="E21292" s="102">
        <v>822</v>
      </c>
      <c r="F21292" s="270">
        <v>3.6496350364963499</v>
      </c>
    </row>
    <row r="21293" spans="1:6">
      <c r="A21293" s="83" t="s">
        <v>43465</v>
      </c>
      <c r="B21293" s="211" t="s">
        <v>43466</v>
      </c>
      <c r="C21293" s="23">
        <v>64</v>
      </c>
      <c r="D21293" s="146">
        <v>9.6</v>
      </c>
      <c r="E21293" s="102">
        <v>1207</v>
      </c>
      <c r="F21293" s="270">
        <v>5.3024026512013256</v>
      </c>
    </row>
    <row r="21294" spans="1:6">
      <c r="A21294" s="83" t="s">
        <v>43467</v>
      </c>
      <c r="B21294" s="211" t="s">
        <v>43468</v>
      </c>
      <c r="C21294" s="23">
        <v>24</v>
      </c>
      <c r="D21294" s="146">
        <v>3.6</v>
      </c>
      <c r="E21294" s="102">
        <v>663</v>
      </c>
      <c r="F21294" s="270">
        <v>3.6199095022624439</v>
      </c>
    </row>
    <row r="21295" spans="1:6">
      <c r="A21295" s="83" t="s">
        <v>43469</v>
      </c>
      <c r="B21295" s="211" t="s">
        <v>43470</v>
      </c>
      <c r="C21295" s="23">
        <v>49</v>
      </c>
      <c r="D21295" s="146">
        <v>7.35</v>
      </c>
      <c r="E21295" s="102">
        <v>632</v>
      </c>
      <c r="F21295" s="270">
        <v>7.7531645569620249</v>
      </c>
    </row>
    <row r="21296" spans="1:6">
      <c r="A21296" s="83" t="s">
        <v>43471</v>
      </c>
      <c r="B21296" s="211" t="s">
        <v>43472</v>
      </c>
      <c r="C21296" s="23">
        <v>51</v>
      </c>
      <c r="D21296" s="146">
        <v>7.65</v>
      </c>
      <c r="E21296" s="102">
        <v>820</v>
      </c>
      <c r="F21296" s="270">
        <v>6.2195121951219514</v>
      </c>
    </row>
    <row r="21297" spans="1:6">
      <c r="A21297" s="83" t="s">
        <v>43473</v>
      </c>
      <c r="B21297" s="211" t="s">
        <v>43474</v>
      </c>
      <c r="C21297" s="23">
        <v>67</v>
      </c>
      <c r="D21297" s="146">
        <v>10.050000000000001</v>
      </c>
      <c r="E21297" s="102">
        <v>887</v>
      </c>
      <c r="F21297" s="270">
        <v>7.5535512965050735</v>
      </c>
    </row>
    <row r="21298" spans="1:6">
      <c r="A21298" s="83" t="s">
        <v>43475</v>
      </c>
      <c r="B21298" s="211" t="s">
        <v>43476</v>
      </c>
      <c r="C21298" s="23">
        <v>64</v>
      </c>
      <c r="D21298" s="146">
        <v>9.6</v>
      </c>
      <c r="E21298" s="102">
        <v>787</v>
      </c>
      <c r="F21298" s="270">
        <v>8.132147395171538</v>
      </c>
    </row>
    <row r="21299" spans="1:6">
      <c r="A21299" s="83" t="s">
        <v>43477</v>
      </c>
      <c r="B21299" s="211" t="s">
        <v>43478</v>
      </c>
      <c r="C21299" s="23">
        <v>60</v>
      </c>
      <c r="D21299" s="146">
        <v>9</v>
      </c>
      <c r="E21299" s="102">
        <v>1186</v>
      </c>
      <c r="F21299" s="270">
        <v>5.0590219224283306</v>
      </c>
    </row>
    <row r="21300" spans="1:6">
      <c r="A21300" s="83" t="s">
        <v>43479</v>
      </c>
      <c r="B21300" s="211" t="s">
        <v>43480</v>
      </c>
      <c r="C21300" s="23">
        <v>56</v>
      </c>
      <c r="D21300" s="146">
        <v>8.4</v>
      </c>
      <c r="E21300" s="102">
        <v>700</v>
      </c>
      <c r="F21300" s="270">
        <v>8</v>
      </c>
    </row>
    <row r="21301" spans="1:6">
      <c r="A21301" s="83" t="s">
        <v>43481</v>
      </c>
      <c r="B21301" s="211" t="s">
        <v>43482</v>
      </c>
      <c r="C21301" s="23">
        <v>37</v>
      </c>
      <c r="D21301" s="146">
        <v>5.55</v>
      </c>
      <c r="E21301" s="102">
        <v>506</v>
      </c>
      <c r="F21301" s="270">
        <v>7.312252964426877</v>
      </c>
    </row>
    <row r="21302" spans="1:6">
      <c r="A21302" s="83" t="s">
        <v>43483</v>
      </c>
      <c r="B21302" s="211" t="s">
        <v>43484</v>
      </c>
      <c r="C21302" s="23">
        <v>23</v>
      </c>
      <c r="D21302" s="146">
        <v>3.45</v>
      </c>
      <c r="E21302" s="102">
        <v>668</v>
      </c>
      <c r="F21302" s="270">
        <v>3.44311377245509</v>
      </c>
    </row>
    <row r="21303" spans="1:6">
      <c r="A21303" s="83" t="s">
        <v>43485</v>
      </c>
      <c r="B21303" s="211" t="s">
        <v>43486</v>
      </c>
      <c r="C21303" s="23">
        <v>31</v>
      </c>
      <c r="D21303" s="146">
        <v>4.6500000000000004</v>
      </c>
      <c r="E21303" s="102">
        <v>671</v>
      </c>
      <c r="F21303" s="270">
        <v>4.6199701937406861</v>
      </c>
    </row>
    <row r="21304" spans="1:6">
      <c r="A21304" s="83" t="s">
        <v>43487</v>
      </c>
      <c r="B21304" s="211" t="s">
        <v>43488</v>
      </c>
      <c r="C21304" s="23">
        <v>40</v>
      </c>
      <c r="D21304" s="146">
        <v>6</v>
      </c>
      <c r="E21304" s="102">
        <v>1006</v>
      </c>
      <c r="F21304" s="270">
        <v>3.9761431411530817</v>
      </c>
    </row>
    <row r="21305" spans="1:6">
      <c r="A21305" s="83" t="s">
        <v>43489</v>
      </c>
      <c r="B21305" s="211" t="s">
        <v>43490</v>
      </c>
      <c r="C21305" s="23">
        <v>40</v>
      </c>
      <c r="D21305" s="146">
        <v>6</v>
      </c>
      <c r="E21305" s="102">
        <v>686</v>
      </c>
      <c r="F21305" s="270">
        <v>5.8309037900874632</v>
      </c>
    </row>
    <row r="21306" spans="1:6">
      <c r="A21306" s="83" t="s">
        <v>43491</v>
      </c>
      <c r="B21306" s="211" t="s">
        <v>43492</v>
      </c>
      <c r="C21306" s="23">
        <v>39</v>
      </c>
      <c r="D21306" s="146">
        <v>5.85</v>
      </c>
      <c r="E21306" s="102">
        <v>649</v>
      </c>
      <c r="F21306" s="270">
        <v>6.00924499229584</v>
      </c>
    </row>
    <row r="21307" spans="1:6">
      <c r="A21307" s="83" t="s">
        <v>43493</v>
      </c>
      <c r="B21307" s="211" t="s">
        <v>43494</v>
      </c>
      <c r="C21307" s="23">
        <v>26</v>
      </c>
      <c r="D21307" s="146">
        <v>3.9</v>
      </c>
      <c r="E21307" s="102">
        <v>904</v>
      </c>
      <c r="F21307" s="270">
        <v>2.8761061946902653</v>
      </c>
    </row>
    <row r="21308" spans="1:6">
      <c r="A21308" s="83" t="s">
        <v>43495</v>
      </c>
      <c r="B21308" s="211" t="s">
        <v>43496</v>
      </c>
      <c r="C21308" s="23">
        <v>43</v>
      </c>
      <c r="D21308" s="146">
        <v>6.45</v>
      </c>
      <c r="E21308" s="102">
        <v>959</v>
      </c>
      <c r="F21308" s="270">
        <v>4.4838373305526593</v>
      </c>
    </row>
    <row r="21309" spans="1:6">
      <c r="A21309" s="83" t="s">
        <v>43497</v>
      </c>
      <c r="B21309" s="211" t="s">
        <v>43498</v>
      </c>
      <c r="C21309" s="23">
        <v>24</v>
      </c>
      <c r="D21309" s="146">
        <v>3.6</v>
      </c>
      <c r="E21309" s="102">
        <v>890</v>
      </c>
      <c r="F21309" s="270">
        <v>2.696629213483146</v>
      </c>
    </row>
    <row r="21310" spans="1:6">
      <c r="A21310" s="83" t="s">
        <v>43499</v>
      </c>
      <c r="B21310" s="211" t="s">
        <v>43500</v>
      </c>
      <c r="C21310" s="23">
        <v>16</v>
      </c>
      <c r="D21310" s="146">
        <v>2.4</v>
      </c>
      <c r="E21310" s="102">
        <v>894</v>
      </c>
      <c r="F21310" s="270">
        <v>1.7897091722595078</v>
      </c>
    </row>
    <row r="21311" spans="1:6">
      <c r="A21311" s="83" t="s">
        <v>43501</v>
      </c>
      <c r="B21311" s="211" t="s">
        <v>43502</v>
      </c>
      <c r="C21311" s="23">
        <v>53</v>
      </c>
      <c r="D21311" s="146">
        <v>7.95</v>
      </c>
      <c r="E21311" s="102">
        <v>618</v>
      </c>
      <c r="F21311" s="270">
        <v>8.5760517799352751</v>
      </c>
    </row>
    <row r="21312" spans="1:6">
      <c r="A21312" s="83" t="s">
        <v>43503</v>
      </c>
      <c r="B21312" s="211" t="s">
        <v>43504</v>
      </c>
      <c r="C21312" s="23">
        <v>11</v>
      </c>
      <c r="D21312" s="146">
        <v>1.65</v>
      </c>
      <c r="E21312" s="102">
        <v>615</v>
      </c>
      <c r="F21312" s="270">
        <v>1.788617886178862</v>
      </c>
    </row>
    <row r="21313" spans="1:6">
      <c r="A21313" s="83" t="s">
        <v>43505</v>
      </c>
      <c r="B21313" s="211" t="s">
        <v>43506</v>
      </c>
      <c r="C21313" s="23">
        <v>27</v>
      </c>
      <c r="D21313" s="146">
        <v>4.05</v>
      </c>
      <c r="E21313" s="102">
        <v>1282</v>
      </c>
      <c r="F21313" s="270">
        <v>2.1060842433697347</v>
      </c>
    </row>
    <row r="21314" spans="1:6">
      <c r="A21314" s="83" t="s">
        <v>43507</v>
      </c>
      <c r="B21314" s="211" t="s">
        <v>43508</v>
      </c>
      <c r="C21314" s="23">
        <v>35</v>
      </c>
      <c r="D21314" s="146">
        <v>5.25</v>
      </c>
      <c r="E21314" s="102">
        <v>1251</v>
      </c>
      <c r="F21314" s="270">
        <v>2.7977617905675456</v>
      </c>
    </row>
    <row r="21315" spans="1:6">
      <c r="A21315" s="83" t="s">
        <v>43509</v>
      </c>
      <c r="B21315" s="211" t="s">
        <v>43510</v>
      </c>
      <c r="C21315" s="23">
        <v>33</v>
      </c>
      <c r="D21315" s="146">
        <v>4.95</v>
      </c>
      <c r="E21315" s="102">
        <v>665</v>
      </c>
      <c r="F21315" s="270">
        <v>4.9624060150375939</v>
      </c>
    </row>
    <row r="21316" spans="1:6">
      <c r="A21316" s="83" t="s">
        <v>43511</v>
      </c>
      <c r="B21316" s="211" t="s">
        <v>43512</v>
      </c>
      <c r="C21316" s="23">
        <v>38</v>
      </c>
      <c r="D21316" s="146">
        <v>5.7</v>
      </c>
      <c r="E21316" s="102">
        <v>712</v>
      </c>
      <c r="F21316" s="270">
        <v>5.3370786516853927</v>
      </c>
    </row>
    <row r="21317" spans="1:6">
      <c r="A21317" s="83" t="s">
        <v>43513</v>
      </c>
      <c r="B21317" s="211" t="s">
        <v>43514</v>
      </c>
      <c r="C21317" s="23">
        <v>27</v>
      </c>
      <c r="D21317" s="146">
        <v>4.05</v>
      </c>
      <c r="E21317" s="102">
        <v>665</v>
      </c>
      <c r="F21317" s="270">
        <v>4.0601503759398501</v>
      </c>
    </row>
    <row r="21318" spans="1:6">
      <c r="A21318" s="83" t="s">
        <v>43515</v>
      </c>
      <c r="B21318" s="211" t="s">
        <v>43516</v>
      </c>
      <c r="C21318" s="23">
        <v>25</v>
      </c>
      <c r="D21318" s="146">
        <v>3.75</v>
      </c>
      <c r="E21318" s="102">
        <v>688</v>
      </c>
      <c r="F21318" s="270">
        <v>3.6337209302325584</v>
      </c>
    </row>
    <row r="21319" spans="1:6">
      <c r="A21319" s="83" t="s">
        <v>43517</v>
      </c>
      <c r="B21319" s="211" t="s">
        <v>43518</v>
      </c>
      <c r="C21319" s="23">
        <v>28</v>
      </c>
      <c r="D21319" s="146">
        <v>4.2</v>
      </c>
      <c r="E21319" s="102">
        <v>601</v>
      </c>
      <c r="F21319" s="270">
        <v>4.6589018302828622</v>
      </c>
    </row>
    <row r="21320" spans="1:6">
      <c r="A21320" s="83" t="s">
        <v>43519</v>
      </c>
      <c r="B21320" s="211" t="s">
        <v>43520</v>
      </c>
      <c r="C21320" s="23">
        <v>30</v>
      </c>
      <c r="D21320" s="146">
        <v>4.5</v>
      </c>
      <c r="E21320" s="102">
        <v>537</v>
      </c>
      <c r="F21320" s="270">
        <v>5.5865921787709496</v>
      </c>
    </row>
    <row r="21321" spans="1:6">
      <c r="A21321" s="83" t="s">
        <v>43521</v>
      </c>
      <c r="B21321" s="211" t="s">
        <v>43522</v>
      </c>
      <c r="C21321" s="23">
        <v>99</v>
      </c>
      <c r="D21321" s="146">
        <v>14.85</v>
      </c>
      <c r="E21321" s="102">
        <v>997</v>
      </c>
      <c r="F21321" s="270">
        <v>9.9297893681043128</v>
      </c>
    </row>
    <row r="21322" spans="1:6">
      <c r="A21322" s="83" t="s">
        <v>43523</v>
      </c>
      <c r="B21322" s="211" t="s">
        <v>43524</v>
      </c>
      <c r="C21322" s="23">
        <v>33</v>
      </c>
      <c r="D21322" s="146">
        <v>4.95</v>
      </c>
      <c r="E21322" s="102">
        <v>971</v>
      </c>
      <c r="F21322" s="270">
        <v>3.3985581874356332</v>
      </c>
    </row>
    <row r="21323" spans="1:6">
      <c r="A21323" s="83" t="s">
        <v>43525</v>
      </c>
      <c r="B21323" s="211" t="s">
        <v>43526</v>
      </c>
      <c r="C21323" s="23">
        <v>59</v>
      </c>
      <c r="D21323" s="146">
        <v>8.85</v>
      </c>
      <c r="E21323" s="102">
        <v>943</v>
      </c>
      <c r="F21323" s="270">
        <v>6.2566277836691411</v>
      </c>
    </row>
    <row r="21324" spans="1:6">
      <c r="A21324" s="83" t="s">
        <v>43527</v>
      </c>
      <c r="B21324" s="211" t="s">
        <v>43528</v>
      </c>
      <c r="C21324" s="23">
        <v>22</v>
      </c>
      <c r="D21324" s="146">
        <v>3.3</v>
      </c>
      <c r="E21324" s="102">
        <v>661</v>
      </c>
      <c r="F21324" s="270">
        <v>3.3282904689863844</v>
      </c>
    </row>
    <row r="21325" spans="1:6">
      <c r="A21325" s="83" t="s">
        <v>43529</v>
      </c>
      <c r="B21325" s="211" t="s">
        <v>43530</v>
      </c>
      <c r="C21325" s="23">
        <v>9</v>
      </c>
      <c r="D21325" s="146">
        <v>1.35</v>
      </c>
      <c r="E21325" s="102">
        <v>536</v>
      </c>
      <c r="F21325" s="270">
        <v>1.6791044776119404</v>
      </c>
    </row>
    <row r="21326" spans="1:6">
      <c r="A21326" s="83" t="s">
        <v>43531</v>
      </c>
      <c r="B21326" s="211" t="s">
        <v>43532</v>
      </c>
      <c r="C21326" s="23">
        <v>30</v>
      </c>
      <c r="D21326" s="146">
        <v>4.5</v>
      </c>
      <c r="E21326" s="102">
        <v>978</v>
      </c>
      <c r="F21326" s="270">
        <v>3.0674846625766872</v>
      </c>
    </row>
    <row r="21327" spans="1:6">
      <c r="A21327" s="83" t="s">
        <v>43533</v>
      </c>
      <c r="B21327" s="211" t="s">
        <v>43534</v>
      </c>
      <c r="C21327" s="23">
        <v>95</v>
      </c>
      <c r="D21327" s="146">
        <v>14.25</v>
      </c>
      <c r="E21327" s="102">
        <v>1201</v>
      </c>
      <c r="F21327" s="270">
        <v>7.9100749375520403</v>
      </c>
    </row>
    <row r="21328" spans="1:6">
      <c r="A21328" s="83" t="s">
        <v>43535</v>
      </c>
      <c r="B21328" s="211" t="s">
        <v>43536</v>
      </c>
      <c r="C21328" s="23">
        <v>40</v>
      </c>
      <c r="D21328" s="146">
        <v>6</v>
      </c>
      <c r="E21328" s="102">
        <v>828</v>
      </c>
      <c r="F21328" s="270">
        <v>4.8309178743961354</v>
      </c>
    </row>
    <row r="21329" spans="1:6">
      <c r="A21329" s="83" t="s">
        <v>43537</v>
      </c>
      <c r="B21329" s="211" t="s">
        <v>43538</v>
      </c>
      <c r="C21329" s="23">
        <v>26</v>
      </c>
      <c r="D21329" s="146">
        <v>3.9</v>
      </c>
      <c r="E21329" s="102">
        <v>542</v>
      </c>
      <c r="F21329" s="270">
        <v>4.7970479704797047</v>
      </c>
    </row>
    <row r="21330" spans="1:6">
      <c r="A21330" s="83" t="s">
        <v>43539</v>
      </c>
      <c r="B21330" s="211" t="s">
        <v>43540</v>
      </c>
      <c r="C21330" s="23">
        <v>95</v>
      </c>
      <c r="D21330" s="146">
        <v>14.25</v>
      </c>
      <c r="E21330" s="102">
        <v>638</v>
      </c>
      <c r="F21330" s="270">
        <v>14.890282131661442</v>
      </c>
    </row>
    <row r="21331" spans="1:6">
      <c r="A21331" s="83" t="s">
        <v>43541</v>
      </c>
      <c r="B21331" s="211" t="s">
        <v>43542</v>
      </c>
      <c r="C21331" s="23">
        <v>71</v>
      </c>
      <c r="D21331" s="146">
        <v>10.65</v>
      </c>
      <c r="E21331" s="102">
        <v>664</v>
      </c>
      <c r="F21331" s="270">
        <v>10.692771084337348</v>
      </c>
    </row>
    <row r="21332" spans="1:6">
      <c r="A21332" s="83" t="s">
        <v>43543</v>
      </c>
      <c r="B21332" s="211" t="s">
        <v>43544</v>
      </c>
      <c r="C21332" s="23">
        <v>70</v>
      </c>
      <c r="D21332" s="146">
        <v>10.5</v>
      </c>
      <c r="E21332" s="102">
        <v>994</v>
      </c>
      <c r="F21332" s="270">
        <v>7.042253521126761</v>
      </c>
    </row>
    <row r="21333" spans="1:6">
      <c r="A21333" s="83" t="s">
        <v>43545</v>
      </c>
      <c r="B21333" s="211" t="s">
        <v>43546</v>
      </c>
      <c r="C21333" s="23">
        <v>73</v>
      </c>
      <c r="D21333" s="146">
        <v>10.95</v>
      </c>
      <c r="E21333" s="102">
        <v>959</v>
      </c>
      <c r="F21333" s="270">
        <v>7.6120959332638165</v>
      </c>
    </row>
    <row r="21334" spans="1:6">
      <c r="A21334" s="83" t="s">
        <v>43547</v>
      </c>
      <c r="B21334" s="211" t="s">
        <v>43548</v>
      </c>
      <c r="C21334" s="23">
        <v>24</v>
      </c>
      <c r="D21334" s="146">
        <v>3.6</v>
      </c>
      <c r="E21334" s="102">
        <v>639</v>
      </c>
      <c r="F21334" s="270">
        <v>3.755868544600939</v>
      </c>
    </row>
    <row r="21335" spans="1:6">
      <c r="A21335" s="83" t="s">
        <v>43549</v>
      </c>
      <c r="B21335" s="211" t="s">
        <v>43550</v>
      </c>
      <c r="C21335" s="23">
        <v>37</v>
      </c>
      <c r="D21335" s="146">
        <v>5.55</v>
      </c>
      <c r="E21335" s="102">
        <v>867</v>
      </c>
      <c r="F21335" s="270">
        <v>4.2675893886966545</v>
      </c>
    </row>
    <row r="21336" spans="1:6">
      <c r="A21336" s="83" t="s">
        <v>43551</v>
      </c>
      <c r="B21336" s="211" t="s">
        <v>43552</v>
      </c>
      <c r="C21336" s="23">
        <v>55</v>
      </c>
      <c r="D21336" s="146">
        <v>8.25</v>
      </c>
      <c r="E21336" s="102">
        <v>780</v>
      </c>
      <c r="F21336" s="270">
        <v>7.0512820512820511</v>
      </c>
    </row>
    <row r="21337" spans="1:6">
      <c r="A21337" s="83" t="s">
        <v>43553</v>
      </c>
      <c r="B21337" s="211" t="s">
        <v>43554</v>
      </c>
      <c r="C21337" s="23">
        <v>61</v>
      </c>
      <c r="D21337" s="146">
        <v>9.15</v>
      </c>
      <c r="E21337" s="102">
        <v>772</v>
      </c>
      <c r="F21337" s="270">
        <v>7.9015544041450783</v>
      </c>
    </row>
    <row r="21338" spans="1:6">
      <c r="A21338" s="83" t="s">
        <v>43555</v>
      </c>
      <c r="B21338" s="211" t="s">
        <v>43556</v>
      </c>
      <c r="C21338" s="23">
        <v>25</v>
      </c>
      <c r="D21338" s="146">
        <v>3.75</v>
      </c>
      <c r="E21338" s="102">
        <v>781</v>
      </c>
      <c r="F21338" s="270">
        <v>3.2010243277848911</v>
      </c>
    </row>
    <row r="21339" spans="1:6">
      <c r="A21339" s="83" t="s">
        <v>43557</v>
      </c>
      <c r="B21339" s="211" t="s">
        <v>43558</v>
      </c>
      <c r="C21339" s="23">
        <v>32</v>
      </c>
      <c r="D21339" s="146">
        <v>4.8</v>
      </c>
      <c r="E21339" s="102">
        <v>1021</v>
      </c>
      <c r="F21339" s="270">
        <v>3.1341821743388834</v>
      </c>
    </row>
    <row r="21340" spans="1:6">
      <c r="A21340" s="83" t="s">
        <v>43559</v>
      </c>
      <c r="B21340" s="211" t="s">
        <v>43560</v>
      </c>
      <c r="C21340" s="23">
        <v>17</v>
      </c>
      <c r="D21340" s="146">
        <v>2.5499999999999998</v>
      </c>
      <c r="E21340" s="102">
        <v>698</v>
      </c>
      <c r="F21340" s="270">
        <v>2.4355300859598854</v>
      </c>
    </row>
    <row r="21341" spans="1:6">
      <c r="A21341" s="83" t="s">
        <v>43561</v>
      </c>
      <c r="B21341" s="211" t="s">
        <v>43562</v>
      </c>
      <c r="C21341" s="23">
        <v>13</v>
      </c>
      <c r="D21341" s="146">
        <v>1.95</v>
      </c>
      <c r="E21341" s="102">
        <v>836</v>
      </c>
      <c r="F21341" s="270">
        <v>1.5550239234449761</v>
      </c>
    </row>
    <row r="21342" spans="1:6">
      <c r="A21342" s="83" t="s">
        <v>43563</v>
      </c>
      <c r="B21342" s="211" t="s">
        <v>43564</v>
      </c>
      <c r="C21342" s="23">
        <v>39</v>
      </c>
      <c r="D21342" s="146">
        <v>5.85</v>
      </c>
      <c r="E21342" s="102">
        <v>678</v>
      </c>
      <c r="F21342" s="270">
        <v>5.7522123893805306</v>
      </c>
    </row>
    <row r="21343" spans="1:6">
      <c r="A21343" s="83" t="s">
        <v>43565</v>
      </c>
      <c r="B21343" s="211" t="s">
        <v>43566</v>
      </c>
      <c r="C21343" s="23">
        <v>22</v>
      </c>
      <c r="D21343" s="146">
        <v>3.3</v>
      </c>
      <c r="E21343" s="102">
        <v>819</v>
      </c>
      <c r="F21343" s="270">
        <v>2.6862026862026864</v>
      </c>
    </row>
    <row r="21344" spans="1:6">
      <c r="A21344" s="83" t="s">
        <v>43567</v>
      </c>
      <c r="B21344" s="211" t="s">
        <v>43568</v>
      </c>
      <c r="C21344" s="23">
        <v>13</v>
      </c>
      <c r="D21344" s="146">
        <v>1.95</v>
      </c>
      <c r="E21344" s="102">
        <v>622</v>
      </c>
      <c r="F21344" s="270">
        <v>2.090032154340836</v>
      </c>
    </row>
    <row r="21345" spans="1:6">
      <c r="A21345" s="83" t="s">
        <v>43569</v>
      </c>
      <c r="B21345" s="211" t="s">
        <v>43570</v>
      </c>
      <c r="C21345" s="23">
        <v>17</v>
      </c>
      <c r="D21345" s="146">
        <v>2.5499999999999998</v>
      </c>
      <c r="E21345" s="102">
        <v>525</v>
      </c>
      <c r="F21345" s="270">
        <v>3.2380952380952377</v>
      </c>
    </row>
    <row r="21346" spans="1:6">
      <c r="A21346" s="83" t="s">
        <v>43571</v>
      </c>
      <c r="B21346" s="211" t="s">
        <v>43572</v>
      </c>
      <c r="C21346" s="23">
        <v>27</v>
      </c>
      <c r="D21346" s="146">
        <v>4.05</v>
      </c>
      <c r="E21346" s="102">
        <v>526</v>
      </c>
      <c r="F21346" s="270">
        <v>5.1330798479087454</v>
      </c>
    </row>
    <row r="21347" spans="1:6">
      <c r="A21347" s="83" t="s">
        <v>43573</v>
      </c>
      <c r="B21347" s="211" t="s">
        <v>43574</v>
      </c>
      <c r="C21347" s="23">
        <v>35</v>
      </c>
      <c r="D21347" s="146">
        <v>5.25</v>
      </c>
      <c r="E21347" s="102">
        <v>753</v>
      </c>
      <c r="F21347" s="270">
        <v>4.6480743691899074</v>
      </c>
    </row>
    <row r="21348" spans="1:6">
      <c r="A21348" s="83" t="s">
        <v>43575</v>
      </c>
      <c r="B21348" s="211" t="s">
        <v>43576</v>
      </c>
      <c r="C21348" s="23">
        <v>18</v>
      </c>
      <c r="D21348" s="146">
        <v>2.7</v>
      </c>
      <c r="E21348" s="102">
        <v>741</v>
      </c>
      <c r="F21348" s="270">
        <v>2.42914979757085</v>
      </c>
    </row>
    <row r="21349" spans="1:6">
      <c r="A21349" s="83" t="s">
        <v>43577</v>
      </c>
      <c r="B21349" s="211" t="s">
        <v>43578</v>
      </c>
      <c r="C21349" s="23">
        <v>16</v>
      </c>
      <c r="D21349" s="146">
        <v>2.4</v>
      </c>
      <c r="E21349" s="102">
        <v>703</v>
      </c>
      <c r="F21349" s="270">
        <v>2.275960170697013</v>
      </c>
    </row>
    <row r="21350" spans="1:6">
      <c r="A21350" s="83" t="s">
        <v>43579</v>
      </c>
      <c r="B21350" s="211" t="s">
        <v>43580</v>
      </c>
      <c r="C21350" s="23">
        <v>19</v>
      </c>
      <c r="D21350" s="146">
        <v>2.85</v>
      </c>
      <c r="E21350" s="102">
        <v>639</v>
      </c>
      <c r="F21350" s="270">
        <v>2.9733959311424099</v>
      </c>
    </row>
    <row r="21351" spans="1:6">
      <c r="A21351" s="83" t="s">
        <v>43581</v>
      </c>
      <c r="B21351" s="211" t="s">
        <v>43582</v>
      </c>
      <c r="C21351" s="23">
        <v>55</v>
      </c>
      <c r="D21351" s="146">
        <v>8.25</v>
      </c>
      <c r="E21351" s="102">
        <v>635</v>
      </c>
      <c r="F21351" s="270">
        <v>8.6614173228346463</v>
      </c>
    </row>
    <row r="21352" spans="1:6">
      <c r="A21352" s="83" t="s">
        <v>43583</v>
      </c>
      <c r="B21352" s="211" t="s">
        <v>43584</v>
      </c>
      <c r="C21352" s="23">
        <v>40</v>
      </c>
      <c r="D21352" s="146">
        <v>6</v>
      </c>
      <c r="E21352" s="102">
        <v>609</v>
      </c>
      <c r="F21352" s="270">
        <v>6.5681444991789819</v>
      </c>
    </row>
    <row r="21353" spans="1:6">
      <c r="A21353" s="83" t="s">
        <v>43585</v>
      </c>
      <c r="B21353" s="211" t="s">
        <v>43586</v>
      </c>
      <c r="C21353" s="23">
        <v>26</v>
      </c>
      <c r="D21353" s="146">
        <v>3.9</v>
      </c>
      <c r="E21353" s="102">
        <v>502</v>
      </c>
      <c r="F21353" s="270">
        <v>5.1792828685258963</v>
      </c>
    </row>
    <row r="21354" spans="1:6">
      <c r="A21354" s="83" t="s">
        <v>43587</v>
      </c>
      <c r="B21354" s="211" t="s">
        <v>43588</v>
      </c>
      <c r="C21354" s="23">
        <v>40</v>
      </c>
      <c r="D21354" s="146">
        <v>6</v>
      </c>
      <c r="E21354" s="102">
        <v>782</v>
      </c>
      <c r="F21354" s="270">
        <v>5.1150895140664963</v>
      </c>
    </row>
    <row r="21355" spans="1:6">
      <c r="A21355" s="83" t="s">
        <v>43589</v>
      </c>
      <c r="B21355" s="211" t="s">
        <v>43590</v>
      </c>
      <c r="C21355" s="23">
        <v>45</v>
      </c>
      <c r="D21355" s="146">
        <v>6.75</v>
      </c>
      <c r="E21355" s="102">
        <v>737</v>
      </c>
      <c r="F21355" s="270">
        <v>6.1058344640434195</v>
      </c>
    </row>
    <row r="21356" spans="1:6">
      <c r="A21356" s="83" t="s">
        <v>43591</v>
      </c>
      <c r="B21356" s="211" t="s">
        <v>43592</v>
      </c>
      <c r="C21356" s="23">
        <v>33</v>
      </c>
      <c r="D21356" s="146">
        <v>4.95</v>
      </c>
      <c r="E21356" s="102">
        <v>533</v>
      </c>
      <c r="F21356" s="270">
        <v>6.191369606003752</v>
      </c>
    </row>
    <row r="21357" spans="1:6">
      <c r="A21357" s="83" t="s">
        <v>43593</v>
      </c>
      <c r="B21357" s="211" t="s">
        <v>43594</v>
      </c>
      <c r="C21357" s="23">
        <v>40</v>
      </c>
      <c r="D21357" s="146">
        <v>6</v>
      </c>
      <c r="E21357" s="102">
        <v>472</v>
      </c>
      <c r="F21357" s="270">
        <v>8.4745762711864394</v>
      </c>
    </row>
    <row r="21358" spans="1:6">
      <c r="A21358" s="83" t="s">
        <v>43595</v>
      </c>
      <c r="B21358" s="211" t="s">
        <v>43596</v>
      </c>
      <c r="C21358" s="23">
        <v>38</v>
      </c>
      <c r="D21358" s="146">
        <v>5.7</v>
      </c>
      <c r="E21358" s="102">
        <v>859</v>
      </c>
      <c r="F21358" s="270">
        <v>4.4237485448195581</v>
      </c>
    </row>
    <row r="21359" spans="1:6">
      <c r="A21359" s="83" t="s">
        <v>43597</v>
      </c>
      <c r="B21359" s="211" t="s">
        <v>43598</v>
      </c>
      <c r="C21359" s="23">
        <v>57</v>
      </c>
      <c r="D21359" s="146">
        <v>8.5500000000000007</v>
      </c>
      <c r="E21359" s="102">
        <v>493</v>
      </c>
      <c r="F21359" s="270">
        <v>11.561866125760648</v>
      </c>
    </row>
    <row r="21360" spans="1:6">
      <c r="A21360" s="83" t="s">
        <v>43599</v>
      </c>
      <c r="B21360" s="211" t="s">
        <v>43600</v>
      </c>
      <c r="C21360" s="23">
        <v>50</v>
      </c>
      <c r="D21360" s="146">
        <v>7.5</v>
      </c>
      <c r="E21360" s="102">
        <v>552</v>
      </c>
      <c r="F21360" s="270">
        <v>9.0579710144927539</v>
      </c>
    </row>
    <row r="21361" spans="1:6">
      <c r="A21361" s="83" t="s">
        <v>43601</v>
      </c>
      <c r="B21361" s="211" t="s">
        <v>43602</v>
      </c>
      <c r="C21361" s="23">
        <v>30</v>
      </c>
      <c r="D21361" s="146">
        <v>4.5</v>
      </c>
      <c r="E21361" s="102">
        <v>628</v>
      </c>
      <c r="F21361" s="270">
        <v>4.7770700636942678</v>
      </c>
    </row>
    <row r="21362" spans="1:6">
      <c r="A21362" s="83" t="s">
        <v>43603</v>
      </c>
      <c r="B21362" s="211" t="s">
        <v>43604</v>
      </c>
      <c r="C21362" s="23">
        <v>31</v>
      </c>
      <c r="D21362" s="146">
        <v>4.6500000000000004</v>
      </c>
      <c r="E21362" s="102">
        <v>760</v>
      </c>
      <c r="F21362" s="270">
        <v>4.0789473684210531</v>
      </c>
    </row>
    <row r="21363" spans="1:6">
      <c r="A21363" s="83" t="s">
        <v>43605</v>
      </c>
      <c r="B21363" s="211" t="s">
        <v>43606</v>
      </c>
      <c r="C21363" s="23">
        <v>39</v>
      </c>
      <c r="D21363" s="146">
        <v>5.85</v>
      </c>
      <c r="E21363" s="102">
        <v>806</v>
      </c>
      <c r="F21363" s="270">
        <v>4.838709677419355</v>
      </c>
    </row>
    <row r="21364" spans="1:6">
      <c r="A21364" s="83" t="s">
        <v>43607</v>
      </c>
      <c r="B21364" s="211" t="s">
        <v>43608</v>
      </c>
      <c r="C21364" s="23">
        <v>14</v>
      </c>
      <c r="D21364" s="146">
        <v>2.1</v>
      </c>
      <c r="E21364" s="102">
        <v>657</v>
      </c>
      <c r="F21364" s="270">
        <v>2.1308980213089801</v>
      </c>
    </row>
    <row r="21365" spans="1:6">
      <c r="A21365" s="83" t="s">
        <v>43609</v>
      </c>
      <c r="B21365" s="211" t="s">
        <v>43610</v>
      </c>
      <c r="C21365" s="23">
        <v>28</v>
      </c>
      <c r="D21365" s="146">
        <v>4.2</v>
      </c>
      <c r="E21365" s="102">
        <v>558</v>
      </c>
      <c r="F21365" s="270">
        <v>5.0179211469534053</v>
      </c>
    </row>
    <row r="21366" spans="1:6">
      <c r="A21366" s="83" t="s">
        <v>43611</v>
      </c>
      <c r="B21366" s="211" t="s">
        <v>43612</v>
      </c>
      <c r="C21366" s="23">
        <v>29</v>
      </c>
      <c r="D21366" s="146">
        <v>4.3499999999999996</v>
      </c>
      <c r="E21366" s="102">
        <v>1072</v>
      </c>
      <c r="F21366" s="270">
        <v>2.7052238805970146</v>
      </c>
    </row>
    <row r="21367" spans="1:6">
      <c r="A21367" s="83" t="s">
        <v>43613</v>
      </c>
      <c r="B21367" s="211" t="s">
        <v>43614</v>
      </c>
      <c r="C21367" s="23">
        <v>10</v>
      </c>
      <c r="D21367" s="146">
        <v>1.5</v>
      </c>
      <c r="E21367" s="102">
        <v>664</v>
      </c>
      <c r="F21367" s="270">
        <v>1.5060240963855422</v>
      </c>
    </row>
    <row r="21368" spans="1:6">
      <c r="A21368" s="83" t="s">
        <v>43615</v>
      </c>
      <c r="B21368" s="211" t="s">
        <v>43616</v>
      </c>
      <c r="C21368" s="23">
        <v>15</v>
      </c>
      <c r="D21368" s="146">
        <v>2.25</v>
      </c>
      <c r="E21368" s="102">
        <v>616</v>
      </c>
      <c r="F21368" s="270">
        <v>2.4350649350649354</v>
      </c>
    </row>
    <row r="21369" spans="1:6">
      <c r="A21369" s="83" t="s">
        <v>43617</v>
      </c>
      <c r="B21369" s="211" t="s">
        <v>43618</v>
      </c>
      <c r="C21369" s="23">
        <v>17</v>
      </c>
      <c r="D21369" s="146">
        <v>2.5499999999999998</v>
      </c>
      <c r="E21369" s="102">
        <v>663</v>
      </c>
      <c r="F21369" s="270">
        <v>2.5641025641025639</v>
      </c>
    </row>
    <row r="21370" spans="1:6">
      <c r="A21370" s="83" t="s">
        <v>43619</v>
      </c>
      <c r="B21370" s="211" t="s">
        <v>43620</v>
      </c>
      <c r="C21370" s="23">
        <v>12</v>
      </c>
      <c r="D21370" s="146">
        <v>1.8</v>
      </c>
      <c r="E21370" s="102">
        <v>642</v>
      </c>
      <c r="F21370" s="270">
        <v>1.8691588785046727</v>
      </c>
    </row>
    <row r="21371" spans="1:6">
      <c r="A21371" s="83" t="s">
        <v>43621</v>
      </c>
      <c r="B21371" s="211" t="s">
        <v>43622</v>
      </c>
      <c r="C21371" s="23">
        <v>26</v>
      </c>
      <c r="D21371" s="146">
        <v>3.9</v>
      </c>
      <c r="E21371" s="102">
        <v>566</v>
      </c>
      <c r="F21371" s="270">
        <v>4.5936395759717312</v>
      </c>
    </row>
    <row r="21372" spans="1:6">
      <c r="A21372" s="83" t="s">
        <v>43623</v>
      </c>
      <c r="B21372" s="211" t="s">
        <v>43624</v>
      </c>
      <c r="C21372" s="23">
        <v>36</v>
      </c>
      <c r="D21372" s="146">
        <v>5.4</v>
      </c>
      <c r="E21372" s="102">
        <v>702</v>
      </c>
      <c r="F21372" s="270">
        <v>5.1282051282051277</v>
      </c>
    </row>
    <row r="21373" spans="1:6">
      <c r="A21373" s="83" t="s">
        <v>43625</v>
      </c>
      <c r="B21373" s="211" t="s">
        <v>43626</v>
      </c>
      <c r="C21373" s="23">
        <v>23</v>
      </c>
      <c r="D21373" s="146">
        <v>3.45</v>
      </c>
      <c r="E21373" s="102">
        <v>959</v>
      </c>
      <c r="F21373" s="270">
        <v>2.3983315954118871</v>
      </c>
    </row>
    <row r="21374" spans="1:6">
      <c r="A21374" s="83" t="s">
        <v>43627</v>
      </c>
      <c r="B21374" s="211" t="s">
        <v>43628</v>
      </c>
      <c r="C21374" s="23">
        <v>17</v>
      </c>
      <c r="D21374" s="146">
        <v>2.5499999999999998</v>
      </c>
      <c r="E21374" s="102">
        <v>691</v>
      </c>
      <c r="F21374" s="270">
        <v>2.4602026049204051</v>
      </c>
    </row>
    <row r="21375" spans="1:6">
      <c r="A21375" s="83" t="s">
        <v>43629</v>
      </c>
      <c r="B21375" s="211" t="s">
        <v>43630</v>
      </c>
      <c r="C21375" s="23">
        <v>19</v>
      </c>
      <c r="D21375" s="146">
        <v>2.85</v>
      </c>
      <c r="E21375" s="102">
        <v>824</v>
      </c>
      <c r="F21375" s="270">
        <v>2.3058252427184467</v>
      </c>
    </row>
    <row r="21376" spans="1:6">
      <c r="A21376" s="83" t="s">
        <v>43631</v>
      </c>
      <c r="B21376" s="211" t="s">
        <v>43632</v>
      </c>
      <c r="C21376" s="23">
        <v>29</v>
      </c>
      <c r="D21376" s="146">
        <v>4.3499999999999996</v>
      </c>
      <c r="E21376" s="102">
        <v>601</v>
      </c>
      <c r="F21376" s="270">
        <v>4.8252911813643928</v>
      </c>
    </row>
    <row r="21377" spans="1:6">
      <c r="A21377" s="83" t="s">
        <v>43633</v>
      </c>
      <c r="B21377" s="211" t="s">
        <v>43634</v>
      </c>
      <c r="C21377" s="23">
        <v>45</v>
      </c>
      <c r="D21377" s="146">
        <v>6.75</v>
      </c>
      <c r="E21377" s="102">
        <v>684</v>
      </c>
      <c r="F21377" s="270">
        <v>6.5789473684210522</v>
      </c>
    </row>
    <row r="21378" spans="1:6">
      <c r="A21378" s="83" t="s">
        <v>43635</v>
      </c>
      <c r="B21378" s="211" t="s">
        <v>43636</v>
      </c>
      <c r="C21378" s="23">
        <v>19</v>
      </c>
      <c r="D21378" s="146">
        <v>2.85</v>
      </c>
      <c r="E21378" s="102">
        <v>583</v>
      </c>
      <c r="F21378" s="270">
        <v>3.2590051457975986</v>
      </c>
    </row>
    <row r="21379" spans="1:6">
      <c r="A21379" s="83" t="s">
        <v>43637</v>
      </c>
      <c r="B21379" s="211" t="s">
        <v>43638</v>
      </c>
      <c r="C21379" s="23">
        <v>12</v>
      </c>
      <c r="D21379" s="146">
        <v>1.8</v>
      </c>
      <c r="E21379" s="102">
        <v>592</v>
      </c>
      <c r="F21379" s="270">
        <v>2.0270270270270272</v>
      </c>
    </row>
    <row r="21380" spans="1:6">
      <c r="A21380" s="83" t="s">
        <v>43639</v>
      </c>
      <c r="B21380" s="211" t="s">
        <v>43640</v>
      </c>
      <c r="C21380" s="23">
        <v>15</v>
      </c>
      <c r="D21380" s="146">
        <v>2.25</v>
      </c>
      <c r="E21380" s="102">
        <v>449</v>
      </c>
      <c r="F21380" s="270">
        <v>3.3407572383073498</v>
      </c>
    </row>
    <row r="21381" spans="1:6">
      <c r="A21381" s="83" t="s">
        <v>43641</v>
      </c>
      <c r="B21381" s="211" t="s">
        <v>43642</v>
      </c>
      <c r="C21381" s="23">
        <v>12</v>
      </c>
      <c r="D21381" s="146">
        <v>1.8</v>
      </c>
      <c r="E21381" s="102">
        <v>472</v>
      </c>
      <c r="F21381" s="270">
        <v>2.5423728813559325</v>
      </c>
    </row>
    <row r="21382" spans="1:6">
      <c r="A21382" s="83" t="s">
        <v>43643</v>
      </c>
      <c r="B21382" s="211" t="s">
        <v>43644</v>
      </c>
      <c r="C21382" s="23">
        <v>27</v>
      </c>
      <c r="D21382" s="146">
        <v>4.05</v>
      </c>
      <c r="E21382" s="102">
        <v>633</v>
      </c>
      <c r="F21382" s="270">
        <v>4.2654028436018958</v>
      </c>
    </row>
    <row r="21383" spans="1:6">
      <c r="A21383" s="83" t="s">
        <v>43645</v>
      </c>
      <c r="B21383" s="211" t="s">
        <v>43646</v>
      </c>
      <c r="C21383" s="23">
        <v>27</v>
      </c>
      <c r="D21383" s="146">
        <v>4.05</v>
      </c>
      <c r="E21383" s="102">
        <v>710</v>
      </c>
      <c r="F21383" s="270">
        <v>3.8028169014084505</v>
      </c>
    </row>
    <row r="21384" spans="1:6">
      <c r="A21384" s="83" t="s">
        <v>43647</v>
      </c>
      <c r="B21384" s="211" t="s">
        <v>43648</v>
      </c>
      <c r="C21384" s="23">
        <v>21</v>
      </c>
      <c r="D21384" s="146">
        <v>3.15</v>
      </c>
      <c r="E21384" s="102">
        <v>672</v>
      </c>
      <c r="F21384" s="270">
        <v>3.125</v>
      </c>
    </row>
    <row r="21385" spans="1:6">
      <c r="A21385" s="83" t="s">
        <v>43649</v>
      </c>
      <c r="B21385" s="211" t="s">
        <v>43650</v>
      </c>
      <c r="C21385" s="23">
        <v>26</v>
      </c>
      <c r="D21385" s="146">
        <v>3.9</v>
      </c>
      <c r="E21385" s="102">
        <v>640</v>
      </c>
      <c r="F21385" s="270">
        <v>4.0625</v>
      </c>
    </row>
    <row r="21386" spans="1:6">
      <c r="A21386" s="83" t="s">
        <v>43651</v>
      </c>
      <c r="B21386" s="211" t="s">
        <v>43652</v>
      </c>
      <c r="C21386" s="23">
        <v>18</v>
      </c>
      <c r="D21386" s="146">
        <v>2.7</v>
      </c>
      <c r="E21386" s="102">
        <v>497</v>
      </c>
      <c r="F21386" s="270">
        <v>3.6217303822937628</v>
      </c>
    </row>
    <row r="21387" spans="1:6">
      <c r="A21387" s="83" t="s">
        <v>43653</v>
      </c>
      <c r="B21387" s="211" t="s">
        <v>43654</v>
      </c>
      <c r="C21387" s="23">
        <v>21</v>
      </c>
      <c r="D21387" s="146">
        <v>3.15</v>
      </c>
      <c r="E21387" s="102">
        <v>751</v>
      </c>
      <c r="F21387" s="270">
        <v>2.7962716378162451</v>
      </c>
    </row>
    <row r="21388" spans="1:6">
      <c r="A21388" s="83" t="s">
        <v>43655</v>
      </c>
      <c r="B21388" s="211" t="s">
        <v>43656</v>
      </c>
      <c r="C21388" s="23">
        <v>14</v>
      </c>
      <c r="D21388" s="146">
        <v>2.1</v>
      </c>
      <c r="E21388" s="102">
        <v>512</v>
      </c>
      <c r="F21388" s="270">
        <v>2.734375</v>
      </c>
    </row>
    <row r="21389" spans="1:6">
      <c r="A21389" s="83" t="s">
        <v>43657</v>
      </c>
      <c r="B21389" s="211" t="s">
        <v>43658</v>
      </c>
      <c r="C21389" s="23">
        <v>76</v>
      </c>
      <c r="D21389" s="146">
        <v>11.4</v>
      </c>
      <c r="E21389" s="102">
        <v>811</v>
      </c>
      <c r="F21389" s="270">
        <v>9.3711467324291</v>
      </c>
    </row>
    <row r="21390" spans="1:6">
      <c r="A21390" s="83" t="s">
        <v>43659</v>
      </c>
      <c r="B21390" s="211" t="s">
        <v>43660</v>
      </c>
      <c r="C21390" s="23">
        <v>20</v>
      </c>
      <c r="D21390" s="146">
        <v>3</v>
      </c>
      <c r="E21390" s="102">
        <v>764</v>
      </c>
      <c r="F21390" s="270">
        <v>2.6178010471204187</v>
      </c>
    </row>
    <row r="21391" spans="1:6">
      <c r="A21391" s="83" t="s">
        <v>43661</v>
      </c>
      <c r="B21391" s="211" t="s">
        <v>43662</v>
      </c>
      <c r="C21391" s="23">
        <v>24</v>
      </c>
      <c r="D21391" s="146">
        <v>3.6</v>
      </c>
      <c r="E21391" s="102">
        <v>719</v>
      </c>
      <c r="F21391" s="270">
        <v>3.3379694019471486</v>
      </c>
    </row>
    <row r="21392" spans="1:6">
      <c r="A21392" s="83" t="s">
        <v>43663</v>
      </c>
      <c r="B21392" s="211" t="s">
        <v>43664</v>
      </c>
      <c r="C21392" s="23">
        <v>55</v>
      </c>
      <c r="D21392" s="146">
        <v>8.25</v>
      </c>
      <c r="E21392" s="102">
        <v>933</v>
      </c>
      <c r="F21392" s="270">
        <v>5.894962486602358</v>
      </c>
    </row>
    <row r="21393" spans="1:6">
      <c r="A21393" s="83" t="s">
        <v>43665</v>
      </c>
      <c r="B21393" s="211" t="s">
        <v>43666</v>
      </c>
      <c r="C21393" s="23">
        <v>65</v>
      </c>
      <c r="D21393" s="146">
        <v>9.75</v>
      </c>
      <c r="E21393" s="102">
        <v>747</v>
      </c>
      <c r="F21393" s="270">
        <v>8.7014725568942435</v>
      </c>
    </row>
    <row r="21394" spans="1:6">
      <c r="A21394" s="83" t="s">
        <v>43667</v>
      </c>
      <c r="B21394" s="211" t="s">
        <v>43668</v>
      </c>
      <c r="C21394" s="23">
        <v>33</v>
      </c>
      <c r="D21394" s="146">
        <v>4.95</v>
      </c>
      <c r="E21394" s="102">
        <v>665</v>
      </c>
      <c r="F21394" s="270">
        <v>4.9624060150375939</v>
      </c>
    </row>
    <row r="21395" spans="1:6">
      <c r="A21395" s="83" t="s">
        <v>43669</v>
      </c>
      <c r="B21395" s="211" t="s">
        <v>43670</v>
      </c>
      <c r="C21395" s="23">
        <v>77</v>
      </c>
      <c r="D21395" s="146">
        <v>11.55</v>
      </c>
      <c r="E21395" s="102">
        <v>779</v>
      </c>
      <c r="F21395" s="270">
        <v>9.8844672657252879</v>
      </c>
    </row>
    <row r="21396" spans="1:6">
      <c r="A21396" s="83" t="s">
        <v>43671</v>
      </c>
      <c r="B21396" s="211" t="s">
        <v>43672</v>
      </c>
      <c r="C21396" s="23">
        <v>13</v>
      </c>
      <c r="D21396" s="146">
        <v>1.95</v>
      </c>
      <c r="E21396" s="102">
        <v>530</v>
      </c>
      <c r="F21396" s="270">
        <v>2.4528301886792456</v>
      </c>
    </row>
    <row r="21397" spans="1:6">
      <c r="A21397" s="83" t="s">
        <v>43673</v>
      </c>
      <c r="B21397" s="211" t="s">
        <v>43674</v>
      </c>
      <c r="C21397" s="23">
        <v>59</v>
      </c>
      <c r="D21397" s="146">
        <v>8.85</v>
      </c>
      <c r="E21397" s="102">
        <v>791</v>
      </c>
      <c r="F21397" s="270">
        <v>7.4589127686472816</v>
      </c>
    </row>
    <row r="21398" spans="1:6">
      <c r="A21398" s="83" t="s">
        <v>43675</v>
      </c>
      <c r="B21398" s="211" t="s">
        <v>43676</v>
      </c>
      <c r="C21398" s="23">
        <v>20</v>
      </c>
      <c r="D21398" s="146">
        <v>3</v>
      </c>
      <c r="E21398" s="102">
        <v>637</v>
      </c>
      <c r="F21398" s="270">
        <v>3.1397174254317108</v>
      </c>
    </row>
    <row r="21399" spans="1:6">
      <c r="A21399" s="83" t="s">
        <v>43677</v>
      </c>
      <c r="B21399" s="211" t="s">
        <v>43678</v>
      </c>
      <c r="C21399" s="23">
        <v>22</v>
      </c>
      <c r="D21399" s="146">
        <v>3.3</v>
      </c>
      <c r="E21399" s="102">
        <v>619</v>
      </c>
      <c r="F21399" s="270">
        <v>3.5541195476575123</v>
      </c>
    </row>
    <row r="21400" spans="1:6">
      <c r="A21400" s="83" t="s">
        <v>43679</v>
      </c>
      <c r="B21400" s="211" t="s">
        <v>43680</v>
      </c>
      <c r="C21400" s="23">
        <v>11</v>
      </c>
      <c r="D21400" s="146">
        <v>1.65</v>
      </c>
      <c r="E21400" s="102">
        <v>1058</v>
      </c>
      <c r="F21400" s="270">
        <v>1.0396975425330812</v>
      </c>
    </row>
    <row r="21401" spans="1:6">
      <c r="A21401" s="83" t="s">
        <v>43681</v>
      </c>
      <c r="B21401" s="211" t="s">
        <v>43682</v>
      </c>
      <c r="C21401" s="23">
        <v>25</v>
      </c>
      <c r="D21401" s="146">
        <v>3.75</v>
      </c>
      <c r="E21401" s="102">
        <v>715</v>
      </c>
      <c r="F21401" s="270">
        <v>3.4965034965034967</v>
      </c>
    </row>
    <row r="21402" spans="1:6">
      <c r="A21402" s="83" t="s">
        <v>43683</v>
      </c>
      <c r="B21402" s="211" t="s">
        <v>43684</v>
      </c>
      <c r="C21402" s="23">
        <v>36</v>
      </c>
      <c r="D21402" s="146">
        <v>5.4</v>
      </c>
      <c r="E21402" s="102">
        <v>857</v>
      </c>
      <c r="F21402" s="270">
        <v>4.2007001166861144</v>
      </c>
    </row>
    <row r="21403" spans="1:6">
      <c r="A21403" s="83" t="s">
        <v>43685</v>
      </c>
      <c r="B21403" s="211" t="s">
        <v>43686</v>
      </c>
      <c r="C21403" s="23">
        <v>35</v>
      </c>
      <c r="D21403" s="146">
        <v>5.25</v>
      </c>
      <c r="E21403" s="102">
        <v>774</v>
      </c>
      <c r="F21403" s="270">
        <v>4.521963824289406</v>
      </c>
    </row>
    <row r="21404" spans="1:6">
      <c r="A21404" s="83" t="s">
        <v>43687</v>
      </c>
      <c r="B21404" s="211" t="s">
        <v>43688</v>
      </c>
      <c r="C21404" s="23">
        <v>24</v>
      </c>
      <c r="D21404" s="146">
        <v>3.6</v>
      </c>
      <c r="E21404" s="102">
        <v>602</v>
      </c>
      <c r="F21404" s="270">
        <v>3.9867109634551494</v>
      </c>
    </row>
    <row r="21405" spans="1:6">
      <c r="A21405" s="83" t="s">
        <v>43689</v>
      </c>
      <c r="B21405" s="211" t="s">
        <v>43690</v>
      </c>
      <c r="C21405" s="23">
        <v>13</v>
      </c>
      <c r="D21405" s="146">
        <v>1.95</v>
      </c>
      <c r="E21405" s="102">
        <v>561</v>
      </c>
      <c r="F21405" s="270">
        <v>2.3172905525846703</v>
      </c>
    </row>
    <row r="21406" spans="1:6">
      <c r="A21406" s="83" t="s">
        <v>43691</v>
      </c>
      <c r="B21406" s="211" t="s">
        <v>43692</v>
      </c>
      <c r="C21406" s="23">
        <v>21</v>
      </c>
      <c r="D21406" s="146">
        <v>3.15</v>
      </c>
      <c r="E21406" s="102">
        <v>491</v>
      </c>
      <c r="F21406" s="270">
        <v>4.2769857433808554</v>
      </c>
    </row>
    <row r="21407" spans="1:6">
      <c r="A21407" s="83" t="s">
        <v>43693</v>
      </c>
      <c r="B21407" s="211" t="s">
        <v>43694</v>
      </c>
      <c r="C21407" s="23">
        <v>51</v>
      </c>
      <c r="D21407" s="146">
        <v>7.65</v>
      </c>
      <c r="E21407" s="102">
        <v>978</v>
      </c>
      <c r="F21407" s="270">
        <v>5.2147239263803682</v>
      </c>
    </row>
    <row r="21408" spans="1:6">
      <c r="A21408" s="83" t="s">
        <v>43695</v>
      </c>
      <c r="B21408" s="211" t="s">
        <v>43696</v>
      </c>
      <c r="C21408" s="23">
        <v>63</v>
      </c>
      <c r="D21408" s="146">
        <v>9.4499999999999993</v>
      </c>
      <c r="E21408" s="102">
        <v>460</v>
      </c>
      <c r="F21408" s="270">
        <v>13.695652173913043</v>
      </c>
    </row>
    <row r="21409" spans="1:6">
      <c r="A21409" s="83" t="s">
        <v>43697</v>
      </c>
      <c r="B21409" s="211" t="s">
        <v>43698</v>
      </c>
      <c r="C21409" s="23">
        <v>59</v>
      </c>
      <c r="D21409" s="146">
        <v>8.85</v>
      </c>
      <c r="E21409" s="102">
        <v>660</v>
      </c>
      <c r="F21409" s="270">
        <v>8.9393939393939394</v>
      </c>
    </row>
    <row r="21410" spans="1:6">
      <c r="A21410" s="83" t="s">
        <v>43699</v>
      </c>
      <c r="B21410" s="211" t="s">
        <v>43700</v>
      </c>
      <c r="C21410" s="23">
        <v>29</v>
      </c>
      <c r="D21410" s="146">
        <v>4.3499999999999996</v>
      </c>
      <c r="E21410" s="102">
        <v>779</v>
      </c>
      <c r="F21410" s="270">
        <v>3.7227214377406934</v>
      </c>
    </row>
    <row r="21411" spans="1:6">
      <c r="A21411" s="83" t="s">
        <v>43701</v>
      </c>
      <c r="B21411" s="211" t="s">
        <v>43702</v>
      </c>
      <c r="C21411" s="23">
        <v>38</v>
      </c>
      <c r="D21411" s="146">
        <v>5.7</v>
      </c>
      <c r="E21411" s="102">
        <v>636</v>
      </c>
      <c r="F21411" s="270">
        <v>5.9748427672955975</v>
      </c>
    </row>
    <row r="21412" spans="1:6">
      <c r="A21412" s="83" t="s">
        <v>43703</v>
      </c>
      <c r="B21412" s="211" t="s">
        <v>43704</v>
      </c>
      <c r="C21412" s="23">
        <v>41</v>
      </c>
      <c r="D21412" s="146">
        <v>6.15</v>
      </c>
      <c r="E21412" s="102">
        <v>792</v>
      </c>
      <c r="F21412" s="270">
        <v>5.1767676767676765</v>
      </c>
    </row>
    <row r="21413" spans="1:6">
      <c r="A21413" s="83" t="s">
        <v>43705</v>
      </c>
      <c r="B21413" s="211" t="s">
        <v>43706</v>
      </c>
      <c r="C21413" s="23">
        <v>44</v>
      </c>
      <c r="D21413" s="146">
        <v>6.6</v>
      </c>
      <c r="E21413" s="102">
        <v>794</v>
      </c>
      <c r="F21413" s="270">
        <v>5.5415617128463479</v>
      </c>
    </row>
    <row r="21414" spans="1:6">
      <c r="A21414" s="83" t="s">
        <v>43707</v>
      </c>
      <c r="B21414" s="211" t="s">
        <v>43708</v>
      </c>
      <c r="C21414" s="23">
        <v>53</v>
      </c>
      <c r="D21414" s="146">
        <v>7.95</v>
      </c>
      <c r="E21414" s="102">
        <v>674</v>
      </c>
      <c r="F21414" s="270">
        <v>7.8635014836795243</v>
      </c>
    </row>
    <row r="21415" spans="1:6">
      <c r="A21415" s="83" t="s">
        <v>43709</v>
      </c>
      <c r="B21415" s="211" t="s">
        <v>43710</v>
      </c>
      <c r="C21415" s="23">
        <v>46</v>
      </c>
      <c r="D21415" s="146">
        <v>6.9</v>
      </c>
      <c r="E21415" s="102">
        <v>625</v>
      </c>
      <c r="F21415" s="270">
        <v>7.3599999999999994</v>
      </c>
    </row>
    <row r="21416" spans="1:6">
      <c r="A21416" s="83" t="s">
        <v>43711</v>
      </c>
      <c r="B21416" s="211" t="s">
        <v>43712</v>
      </c>
      <c r="C21416" s="23">
        <v>18</v>
      </c>
      <c r="D21416" s="146">
        <v>2.7</v>
      </c>
      <c r="E21416" s="102">
        <v>626</v>
      </c>
      <c r="F21416" s="270">
        <v>2.8753993610223643</v>
      </c>
    </row>
    <row r="21417" spans="1:6">
      <c r="A21417" s="83" t="s">
        <v>43713</v>
      </c>
      <c r="B21417" s="211" t="s">
        <v>43714</v>
      </c>
      <c r="C21417" s="23">
        <v>33</v>
      </c>
      <c r="D21417" s="146">
        <v>4.95</v>
      </c>
      <c r="E21417" s="102">
        <v>731</v>
      </c>
      <c r="F21417" s="270">
        <v>4.5143638850889189</v>
      </c>
    </row>
    <row r="21418" spans="1:6">
      <c r="A21418" s="83" t="s">
        <v>43715</v>
      </c>
      <c r="B21418" s="211" t="s">
        <v>43716</v>
      </c>
      <c r="C21418" s="23">
        <v>22</v>
      </c>
      <c r="D21418" s="146">
        <v>3.3</v>
      </c>
      <c r="E21418" s="102">
        <v>651</v>
      </c>
      <c r="F21418" s="270">
        <v>3.3794162826420893</v>
      </c>
    </row>
    <row r="21419" spans="1:6">
      <c r="A21419" s="83" t="s">
        <v>43717</v>
      </c>
      <c r="B21419" s="211" t="s">
        <v>43718</v>
      </c>
      <c r="C21419" s="23">
        <v>63</v>
      </c>
      <c r="D21419" s="146">
        <v>9.4499999999999993</v>
      </c>
      <c r="E21419" s="102">
        <v>795</v>
      </c>
      <c r="F21419" s="270">
        <v>7.9245283018867925</v>
      </c>
    </row>
    <row r="21420" spans="1:6">
      <c r="A21420" s="83" t="s">
        <v>43719</v>
      </c>
      <c r="B21420" s="211" t="s">
        <v>43720</v>
      </c>
      <c r="C21420" s="23">
        <v>21</v>
      </c>
      <c r="D21420" s="146">
        <v>3.15</v>
      </c>
      <c r="E21420" s="102">
        <v>648</v>
      </c>
      <c r="F21420" s="270">
        <v>3.2407407407407405</v>
      </c>
    </row>
    <row r="21421" spans="1:6">
      <c r="A21421" s="83" t="s">
        <v>43721</v>
      </c>
      <c r="B21421" s="211" t="s">
        <v>43722</v>
      </c>
      <c r="C21421" s="23">
        <v>26</v>
      </c>
      <c r="D21421" s="146">
        <v>3.9</v>
      </c>
      <c r="E21421" s="102">
        <v>607</v>
      </c>
      <c r="F21421" s="270">
        <v>4.2833607907743003</v>
      </c>
    </row>
    <row r="21422" spans="1:6">
      <c r="A21422" s="83" t="s">
        <v>43723</v>
      </c>
      <c r="B21422" s="211" t="s">
        <v>43724</v>
      </c>
      <c r="C21422" s="23">
        <v>18</v>
      </c>
      <c r="D21422" s="146">
        <v>2.7</v>
      </c>
      <c r="E21422" s="102">
        <v>535</v>
      </c>
      <c r="F21422" s="270">
        <v>3.3644859813084111</v>
      </c>
    </row>
    <row r="21423" spans="1:6">
      <c r="A21423" s="83" t="s">
        <v>43725</v>
      </c>
      <c r="B21423" s="211" t="s">
        <v>43726</v>
      </c>
      <c r="C21423" s="23">
        <v>15</v>
      </c>
      <c r="D21423" s="146">
        <v>2.25</v>
      </c>
      <c r="E21423" s="102">
        <v>497</v>
      </c>
      <c r="F21423" s="270">
        <v>3.0181086519114686</v>
      </c>
    </row>
    <row r="21424" spans="1:6">
      <c r="A21424" s="83" t="s">
        <v>43727</v>
      </c>
      <c r="B21424" s="211" t="s">
        <v>43728</v>
      </c>
      <c r="C21424" s="23">
        <v>42</v>
      </c>
      <c r="D21424" s="146">
        <v>6.3</v>
      </c>
      <c r="E21424" s="102">
        <v>641</v>
      </c>
      <c r="F21424" s="270">
        <v>6.5522620904836195</v>
      </c>
    </row>
    <row r="21425" spans="1:6">
      <c r="A21425" s="83" t="s">
        <v>43729</v>
      </c>
      <c r="B21425" s="211" t="s">
        <v>43730</v>
      </c>
      <c r="C21425" s="23">
        <v>22</v>
      </c>
      <c r="D21425" s="146">
        <v>3.3</v>
      </c>
      <c r="E21425" s="102">
        <v>636</v>
      </c>
      <c r="F21425" s="270">
        <v>3.459119496855346</v>
      </c>
    </row>
    <row r="21426" spans="1:6">
      <c r="A21426" s="83" t="s">
        <v>43731</v>
      </c>
      <c r="B21426" s="211" t="s">
        <v>43732</v>
      </c>
      <c r="C21426" s="23">
        <v>25</v>
      </c>
      <c r="D21426" s="146">
        <v>3.75</v>
      </c>
      <c r="E21426" s="102">
        <v>769</v>
      </c>
      <c r="F21426" s="270">
        <v>3.2509752925877766</v>
      </c>
    </row>
    <row r="21427" spans="1:6">
      <c r="A21427" s="83" t="s">
        <v>43733</v>
      </c>
      <c r="B21427" s="211" t="s">
        <v>43734</v>
      </c>
      <c r="C21427" s="23">
        <v>24</v>
      </c>
      <c r="D21427" s="146">
        <v>3.6</v>
      </c>
      <c r="E21427" s="102">
        <v>955</v>
      </c>
      <c r="F21427" s="270">
        <v>2.5130890052356021</v>
      </c>
    </row>
    <row r="21428" spans="1:6">
      <c r="A21428" s="83" t="s">
        <v>43735</v>
      </c>
      <c r="B21428" s="211" t="s">
        <v>43736</v>
      </c>
      <c r="C21428" s="23">
        <v>30</v>
      </c>
      <c r="D21428" s="146">
        <v>4.5</v>
      </c>
      <c r="E21428" s="102">
        <v>914</v>
      </c>
      <c r="F21428" s="270">
        <v>3.2822757111597372</v>
      </c>
    </row>
    <row r="21429" spans="1:6">
      <c r="A21429" s="83" t="s">
        <v>43737</v>
      </c>
      <c r="B21429" s="211" t="s">
        <v>43738</v>
      </c>
      <c r="C21429" s="23">
        <v>18</v>
      </c>
      <c r="D21429" s="146">
        <v>2.7</v>
      </c>
      <c r="E21429" s="102">
        <v>481</v>
      </c>
      <c r="F21429" s="270">
        <v>3.7422037422037424</v>
      </c>
    </row>
    <row r="21430" spans="1:6">
      <c r="A21430" s="83" t="s">
        <v>43739</v>
      </c>
      <c r="B21430" s="211" t="s">
        <v>43740</v>
      </c>
      <c r="C21430" s="23">
        <v>21</v>
      </c>
      <c r="D21430" s="146">
        <v>3.15</v>
      </c>
      <c r="E21430" s="102">
        <v>630</v>
      </c>
      <c r="F21430" s="270">
        <v>3.3333333333333335</v>
      </c>
    </row>
    <row r="21431" spans="1:6">
      <c r="A21431" s="83" t="s">
        <v>43741</v>
      </c>
      <c r="B21431" s="211" t="s">
        <v>43742</v>
      </c>
      <c r="C21431" s="23">
        <v>41</v>
      </c>
      <c r="D21431" s="146">
        <v>6.15</v>
      </c>
      <c r="E21431" s="102">
        <v>632</v>
      </c>
      <c r="F21431" s="270">
        <v>6.4873417721518987</v>
      </c>
    </row>
    <row r="21432" spans="1:6">
      <c r="A21432" s="83" t="s">
        <v>43743</v>
      </c>
      <c r="B21432" s="211" t="s">
        <v>43744</v>
      </c>
      <c r="C21432" s="23">
        <v>18</v>
      </c>
      <c r="D21432" s="146">
        <v>2.7</v>
      </c>
      <c r="E21432" s="102">
        <v>618</v>
      </c>
      <c r="F21432" s="270">
        <v>2.912621359223301</v>
      </c>
    </row>
    <row r="21433" spans="1:6">
      <c r="A21433" s="83" t="s">
        <v>43745</v>
      </c>
      <c r="B21433" s="211" t="s">
        <v>43746</v>
      </c>
      <c r="C21433" s="23">
        <v>25</v>
      </c>
      <c r="D21433" s="146">
        <v>3.75</v>
      </c>
      <c r="E21433" s="102">
        <v>648</v>
      </c>
      <c r="F21433" s="270">
        <v>3.8580246913580245</v>
      </c>
    </row>
    <row r="21434" spans="1:6">
      <c r="A21434" s="83" t="s">
        <v>43747</v>
      </c>
      <c r="B21434" s="211" t="s">
        <v>43748</v>
      </c>
      <c r="C21434" s="23">
        <v>16</v>
      </c>
      <c r="D21434" s="146">
        <v>2.4</v>
      </c>
      <c r="E21434" s="102">
        <v>477</v>
      </c>
      <c r="F21434" s="270">
        <v>3.3542976939203357</v>
      </c>
    </row>
    <row r="21435" spans="1:6">
      <c r="A21435" s="83" t="s">
        <v>43749</v>
      </c>
      <c r="B21435" s="211" t="s">
        <v>43750</v>
      </c>
      <c r="C21435" s="23">
        <v>18</v>
      </c>
      <c r="D21435" s="146">
        <v>2.7</v>
      </c>
      <c r="E21435" s="102">
        <v>512</v>
      </c>
      <c r="F21435" s="270">
        <v>3.515625</v>
      </c>
    </row>
    <row r="21436" spans="1:6">
      <c r="A21436" s="83" t="s">
        <v>43751</v>
      </c>
      <c r="B21436" s="211" t="s">
        <v>43752</v>
      </c>
      <c r="C21436" s="23">
        <v>26</v>
      </c>
      <c r="D21436" s="146">
        <v>3.9</v>
      </c>
      <c r="E21436" s="102">
        <v>1143</v>
      </c>
      <c r="F21436" s="270">
        <v>2.2747156605424323</v>
      </c>
    </row>
    <row r="21437" spans="1:6">
      <c r="A21437" s="83" t="s">
        <v>43753</v>
      </c>
      <c r="B21437" s="211" t="s">
        <v>43754</v>
      </c>
      <c r="C21437" s="23">
        <v>50</v>
      </c>
      <c r="D21437" s="146">
        <v>7.5</v>
      </c>
      <c r="E21437" s="102">
        <v>760</v>
      </c>
      <c r="F21437" s="270">
        <v>6.5789473684210522</v>
      </c>
    </row>
    <row r="21438" spans="1:6">
      <c r="A21438" s="83" t="s">
        <v>43755</v>
      </c>
      <c r="B21438" s="211" t="s">
        <v>43756</v>
      </c>
      <c r="C21438" s="23">
        <v>82</v>
      </c>
      <c r="D21438" s="146">
        <v>12.3</v>
      </c>
      <c r="E21438" s="102">
        <v>590</v>
      </c>
      <c r="F21438" s="270">
        <v>13.898305084745763</v>
      </c>
    </row>
    <row r="21439" spans="1:6">
      <c r="A21439" s="83" t="s">
        <v>43757</v>
      </c>
      <c r="B21439" s="211" t="s">
        <v>43758</v>
      </c>
      <c r="C21439" s="23">
        <v>72</v>
      </c>
      <c r="D21439" s="146">
        <v>10.8</v>
      </c>
      <c r="E21439" s="102">
        <v>1010</v>
      </c>
      <c r="F21439" s="270">
        <v>7.1287128712871279</v>
      </c>
    </row>
    <row r="21440" spans="1:6">
      <c r="A21440" s="83" t="s">
        <v>43759</v>
      </c>
      <c r="B21440" s="211" t="s">
        <v>43760</v>
      </c>
      <c r="C21440" s="23">
        <v>24</v>
      </c>
      <c r="D21440" s="146">
        <v>3.6</v>
      </c>
      <c r="E21440" s="102">
        <v>809</v>
      </c>
      <c r="F21440" s="270">
        <v>2.9666254635352289</v>
      </c>
    </row>
    <row r="21441" spans="1:6">
      <c r="A21441" s="83" t="s">
        <v>43761</v>
      </c>
      <c r="B21441" s="211" t="s">
        <v>43762</v>
      </c>
      <c r="C21441" s="23">
        <v>31</v>
      </c>
      <c r="D21441" s="146">
        <v>4.6500000000000004</v>
      </c>
      <c r="E21441" s="102">
        <v>797</v>
      </c>
      <c r="F21441" s="270">
        <v>3.8895859473023839</v>
      </c>
    </row>
    <row r="21442" spans="1:6">
      <c r="A21442" s="83" t="s">
        <v>43763</v>
      </c>
      <c r="B21442" s="211" t="s">
        <v>43764</v>
      </c>
      <c r="C21442" s="23">
        <v>13</v>
      </c>
      <c r="D21442" s="146">
        <v>1.95</v>
      </c>
      <c r="E21442" s="102">
        <v>509</v>
      </c>
      <c r="F21442" s="270">
        <v>2.5540275049115913</v>
      </c>
    </row>
    <row r="21443" spans="1:6">
      <c r="A21443" s="83" t="s">
        <v>43765</v>
      </c>
      <c r="B21443" s="211" t="s">
        <v>43766</v>
      </c>
      <c r="C21443" s="23">
        <v>33</v>
      </c>
      <c r="D21443" s="146">
        <v>4.95</v>
      </c>
      <c r="E21443" s="102">
        <v>679</v>
      </c>
      <c r="F21443" s="270">
        <v>4.8600883652430049</v>
      </c>
    </row>
    <row r="21444" spans="1:6">
      <c r="A21444" s="83" t="s">
        <v>43767</v>
      </c>
      <c r="B21444" s="211" t="s">
        <v>43768</v>
      </c>
      <c r="C21444" s="23">
        <v>19</v>
      </c>
      <c r="D21444" s="146">
        <v>2.85</v>
      </c>
      <c r="E21444" s="102">
        <v>608</v>
      </c>
      <c r="F21444" s="270">
        <v>3.125</v>
      </c>
    </row>
    <row r="21445" spans="1:6">
      <c r="A21445" s="83" t="s">
        <v>43769</v>
      </c>
      <c r="B21445" s="211" t="s">
        <v>43770</v>
      </c>
      <c r="C21445" s="23">
        <v>39</v>
      </c>
      <c r="D21445" s="146">
        <v>5.85</v>
      </c>
      <c r="E21445" s="102">
        <v>766</v>
      </c>
      <c r="F21445" s="270">
        <v>5.0913838120104433</v>
      </c>
    </row>
    <row r="21446" spans="1:6">
      <c r="A21446" s="83" t="s">
        <v>43771</v>
      </c>
      <c r="B21446" s="211" t="s">
        <v>43772</v>
      </c>
      <c r="C21446" s="23">
        <v>74</v>
      </c>
      <c r="D21446" s="146">
        <v>11.1</v>
      </c>
      <c r="E21446" s="102">
        <v>877</v>
      </c>
      <c r="F21446" s="270">
        <v>8.4378563283922468</v>
      </c>
    </row>
    <row r="21447" spans="1:6">
      <c r="A21447" s="83" t="s">
        <v>43773</v>
      </c>
      <c r="B21447" s="211" t="s">
        <v>43774</v>
      </c>
      <c r="C21447" s="23">
        <v>26</v>
      </c>
      <c r="D21447" s="146">
        <v>3.9</v>
      </c>
      <c r="E21447" s="102">
        <v>834</v>
      </c>
      <c r="F21447" s="270">
        <v>3.1175059952038371</v>
      </c>
    </row>
    <row r="21448" spans="1:6">
      <c r="A21448" s="83" t="s">
        <v>43775</v>
      </c>
      <c r="B21448" s="211" t="s">
        <v>43776</v>
      </c>
      <c r="C21448" s="23">
        <v>21</v>
      </c>
      <c r="D21448" s="146">
        <v>3.15</v>
      </c>
      <c r="E21448" s="102">
        <v>853</v>
      </c>
      <c r="F21448" s="270">
        <v>2.4618991793669402</v>
      </c>
    </row>
    <row r="21449" spans="1:6">
      <c r="A21449" s="83" t="s">
        <v>43777</v>
      </c>
      <c r="B21449" s="211" t="s">
        <v>43778</v>
      </c>
      <c r="C21449" s="23">
        <v>30</v>
      </c>
      <c r="D21449" s="146">
        <v>4.5</v>
      </c>
      <c r="E21449" s="102">
        <v>962</v>
      </c>
      <c r="F21449" s="270">
        <v>3.1185031185031189</v>
      </c>
    </row>
    <row r="21450" spans="1:6">
      <c r="A21450" s="83" t="s">
        <v>43779</v>
      </c>
      <c r="B21450" s="211" t="s">
        <v>43780</v>
      </c>
      <c r="C21450" s="23">
        <v>34</v>
      </c>
      <c r="D21450" s="146">
        <v>5.0999999999999996</v>
      </c>
      <c r="E21450" s="102">
        <v>1056</v>
      </c>
      <c r="F21450" s="270">
        <v>3.2196969696969697</v>
      </c>
    </row>
    <row r="21451" spans="1:6">
      <c r="A21451" s="83" t="s">
        <v>43781</v>
      </c>
      <c r="B21451" s="211" t="s">
        <v>43782</v>
      </c>
      <c r="C21451" s="23">
        <v>47</v>
      </c>
      <c r="D21451" s="146">
        <v>7.05</v>
      </c>
      <c r="E21451" s="102">
        <v>879</v>
      </c>
      <c r="F21451" s="270">
        <v>5.346985210466439</v>
      </c>
    </row>
    <row r="21452" spans="1:6">
      <c r="A21452" s="83" t="s">
        <v>43783</v>
      </c>
      <c r="B21452" s="211" t="s">
        <v>43784</v>
      </c>
      <c r="C21452" s="23">
        <v>20</v>
      </c>
      <c r="D21452" s="146">
        <v>3</v>
      </c>
      <c r="E21452" s="102">
        <v>635</v>
      </c>
      <c r="F21452" s="270">
        <v>3.1496062992125982</v>
      </c>
    </row>
    <row r="21453" spans="1:6">
      <c r="A21453" s="83" t="s">
        <v>43785</v>
      </c>
      <c r="B21453" s="211" t="s">
        <v>43786</v>
      </c>
      <c r="C21453" s="23">
        <v>40</v>
      </c>
      <c r="D21453" s="146">
        <v>6</v>
      </c>
      <c r="E21453" s="102">
        <v>1065</v>
      </c>
      <c r="F21453" s="270">
        <v>3.755868544600939</v>
      </c>
    </row>
    <row r="21454" spans="1:6">
      <c r="A21454" s="83" t="s">
        <v>43787</v>
      </c>
      <c r="B21454" s="211" t="s">
        <v>43788</v>
      </c>
      <c r="C21454" s="23">
        <v>44</v>
      </c>
      <c r="D21454" s="146">
        <v>6.6</v>
      </c>
      <c r="E21454" s="102">
        <v>990</v>
      </c>
      <c r="F21454" s="270">
        <v>4.4444444444444446</v>
      </c>
    </row>
    <row r="21455" spans="1:6">
      <c r="A21455" s="83" t="s">
        <v>43789</v>
      </c>
      <c r="B21455" s="211" t="s">
        <v>43790</v>
      </c>
      <c r="C21455" s="23">
        <v>20</v>
      </c>
      <c r="D21455" s="146">
        <v>3</v>
      </c>
      <c r="E21455" s="102">
        <v>534</v>
      </c>
      <c r="F21455" s="270">
        <v>3.7453183520599254</v>
      </c>
    </row>
    <row r="21456" spans="1:6">
      <c r="A21456" s="83" t="s">
        <v>43791</v>
      </c>
      <c r="B21456" s="211" t="s">
        <v>43792</v>
      </c>
      <c r="C21456" s="23">
        <v>52</v>
      </c>
      <c r="D21456" s="146">
        <v>7.8</v>
      </c>
      <c r="E21456" s="102">
        <v>814</v>
      </c>
      <c r="F21456" s="270">
        <v>6.3882063882063882</v>
      </c>
    </row>
    <row r="21457" spans="1:6">
      <c r="A21457" s="83" t="s">
        <v>43793</v>
      </c>
      <c r="B21457" s="211" t="s">
        <v>43794</v>
      </c>
      <c r="C21457" s="23">
        <v>32</v>
      </c>
      <c r="D21457" s="146">
        <v>4.8</v>
      </c>
      <c r="E21457" s="102">
        <v>956</v>
      </c>
      <c r="F21457" s="270">
        <v>3.3472803347280333</v>
      </c>
    </row>
    <row r="21458" spans="1:6">
      <c r="A21458" s="83" t="s">
        <v>43795</v>
      </c>
      <c r="B21458" s="211" t="s">
        <v>43796</v>
      </c>
      <c r="C21458" s="23">
        <v>9</v>
      </c>
      <c r="D21458" s="146">
        <v>1.35</v>
      </c>
      <c r="E21458" s="102">
        <v>782</v>
      </c>
      <c r="F21458" s="270">
        <v>1.1508951406649617</v>
      </c>
    </row>
    <row r="21459" spans="1:6">
      <c r="A21459" s="83" t="s">
        <v>43797</v>
      </c>
      <c r="B21459" s="211" t="s">
        <v>43798</v>
      </c>
      <c r="C21459" s="23">
        <v>51</v>
      </c>
      <c r="D21459" s="146">
        <v>7.65</v>
      </c>
      <c r="E21459" s="102">
        <v>1092</v>
      </c>
      <c r="F21459" s="270">
        <v>4.6703296703296706</v>
      </c>
    </row>
    <row r="21460" spans="1:6">
      <c r="A21460" s="83" t="s">
        <v>43799</v>
      </c>
      <c r="B21460" s="211" t="s">
        <v>43800</v>
      </c>
      <c r="C21460" s="23">
        <v>36</v>
      </c>
      <c r="D21460" s="146">
        <v>5.4</v>
      </c>
      <c r="E21460" s="102">
        <v>664</v>
      </c>
      <c r="F21460" s="270">
        <v>5.4216867469879517</v>
      </c>
    </row>
    <row r="21461" spans="1:6">
      <c r="A21461" s="83" t="s">
        <v>43801</v>
      </c>
      <c r="B21461" s="211" t="s">
        <v>43802</v>
      </c>
      <c r="C21461" s="23">
        <v>15</v>
      </c>
      <c r="D21461" s="146">
        <v>2.25</v>
      </c>
      <c r="E21461" s="102">
        <v>666</v>
      </c>
      <c r="F21461" s="270">
        <v>2.2522522522522523</v>
      </c>
    </row>
    <row r="21462" spans="1:6">
      <c r="A21462" s="83" t="s">
        <v>43803</v>
      </c>
      <c r="B21462" s="211" t="s">
        <v>43804</v>
      </c>
      <c r="C21462" s="23">
        <v>30</v>
      </c>
      <c r="D21462" s="146">
        <v>4.5</v>
      </c>
      <c r="E21462" s="102">
        <v>619</v>
      </c>
      <c r="F21462" s="270">
        <v>4.8465266558966071</v>
      </c>
    </row>
    <row r="21463" spans="1:6">
      <c r="A21463" s="83" t="s">
        <v>43805</v>
      </c>
      <c r="B21463" s="211" t="s">
        <v>43806</v>
      </c>
      <c r="C21463" s="23">
        <v>19</v>
      </c>
      <c r="D21463" s="146">
        <v>2.85</v>
      </c>
      <c r="E21463" s="102">
        <v>555</v>
      </c>
      <c r="F21463" s="270">
        <v>3.4234234234234231</v>
      </c>
    </row>
    <row r="21464" spans="1:6">
      <c r="A21464" s="83" t="s">
        <v>43807</v>
      </c>
      <c r="B21464" s="211" t="s">
        <v>43808</v>
      </c>
      <c r="C21464" s="23">
        <v>44</v>
      </c>
      <c r="D21464" s="146">
        <v>6.6</v>
      </c>
      <c r="E21464" s="102">
        <v>559</v>
      </c>
      <c r="F21464" s="270">
        <v>7.8711985688729875</v>
      </c>
    </row>
    <row r="21465" spans="1:6">
      <c r="A21465" s="83" t="s">
        <v>43809</v>
      </c>
      <c r="B21465" s="211" t="s">
        <v>43810</v>
      </c>
      <c r="C21465" s="23">
        <v>25</v>
      </c>
      <c r="D21465" s="146">
        <v>3.75</v>
      </c>
      <c r="E21465" s="102">
        <v>599</v>
      </c>
      <c r="F21465" s="270">
        <v>4.1736227045075127</v>
      </c>
    </row>
    <row r="21466" spans="1:6">
      <c r="A21466" s="83" t="s">
        <v>43811</v>
      </c>
      <c r="B21466" s="211" t="s">
        <v>43812</v>
      </c>
      <c r="C21466" s="23">
        <v>18</v>
      </c>
      <c r="D21466" s="146">
        <v>2.7</v>
      </c>
      <c r="E21466" s="102">
        <v>850</v>
      </c>
      <c r="F21466" s="270">
        <v>2.1176470588235294</v>
      </c>
    </row>
    <row r="21467" spans="1:6">
      <c r="A21467" s="83" t="s">
        <v>43813</v>
      </c>
      <c r="B21467" s="211" t="s">
        <v>43814</v>
      </c>
      <c r="C21467" s="23">
        <v>26</v>
      </c>
      <c r="D21467" s="146">
        <v>3.9</v>
      </c>
      <c r="E21467" s="102">
        <v>1060</v>
      </c>
      <c r="F21467" s="270">
        <v>2.4528301886792456</v>
      </c>
    </row>
    <row r="21468" spans="1:6">
      <c r="A21468" s="83" t="s">
        <v>43815</v>
      </c>
      <c r="B21468" s="211" t="s">
        <v>43816</v>
      </c>
      <c r="C21468" s="23">
        <v>30</v>
      </c>
      <c r="D21468" s="146">
        <v>4.5</v>
      </c>
      <c r="E21468" s="102">
        <v>526</v>
      </c>
      <c r="F21468" s="270">
        <v>5.7034220532319395</v>
      </c>
    </row>
    <row r="21469" spans="1:6">
      <c r="A21469" s="83" t="s">
        <v>43817</v>
      </c>
      <c r="B21469" s="211" t="s">
        <v>43818</v>
      </c>
      <c r="C21469" s="23">
        <v>20</v>
      </c>
      <c r="D21469" s="146">
        <v>3</v>
      </c>
      <c r="E21469" s="102">
        <v>537</v>
      </c>
      <c r="F21469" s="270">
        <v>3.7243947858472999</v>
      </c>
    </row>
    <row r="21470" spans="1:6">
      <c r="A21470" s="83" t="s">
        <v>43819</v>
      </c>
      <c r="B21470" s="211" t="s">
        <v>43820</v>
      </c>
      <c r="C21470" s="23">
        <v>27</v>
      </c>
      <c r="D21470" s="146">
        <v>4.05</v>
      </c>
      <c r="E21470" s="102">
        <v>758</v>
      </c>
      <c r="F21470" s="270">
        <v>3.5620052770448551</v>
      </c>
    </row>
    <row r="21471" spans="1:6">
      <c r="A21471" s="83" t="s">
        <v>43821</v>
      </c>
      <c r="B21471" s="211" t="s">
        <v>43822</v>
      </c>
      <c r="C21471" s="23">
        <v>35</v>
      </c>
      <c r="D21471" s="146">
        <v>5.25</v>
      </c>
      <c r="E21471" s="102">
        <v>659</v>
      </c>
      <c r="F21471" s="270">
        <v>5.3110773899848249</v>
      </c>
    </row>
    <row r="21472" spans="1:6">
      <c r="A21472" s="83" t="s">
        <v>43823</v>
      </c>
      <c r="B21472" s="211" t="s">
        <v>43824</v>
      </c>
      <c r="C21472" s="23">
        <v>37</v>
      </c>
      <c r="D21472" s="146">
        <v>5.55</v>
      </c>
      <c r="E21472" s="102">
        <v>564</v>
      </c>
      <c r="F21472" s="270">
        <v>6.5602836879432624</v>
      </c>
    </row>
    <row r="21473" spans="1:6">
      <c r="A21473" s="83" t="s">
        <v>43825</v>
      </c>
      <c r="B21473" s="211" t="s">
        <v>43826</v>
      </c>
      <c r="C21473" s="23">
        <v>47</v>
      </c>
      <c r="D21473" s="146">
        <v>7.05</v>
      </c>
      <c r="E21473" s="102">
        <v>487</v>
      </c>
      <c r="F21473" s="270">
        <v>9.6509240246406574</v>
      </c>
    </row>
    <row r="21474" spans="1:6">
      <c r="A21474" s="83" t="s">
        <v>43827</v>
      </c>
      <c r="B21474" s="211" t="s">
        <v>43828</v>
      </c>
      <c r="C21474" s="23">
        <v>48</v>
      </c>
      <c r="D21474" s="146">
        <v>7.2</v>
      </c>
      <c r="E21474" s="102">
        <v>1170</v>
      </c>
      <c r="F21474" s="270">
        <v>4.1025641025641022</v>
      </c>
    </row>
    <row r="21475" spans="1:6">
      <c r="A21475" s="83" t="s">
        <v>43829</v>
      </c>
      <c r="B21475" s="211" t="s">
        <v>43830</v>
      </c>
      <c r="C21475" s="23">
        <v>65</v>
      </c>
      <c r="D21475" s="146">
        <v>9.75</v>
      </c>
      <c r="E21475" s="102">
        <v>770</v>
      </c>
      <c r="F21475" s="270">
        <v>8.4415584415584419</v>
      </c>
    </row>
    <row r="21476" spans="1:6">
      <c r="A21476" s="83" t="s">
        <v>43831</v>
      </c>
      <c r="B21476" s="211" t="s">
        <v>43832</v>
      </c>
      <c r="C21476" s="23">
        <v>34</v>
      </c>
      <c r="D21476" s="146">
        <v>5.0999999999999996</v>
      </c>
      <c r="E21476" s="102">
        <v>792</v>
      </c>
      <c r="F21476" s="270">
        <v>4.2929292929292924</v>
      </c>
    </row>
    <row r="21477" spans="1:6">
      <c r="A21477" s="83" t="s">
        <v>43833</v>
      </c>
      <c r="B21477" s="211" t="s">
        <v>43834</v>
      </c>
      <c r="C21477" s="23">
        <v>13</v>
      </c>
      <c r="D21477" s="146">
        <v>1.95</v>
      </c>
      <c r="E21477" s="102">
        <v>713</v>
      </c>
      <c r="F21477" s="270">
        <v>1.8232819074333801</v>
      </c>
    </row>
    <row r="21478" spans="1:6">
      <c r="A21478" s="83" t="s">
        <v>43835</v>
      </c>
      <c r="B21478" s="211" t="s">
        <v>43836</v>
      </c>
      <c r="C21478" s="23">
        <v>12</v>
      </c>
      <c r="D21478" s="146">
        <v>1.8</v>
      </c>
      <c r="E21478" s="102">
        <v>529</v>
      </c>
      <c r="F21478" s="270">
        <v>2.2684310018903595</v>
      </c>
    </row>
    <row r="21479" spans="1:6">
      <c r="A21479" s="83" t="s">
        <v>43837</v>
      </c>
      <c r="B21479" s="211" t="s">
        <v>43838</v>
      </c>
      <c r="C21479" s="23">
        <v>41</v>
      </c>
      <c r="D21479" s="146">
        <v>6.15</v>
      </c>
      <c r="E21479" s="102">
        <v>508</v>
      </c>
      <c r="F21479" s="270">
        <v>8.0708661417322833</v>
      </c>
    </row>
    <row r="21480" spans="1:6">
      <c r="A21480" s="83" t="s">
        <v>43839</v>
      </c>
      <c r="B21480" s="211" t="s">
        <v>43840</v>
      </c>
      <c r="C21480" s="23">
        <v>78</v>
      </c>
      <c r="D21480" s="146">
        <v>11.7</v>
      </c>
      <c r="E21480" s="102">
        <v>633</v>
      </c>
      <c r="F21480" s="270">
        <v>12.322274881516588</v>
      </c>
    </row>
    <row r="21481" spans="1:6">
      <c r="A21481" s="83" t="s">
        <v>43841</v>
      </c>
      <c r="B21481" s="211" t="s">
        <v>43842</v>
      </c>
      <c r="C21481" s="23">
        <v>26</v>
      </c>
      <c r="D21481" s="146">
        <v>3.9</v>
      </c>
      <c r="E21481" s="102">
        <v>965</v>
      </c>
      <c r="F21481" s="270">
        <v>2.6943005181347153</v>
      </c>
    </row>
    <row r="21482" spans="1:6">
      <c r="A21482" s="83" t="s">
        <v>43843</v>
      </c>
      <c r="B21482" s="211" t="s">
        <v>43844</v>
      </c>
      <c r="C21482" s="23">
        <v>37</v>
      </c>
      <c r="D21482" s="146">
        <v>5.55</v>
      </c>
      <c r="E21482" s="102">
        <v>957</v>
      </c>
      <c r="F21482" s="270">
        <v>3.8662486938349003</v>
      </c>
    </row>
    <row r="21483" spans="1:6">
      <c r="A21483" s="83" t="s">
        <v>43845</v>
      </c>
      <c r="B21483" s="211" t="s">
        <v>43846</v>
      </c>
      <c r="C21483" s="23">
        <v>21</v>
      </c>
      <c r="D21483" s="146">
        <v>3.15</v>
      </c>
      <c r="E21483" s="102">
        <v>1022</v>
      </c>
      <c r="F21483" s="270">
        <v>2.054794520547945</v>
      </c>
    </row>
    <row r="21484" spans="1:6">
      <c r="A21484" s="83" t="s">
        <v>43847</v>
      </c>
      <c r="B21484" s="211" t="s">
        <v>43848</v>
      </c>
      <c r="C21484" s="23">
        <v>40</v>
      </c>
      <c r="D21484" s="146">
        <v>6</v>
      </c>
      <c r="E21484" s="102">
        <v>1156</v>
      </c>
      <c r="F21484" s="270">
        <v>3.4602076124567476</v>
      </c>
    </row>
    <row r="21485" spans="1:6">
      <c r="A21485" s="83" t="s">
        <v>43849</v>
      </c>
      <c r="B21485" s="211" t="s">
        <v>43850</v>
      </c>
      <c r="C21485" s="23">
        <v>45</v>
      </c>
      <c r="D21485" s="146">
        <v>6.75</v>
      </c>
      <c r="E21485" s="102">
        <v>968</v>
      </c>
      <c r="F21485" s="270">
        <v>4.6487603305785123</v>
      </c>
    </row>
    <row r="21486" spans="1:6">
      <c r="A21486" s="83" t="s">
        <v>43851</v>
      </c>
      <c r="B21486" s="211" t="s">
        <v>43852</v>
      </c>
      <c r="C21486" s="23">
        <v>33</v>
      </c>
      <c r="D21486" s="146">
        <v>4.95</v>
      </c>
      <c r="E21486" s="102">
        <v>678</v>
      </c>
      <c r="F21486" s="270">
        <v>4.8672566371681416</v>
      </c>
    </row>
    <row r="21487" spans="1:6">
      <c r="A21487" s="83" t="s">
        <v>43853</v>
      </c>
      <c r="B21487" s="211" t="s">
        <v>43854</v>
      </c>
      <c r="C21487" s="23">
        <v>32</v>
      </c>
      <c r="D21487" s="146">
        <v>4.8</v>
      </c>
      <c r="E21487" s="102">
        <v>742</v>
      </c>
      <c r="F21487" s="270">
        <v>4.3126684636118604</v>
      </c>
    </row>
    <row r="21488" spans="1:6">
      <c r="A21488" s="83" t="s">
        <v>43855</v>
      </c>
      <c r="B21488" s="211" t="s">
        <v>43856</v>
      </c>
      <c r="C21488" s="23">
        <v>54</v>
      </c>
      <c r="D21488" s="146">
        <v>8.1</v>
      </c>
      <c r="E21488" s="102">
        <v>1004</v>
      </c>
      <c r="F21488" s="270">
        <v>5.3784860557768921</v>
      </c>
    </row>
    <row r="21489" spans="1:6">
      <c r="A21489" s="83" t="s">
        <v>43857</v>
      </c>
      <c r="B21489" s="211" t="s">
        <v>43858</v>
      </c>
      <c r="C21489" s="23">
        <v>18</v>
      </c>
      <c r="D21489" s="146">
        <v>2.7</v>
      </c>
      <c r="E21489" s="102">
        <v>537</v>
      </c>
      <c r="F21489" s="270">
        <v>3.3519553072625698</v>
      </c>
    </row>
    <row r="21490" spans="1:6">
      <c r="A21490" s="83" t="s">
        <v>43859</v>
      </c>
      <c r="B21490" s="211" t="s">
        <v>43860</v>
      </c>
      <c r="C21490" s="23">
        <v>12</v>
      </c>
      <c r="D21490" s="146">
        <v>1.8</v>
      </c>
      <c r="E21490" s="102">
        <v>484</v>
      </c>
      <c r="F21490" s="270">
        <v>2.4793388429752068</v>
      </c>
    </row>
    <row r="21491" spans="1:6">
      <c r="A21491" s="83" t="s">
        <v>43861</v>
      </c>
      <c r="B21491" s="211" t="s">
        <v>43862</v>
      </c>
      <c r="C21491" s="23">
        <v>17</v>
      </c>
      <c r="D21491" s="146">
        <v>2.5499999999999998</v>
      </c>
      <c r="E21491" s="102">
        <v>621</v>
      </c>
      <c r="F21491" s="270">
        <v>2.7375201288244768</v>
      </c>
    </row>
    <row r="21492" spans="1:6">
      <c r="A21492" s="83" t="s">
        <v>43863</v>
      </c>
      <c r="B21492" s="211" t="s">
        <v>43864</v>
      </c>
      <c r="C21492" s="23">
        <v>41</v>
      </c>
      <c r="D21492" s="146">
        <v>6.15</v>
      </c>
      <c r="E21492" s="102">
        <v>558</v>
      </c>
      <c r="F21492" s="270">
        <v>7.3476702508960576</v>
      </c>
    </row>
    <row r="21493" spans="1:6">
      <c r="A21493" s="83" t="s">
        <v>43865</v>
      </c>
      <c r="B21493" s="211" t="s">
        <v>43866</v>
      </c>
      <c r="C21493" s="23">
        <v>43</v>
      </c>
      <c r="D21493" s="146">
        <v>6.45</v>
      </c>
      <c r="E21493" s="102">
        <v>528</v>
      </c>
      <c r="F21493" s="270">
        <v>8.1439393939393945</v>
      </c>
    </row>
    <row r="21494" spans="1:6">
      <c r="A21494" s="83" t="s">
        <v>43867</v>
      </c>
      <c r="B21494" s="211" t="s">
        <v>43868</v>
      </c>
      <c r="C21494" s="23">
        <v>21</v>
      </c>
      <c r="D21494" s="146">
        <v>3.15</v>
      </c>
      <c r="E21494" s="102">
        <v>526</v>
      </c>
      <c r="F21494" s="270">
        <v>3.9923954372623576</v>
      </c>
    </row>
    <row r="21495" spans="1:6">
      <c r="A21495" s="83" t="s">
        <v>43869</v>
      </c>
      <c r="B21495" s="211" t="s">
        <v>43870</v>
      </c>
      <c r="C21495" s="23">
        <v>34</v>
      </c>
      <c r="D21495" s="146">
        <v>5.0999999999999996</v>
      </c>
      <c r="E21495" s="102">
        <v>803</v>
      </c>
      <c r="F21495" s="270">
        <v>4.2341220423412205</v>
      </c>
    </row>
    <row r="21496" spans="1:6">
      <c r="A21496" s="83" t="s">
        <v>43871</v>
      </c>
      <c r="B21496" s="211" t="s">
        <v>43872</v>
      </c>
      <c r="C21496" s="23">
        <v>23</v>
      </c>
      <c r="D21496" s="146">
        <v>3.45</v>
      </c>
      <c r="E21496" s="102">
        <v>1157</v>
      </c>
      <c r="F21496" s="270">
        <v>1.9878997407087293</v>
      </c>
    </row>
    <row r="21497" spans="1:6">
      <c r="A21497" s="83" t="s">
        <v>43873</v>
      </c>
      <c r="B21497" s="211" t="s">
        <v>43874</v>
      </c>
      <c r="C21497" s="23">
        <v>26</v>
      </c>
      <c r="D21497" s="146">
        <v>3.9</v>
      </c>
      <c r="E21497" s="102">
        <v>536</v>
      </c>
      <c r="F21497" s="270">
        <v>4.8507462686567164</v>
      </c>
    </row>
    <row r="21498" spans="1:6">
      <c r="A21498" s="83" t="s">
        <v>43875</v>
      </c>
      <c r="B21498" s="211" t="s">
        <v>43876</v>
      </c>
      <c r="C21498" s="23">
        <v>16</v>
      </c>
      <c r="D21498" s="146">
        <v>2.4</v>
      </c>
      <c r="E21498" s="102">
        <v>446</v>
      </c>
      <c r="F21498" s="270">
        <v>3.5874439461883409</v>
      </c>
    </row>
    <row r="21499" spans="1:6">
      <c r="A21499" s="83" t="s">
        <v>43877</v>
      </c>
      <c r="B21499" s="211" t="s">
        <v>43878</v>
      </c>
      <c r="C21499" s="23">
        <v>19</v>
      </c>
      <c r="D21499" s="146">
        <v>2.85</v>
      </c>
      <c r="E21499" s="102">
        <v>677</v>
      </c>
      <c r="F21499" s="270">
        <v>2.8064992614475628</v>
      </c>
    </row>
    <row r="21500" spans="1:6">
      <c r="A21500" s="83" t="s">
        <v>43879</v>
      </c>
      <c r="B21500" s="211" t="s">
        <v>43880</v>
      </c>
      <c r="C21500" s="23">
        <v>26</v>
      </c>
      <c r="D21500" s="146">
        <v>3.9</v>
      </c>
      <c r="E21500" s="102">
        <v>506</v>
      </c>
      <c r="F21500" s="270">
        <v>5.1383399209486171</v>
      </c>
    </row>
    <row r="21501" spans="1:6">
      <c r="A21501" s="83" t="s">
        <v>43881</v>
      </c>
      <c r="B21501" s="211" t="s">
        <v>43882</v>
      </c>
      <c r="C21501" s="23">
        <v>20</v>
      </c>
      <c r="D21501" s="146">
        <v>3</v>
      </c>
      <c r="E21501" s="102">
        <v>507</v>
      </c>
      <c r="F21501" s="270">
        <v>3.9447731755424065</v>
      </c>
    </row>
    <row r="21502" spans="1:6">
      <c r="A21502" s="83" t="s">
        <v>43883</v>
      </c>
      <c r="B21502" s="211" t="s">
        <v>43884</v>
      </c>
      <c r="C21502" s="23">
        <v>24</v>
      </c>
      <c r="D21502" s="146">
        <v>3.6</v>
      </c>
      <c r="E21502" s="102">
        <v>644</v>
      </c>
      <c r="F21502" s="270">
        <v>3.7267080745341614</v>
      </c>
    </row>
    <row r="21503" spans="1:6">
      <c r="A21503" s="83" t="s">
        <v>43885</v>
      </c>
      <c r="B21503" s="211" t="s">
        <v>43886</v>
      </c>
      <c r="C21503" s="23">
        <v>23</v>
      </c>
      <c r="D21503" s="146">
        <v>3.45</v>
      </c>
      <c r="E21503" s="102">
        <v>719</v>
      </c>
      <c r="F21503" s="270">
        <v>3.1988873435326846</v>
      </c>
    </row>
    <row r="21504" spans="1:6">
      <c r="A21504" s="83" t="s">
        <v>43887</v>
      </c>
      <c r="B21504" s="211" t="s">
        <v>43888</v>
      </c>
      <c r="C21504" s="23">
        <v>38</v>
      </c>
      <c r="D21504" s="146">
        <v>5.7</v>
      </c>
      <c r="E21504" s="102">
        <v>907</v>
      </c>
      <c r="F21504" s="270">
        <v>4.1896361631753027</v>
      </c>
    </row>
    <row r="21505" spans="1:6">
      <c r="A21505" s="83" t="s">
        <v>43889</v>
      </c>
      <c r="B21505" s="211" t="s">
        <v>43890</v>
      </c>
      <c r="C21505" s="23">
        <v>67</v>
      </c>
      <c r="D21505" s="146">
        <v>10.050000000000001</v>
      </c>
      <c r="E21505" s="102">
        <v>642</v>
      </c>
      <c r="F21505" s="270">
        <v>10.436137071651091</v>
      </c>
    </row>
    <row r="21506" spans="1:6">
      <c r="A21506" s="83" t="s">
        <v>43891</v>
      </c>
      <c r="B21506" s="211" t="s">
        <v>43892</v>
      </c>
      <c r="C21506" s="23">
        <v>40</v>
      </c>
      <c r="D21506" s="146">
        <v>6</v>
      </c>
      <c r="E21506" s="102">
        <v>492</v>
      </c>
      <c r="F21506" s="270">
        <v>8.1300813008130071</v>
      </c>
    </row>
    <row r="21507" spans="1:6">
      <c r="A21507" s="83" t="s">
        <v>43893</v>
      </c>
      <c r="B21507" s="211" t="s">
        <v>43894</v>
      </c>
      <c r="C21507" s="23">
        <v>14</v>
      </c>
      <c r="D21507" s="146">
        <v>2.1</v>
      </c>
      <c r="E21507" s="102">
        <v>812</v>
      </c>
      <c r="F21507" s="270">
        <v>1.7241379310344827</v>
      </c>
    </row>
    <row r="21508" spans="1:6">
      <c r="A21508" s="83" t="s">
        <v>43895</v>
      </c>
      <c r="B21508" s="211" t="s">
        <v>43896</v>
      </c>
      <c r="C21508" s="23">
        <v>52</v>
      </c>
      <c r="D21508" s="146">
        <v>7.8</v>
      </c>
      <c r="E21508" s="102">
        <v>780</v>
      </c>
      <c r="F21508" s="270">
        <v>6.666666666666667</v>
      </c>
    </row>
    <row r="21509" spans="1:6">
      <c r="A21509" s="83" t="s">
        <v>43897</v>
      </c>
      <c r="B21509" s="211" t="s">
        <v>43898</v>
      </c>
      <c r="C21509" s="23">
        <v>13</v>
      </c>
      <c r="D21509" s="146">
        <v>1.95</v>
      </c>
      <c r="E21509" s="102">
        <v>586</v>
      </c>
      <c r="F21509" s="270">
        <v>2.218430034129693</v>
      </c>
    </row>
    <row r="21510" spans="1:6">
      <c r="A21510" s="83" t="s">
        <v>43899</v>
      </c>
      <c r="B21510" s="211" t="s">
        <v>43900</v>
      </c>
      <c r="C21510" s="23">
        <v>45</v>
      </c>
      <c r="D21510" s="146">
        <v>6.75</v>
      </c>
      <c r="E21510" s="102">
        <v>565</v>
      </c>
      <c r="F21510" s="270">
        <v>7.9646017699115044</v>
      </c>
    </row>
    <row r="21511" spans="1:6">
      <c r="A21511" s="83" t="s">
        <v>43901</v>
      </c>
      <c r="B21511" s="211" t="s">
        <v>43902</v>
      </c>
      <c r="C21511" s="23">
        <v>43</v>
      </c>
      <c r="D21511" s="146">
        <v>6.45</v>
      </c>
      <c r="E21511" s="102">
        <v>1018</v>
      </c>
      <c r="F21511" s="270">
        <v>4.2239685658153237</v>
      </c>
    </row>
    <row r="21512" spans="1:6">
      <c r="A21512" s="83" t="s">
        <v>43903</v>
      </c>
      <c r="B21512" s="211" t="s">
        <v>43904</v>
      </c>
      <c r="C21512" s="23">
        <v>45</v>
      </c>
      <c r="D21512" s="146">
        <v>6.75</v>
      </c>
      <c r="E21512" s="102">
        <v>1212</v>
      </c>
      <c r="F21512" s="270">
        <v>3.7128712871287126</v>
      </c>
    </row>
    <row r="21513" spans="1:6">
      <c r="A21513" s="83" t="s">
        <v>43905</v>
      </c>
      <c r="B21513" s="211" t="s">
        <v>43906</v>
      </c>
      <c r="C21513" s="23">
        <v>24</v>
      </c>
      <c r="D21513" s="146">
        <v>3.6</v>
      </c>
      <c r="E21513" s="102">
        <v>760</v>
      </c>
      <c r="F21513" s="270">
        <v>3.1578947368421053</v>
      </c>
    </row>
    <row r="21514" spans="1:6">
      <c r="A21514" s="83" t="s">
        <v>43907</v>
      </c>
      <c r="B21514" s="211" t="s">
        <v>43908</v>
      </c>
      <c r="C21514" s="23">
        <v>17</v>
      </c>
      <c r="D21514" s="146">
        <v>2.5499999999999998</v>
      </c>
      <c r="E21514" s="102">
        <v>621</v>
      </c>
      <c r="F21514" s="270">
        <v>2.7375201288244768</v>
      </c>
    </row>
    <row r="21515" spans="1:6">
      <c r="A21515" s="83" t="s">
        <v>43909</v>
      </c>
      <c r="B21515" s="211" t="s">
        <v>43910</v>
      </c>
      <c r="C21515" s="23">
        <v>54</v>
      </c>
      <c r="D21515" s="146">
        <v>8.1</v>
      </c>
      <c r="E21515" s="102">
        <v>658</v>
      </c>
      <c r="F21515" s="270">
        <v>8.2066869300911858</v>
      </c>
    </row>
    <row r="21516" spans="1:6">
      <c r="A21516" s="83" t="s">
        <v>43911</v>
      </c>
      <c r="B21516" s="211" t="s">
        <v>43912</v>
      </c>
      <c r="C21516" s="23">
        <v>26</v>
      </c>
      <c r="D21516" s="146">
        <v>3.9</v>
      </c>
      <c r="E21516" s="102">
        <v>823</v>
      </c>
      <c r="F21516" s="270">
        <v>3.1591737545565004</v>
      </c>
    </row>
    <row r="21517" spans="1:6">
      <c r="A21517" s="83" t="s">
        <v>43913</v>
      </c>
      <c r="B21517" s="211" t="s">
        <v>43914</v>
      </c>
      <c r="C21517" s="23">
        <v>20</v>
      </c>
      <c r="D21517" s="146">
        <v>3</v>
      </c>
      <c r="E21517" s="102">
        <v>561</v>
      </c>
      <c r="F21517" s="270">
        <v>3.5650623885918007</v>
      </c>
    </row>
    <row r="21518" spans="1:6">
      <c r="A21518" s="83" t="s">
        <v>43915</v>
      </c>
      <c r="B21518" s="211" t="s">
        <v>43916</v>
      </c>
      <c r="C21518" s="23">
        <v>29</v>
      </c>
      <c r="D21518" s="146">
        <v>4.3499999999999996</v>
      </c>
      <c r="E21518" s="102">
        <v>661</v>
      </c>
      <c r="F21518" s="270">
        <v>4.3872919818456886</v>
      </c>
    </row>
    <row r="21519" spans="1:6">
      <c r="A21519" s="83" t="s">
        <v>43917</v>
      </c>
      <c r="B21519" s="211" t="s">
        <v>43918</v>
      </c>
      <c r="C21519" s="23">
        <v>21</v>
      </c>
      <c r="D21519" s="146">
        <v>3.15</v>
      </c>
      <c r="E21519" s="102">
        <v>669</v>
      </c>
      <c r="F21519" s="270">
        <v>3.1390134529147984</v>
      </c>
    </row>
    <row r="21520" spans="1:6">
      <c r="A21520" s="83" t="s">
        <v>43919</v>
      </c>
      <c r="B21520" s="211" t="s">
        <v>43920</v>
      </c>
      <c r="C21520" s="23">
        <v>33</v>
      </c>
      <c r="D21520" s="146">
        <v>4.95</v>
      </c>
      <c r="E21520" s="102">
        <v>730</v>
      </c>
      <c r="F21520" s="270">
        <v>4.5205479452054798</v>
      </c>
    </row>
    <row r="21521" spans="1:6">
      <c r="A21521" s="83" t="s">
        <v>43921</v>
      </c>
      <c r="B21521" s="211" t="s">
        <v>43922</v>
      </c>
      <c r="C21521" s="23">
        <v>61</v>
      </c>
      <c r="D21521" s="146">
        <v>9.15</v>
      </c>
      <c r="E21521" s="102">
        <v>1145</v>
      </c>
      <c r="F21521" s="270">
        <v>5.3275109170305672</v>
      </c>
    </row>
    <row r="21522" spans="1:6">
      <c r="A21522" s="83" t="s">
        <v>43923</v>
      </c>
      <c r="B21522" s="211" t="s">
        <v>43924</v>
      </c>
      <c r="C21522" s="23">
        <v>50</v>
      </c>
      <c r="D21522" s="146">
        <v>7.5</v>
      </c>
      <c r="E21522" s="102">
        <v>841</v>
      </c>
      <c r="F21522" s="270">
        <v>5.9453032104637336</v>
      </c>
    </row>
    <row r="21523" spans="1:6">
      <c r="A21523" s="83" t="s">
        <v>43925</v>
      </c>
      <c r="B21523" s="211" t="s">
        <v>43926</v>
      </c>
      <c r="C21523" s="23">
        <v>73</v>
      </c>
      <c r="D21523" s="146">
        <v>10.95</v>
      </c>
      <c r="E21523" s="102">
        <v>759</v>
      </c>
      <c r="F21523" s="270">
        <v>9.6179183135704882</v>
      </c>
    </row>
    <row r="21524" spans="1:6">
      <c r="A21524" s="83" t="s">
        <v>43927</v>
      </c>
      <c r="B21524" s="211" t="s">
        <v>43928</v>
      </c>
      <c r="C21524" s="23">
        <v>114</v>
      </c>
      <c r="D21524" s="146">
        <v>17.100000000000001</v>
      </c>
      <c r="E21524" s="102">
        <v>651</v>
      </c>
      <c r="F21524" s="270">
        <v>17.511520737327189</v>
      </c>
    </row>
    <row r="21525" spans="1:6">
      <c r="A21525" s="83" t="s">
        <v>43929</v>
      </c>
      <c r="B21525" s="211" t="s">
        <v>43930</v>
      </c>
      <c r="C21525" s="23">
        <v>89</v>
      </c>
      <c r="D21525" s="146">
        <v>13.35</v>
      </c>
      <c r="E21525" s="102">
        <v>722</v>
      </c>
      <c r="F21525" s="270">
        <v>12.326869806094184</v>
      </c>
    </row>
    <row r="21526" spans="1:6">
      <c r="A21526" s="83" t="s">
        <v>43931</v>
      </c>
      <c r="B21526" s="211" t="s">
        <v>43932</v>
      </c>
      <c r="C21526" s="23">
        <v>65</v>
      </c>
      <c r="D21526" s="146">
        <v>9.75</v>
      </c>
      <c r="E21526" s="102">
        <v>631</v>
      </c>
      <c r="F21526" s="270">
        <v>10.301109350237718</v>
      </c>
    </row>
    <row r="21527" spans="1:6">
      <c r="A21527" s="83" t="s">
        <v>43933</v>
      </c>
      <c r="B21527" s="211" t="s">
        <v>43934</v>
      </c>
      <c r="C21527" s="23">
        <v>84</v>
      </c>
      <c r="D21527" s="146">
        <v>12.6</v>
      </c>
      <c r="E21527" s="102">
        <v>951</v>
      </c>
      <c r="F21527" s="270">
        <v>8.8328075709779181</v>
      </c>
    </row>
    <row r="21528" spans="1:6">
      <c r="A21528" s="83" t="s">
        <v>43935</v>
      </c>
      <c r="B21528" s="211" t="s">
        <v>43936</v>
      </c>
      <c r="C21528" s="23">
        <v>26</v>
      </c>
      <c r="D21528" s="146">
        <v>3.9</v>
      </c>
      <c r="E21528" s="102">
        <v>712</v>
      </c>
      <c r="F21528" s="270">
        <v>3.6516853932584268</v>
      </c>
    </row>
    <row r="21529" spans="1:6">
      <c r="A21529" s="83" t="s">
        <v>43937</v>
      </c>
      <c r="B21529" s="211" t="s">
        <v>43938</v>
      </c>
      <c r="C21529" s="23">
        <v>24</v>
      </c>
      <c r="D21529" s="146">
        <v>3.6</v>
      </c>
      <c r="E21529" s="102">
        <v>568</v>
      </c>
      <c r="F21529" s="270">
        <v>4.225352112676056</v>
      </c>
    </row>
    <row r="21530" spans="1:6">
      <c r="A21530" s="83" t="s">
        <v>43939</v>
      </c>
      <c r="B21530" s="211" t="s">
        <v>43940</v>
      </c>
      <c r="C21530" s="23">
        <v>25</v>
      </c>
      <c r="D21530" s="146">
        <v>3.75</v>
      </c>
      <c r="E21530" s="102">
        <v>745</v>
      </c>
      <c r="F21530" s="270">
        <v>3.3557046979865772</v>
      </c>
    </row>
    <row r="21531" spans="1:6">
      <c r="A21531" s="83" t="s">
        <v>43941</v>
      </c>
      <c r="B21531" s="211" t="s">
        <v>43942</v>
      </c>
      <c r="C21531" s="23">
        <v>81</v>
      </c>
      <c r="D21531" s="146">
        <v>12.15</v>
      </c>
      <c r="E21531" s="102">
        <v>750</v>
      </c>
      <c r="F21531" s="270">
        <v>10.8</v>
      </c>
    </row>
    <row r="21532" spans="1:6">
      <c r="A21532" s="83" t="s">
        <v>43943</v>
      </c>
      <c r="B21532" s="211" t="s">
        <v>43944</v>
      </c>
      <c r="C21532" s="23">
        <v>70</v>
      </c>
      <c r="D21532" s="146">
        <v>10.5</v>
      </c>
      <c r="E21532" s="102">
        <v>833</v>
      </c>
      <c r="F21532" s="270">
        <v>8.4033613445378155</v>
      </c>
    </row>
    <row r="21533" spans="1:6">
      <c r="A21533" s="83" t="s">
        <v>43945</v>
      </c>
      <c r="B21533" s="211" t="s">
        <v>43946</v>
      </c>
      <c r="C21533" s="23">
        <v>68</v>
      </c>
      <c r="D21533" s="146">
        <v>10.199999999999999</v>
      </c>
      <c r="E21533" s="102">
        <v>833</v>
      </c>
      <c r="F21533" s="270">
        <v>8.1632653061224492</v>
      </c>
    </row>
    <row r="21534" spans="1:6">
      <c r="A21534" s="83" t="s">
        <v>43947</v>
      </c>
      <c r="B21534" s="211" t="s">
        <v>43948</v>
      </c>
      <c r="C21534" s="23">
        <v>79</v>
      </c>
      <c r="D21534" s="146">
        <v>11.85</v>
      </c>
      <c r="E21534" s="102">
        <v>700</v>
      </c>
      <c r="F21534" s="270">
        <v>11.285714285714285</v>
      </c>
    </row>
    <row r="21535" spans="1:6">
      <c r="A21535" s="83" t="s">
        <v>43949</v>
      </c>
      <c r="B21535" s="211" t="s">
        <v>43950</v>
      </c>
      <c r="C21535" s="23">
        <v>21</v>
      </c>
      <c r="D21535" s="146">
        <v>3.15</v>
      </c>
      <c r="E21535" s="102">
        <v>865</v>
      </c>
      <c r="F21535" s="270">
        <v>2.4277456647398843</v>
      </c>
    </row>
    <row r="21536" spans="1:6">
      <c r="A21536" s="83" t="s">
        <v>43951</v>
      </c>
      <c r="B21536" s="211" t="s">
        <v>43952</v>
      </c>
      <c r="C21536" s="23">
        <v>20</v>
      </c>
      <c r="D21536" s="146">
        <v>3</v>
      </c>
      <c r="E21536" s="102">
        <v>902</v>
      </c>
      <c r="F21536" s="270">
        <v>2.2172949002217295</v>
      </c>
    </row>
    <row r="21537" spans="1:6">
      <c r="A21537" s="83" t="s">
        <v>43953</v>
      </c>
      <c r="B21537" s="211" t="s">
        <v>43954</v>
      </c>
      <c r="C21537" s="23">
        <v>26</v>
      </c>
      <c r="D21537" s="146">
        <v>3.9</v>
      </c>
      <c r="E21537" s="102">
        <v>584</v>
      </c>
      <c r="F21537" s="270">
        <v>4.4520547945205475</v>
      </c>
    </row>
    <row r="21538" spans="1:6">
      <c r="A21538" s="83" t="s">
        <v>43955</v>
      </c>
      <c r="B21538" s="211" t="s">
        <v>43956</v>
      </c>
      <c r="C21538" s="23">
        <v>42</v>
      </c>
      <c r="D21538" s="146">
        <v>6.3</v>
      </c>
      <c r="E21538" s="102">
        <v>551</v>
      </c>
      <c r="F21538" s="270">
        <v>7.6225045372050815</v>
      </c>
    </row>
    <row r="21539" spans="1:6">
      <c r="A21539" s="83" t="s">
        <v>43957</v>
      </c>
      <c r="B21539" s="211" t="s">
        <v>43958</v>
      </c>
      <c r="C21539" s="23">
        <v>21</v>
      </c>
      <c r="D21539" s="146">
        <v>3.15</v>
      </c>
      <c r="E21539" s="102">
        <v>884</v>
      </c>
      <c r="F21539" s="270">
        <v>2.3755656108597285</v>
      </c>
    </row>
    <row r="21540" spans="1:6">
      <c r="A21540" s="83" t="s">
        <v>43959</v>
      </c>
      <c r="B21540" s="211" t="s">
        <v>43960</v>
      </c>
      <c r="C21540" s="23">
        <v>21</v>
      </c>
      <c r="D21540" s="146">
        <v>3.15</v>
      </c>
      <c r="E21540" s="102">
        <v>688</v>
      </c>
      <c r="F21540" s="270">
        <v>3.0523255813953485</v>
      </c>
    </row>
    <row r="21541" spans="1:6">
      <c r="A21541" s="83" t="s">
        <v>43961</v>
      </c>
      <c r="B21541" s="211" t="s">
        <v>43962</v>
      </c>
      <c r="C21541" s="23">
        <v>29</v>
      </c>
      <c r="D21541" s="146">
        <v>4.3499999999999996</v>
      </c>
      <c r="E21541" s="102">
        <v>1131</v>
      </c>
      <c r="F21541" s="270">
        <v>2.5641025641025639</v>
      </c>
    </row>
    <row r="21542" spans="1:6">
      <c r="A21542" s="83" t="s">
        <v>43963</v>
      </c>
      <c r="B21542" s="211" t="s">
        <v>43964</v>
      </c>
      <c r="C21542" s="23">
        <v>23</v>
      </c>
      <c r="D21542" s="146">
        <v>3.45</v>
      </c>
      <c r="E21542" s="102">
        <v>901</v>
      </c>
      <c r="F21542" s="270">
        <v>2.5527192008879025</v>
      </c>
    </row>
    <row r="21543" spans="1:6">
      <c r="A21543" s="83" t="s">
        <v>43965</v>
      </c>
      <c r="B21543" s="211" t="s">
        <v>43966</v>
      </c>
      <c r="C21543" s="23">
        <v>63</v>
      </c>
      <c r="D21543" s="146">
        <v>9.4499999999999993</v>
      </c>
      <c r="E21543" s="102">
        <v>833</v>
      </c>
      <c r="F21543" s="270">
        <v>7.5630252100840334</v>
      </c>
    </row>
    <row r="21544" spans="1:6">
      <c r="A21544" s="83" t="s">
        <v>43967</v>
      </c>
      <c r="B21544" s="211" t="s">
        <v>43968</v>
      </c>
      <c r="C21544" s="23">
        <v>16</v>
      </c>
      <c r="D21544" s="146">
        <v>2.4</v>
      </c>
      <c r="E21544" s="102">
        <v>630</v>
      </c>
      <c r="F21544" s="270">
        <v>2.5396825396825395</v>
      </c>
    </row>
    <row r="21545" spans="1:6">
      <c r="A21545" s="83" t="s">
        <v>43969</v>
      </c>
      <c r="B21545" s="211" t="s">
        <v>43970</v>
      </c>
      <c r="C21545" s="23">
        <v>18</v>
      </c>
      <c r="D21545" s="146">
        <v>2.7</v>
      </c>
      <c r="E21545" s="102">
        <v>538</v>
      </c>
      <c r="F21545" s="270">
        <v>3.3457249070631967</v>
      </c>
    </row>
    <row r="21546" spans="1:6">
      <c r="A21546" s="83" t="s">
        <v>43971</v>
      </c>
      <c r="B21546" s="211" t="s">
        <v>43972</v>
      </c>
      <c r="C21546" s="23">
        <v>20</v>
      </c>
      <c r="D21546" s="146">
        <v>3</v>
      </c>
      <c r="E21546" s="102">
        <v>673</v>
      </c>
      <c r="F21546" s="270">
        <v>2.9717682020802374</v>
      </c>
    </row>
    <row r="21547" spans="1:6">
      <c r="A21547" s="83" t="s">
        <v>43973</v>
      </c>
      <c r="B21547" s="211" t="s">
        <v>43974</v>
      </c>
      <c r="C21547" s="23">
        <v>27</v>
      </c>
      <c r="D21547" s="146">
        <v>4.05</v>
      </c>
      <c r="E21547" s="102">
        <v>616</v>
      </c>
      <c r="F21547" s="270">
        <v>4.383116883116883</v>
      </c>
    </row>
    <row r="21548" spans="1:6">
      <c r="A21548" s="83" t="s">
        <v>43975</v>
      </c>
      <c r="B21548" s="211" t="s">
        <v>43976</v>
      </c>
      <c r="C21548" s="23">
        <v>24</v>
      </c>
      <c r="D21548" s="146">
        <v>3.6</v>
      </c>
      <c r="E21548" s="102">
        <v>656</v>
      </c>
      <c r="F21548" s="270">
        <v>3.6585365853658534</v>
      </c>
    </row>
    <row r="21549" spans="1:6">
      <c r="A21549" s="83" t="s">
        <v>43977</v>
      </c>
      <c r="B21549" s="211" t="s">
        <v>43978</v>
      </c>
      <c r="C21549" s="23">
        <v>27</v>
      </c>
      <c r="D21549" s="146">
        <v>4.05</v>
      </c>
      <c r="E21549" s="102">
        <v>642</v>
      </c>
      <c r="F21549" s="270">
        <v>4.2056074766355138</v>
      </c>
    </row>
    <row r="21550" spans="1:6">
      <c r="A21550" s="83" t="s">
        <v>43979</v>
      </c>
      <c r="B21550" s="211" t="s">
        <v>43980</v>
      </c>
      <c r="C21550" s="23">
        <v>25</v>
      </c>
      <c r="D21550" s="146">
        <v>3.75</v>
      </c>
      <c r="E21550" s="102">
        <v>814</v>
      </c>
      <c r="F21550" s="270">
        <v>3.0712530712530715</v>
      </c>
    </row>
    <row r="21551" spans="1:6">
      <c r="A21551" s="83" t="s">
        <v>43981</v>
      </c>
      <c r="B21551" s="211" t="s">
        <v>43982</v>
      </c>
      <c r="C21551" s="23">
        <v>20</v>
      </c>
      <c r="D21551" s="146">
        <v>3</v>
      </c>
      <c r="E21551" s="102">
        <v>742</v>
      </c>
      <c r="F21551" s="270">
        <v>2.6954177897574128</v>
      </c>
    </row>
    <row r="21552" spans="1:6">
      <c r="A21552" s="83" t="s">
        <v>43983</v>
      </c>
      <c r="B21552" s="211" t="s">
        <v>43984</v>
      </c>
      <c r="C21552" s="23">
        <v>45</v>
      </c>
      <c r="D21552" s="146">
        <v>6.75</v>
      </c>
      <c r="E21552" s="102">
        <v>681</v>
      </c>
      <c r="F21552" s="270">
        <v>6.607929515418502</v>
      </c>
    </row>
    <row r="21553" spans="1:6">
      <c r="A21553" s="83" t="s">
        <v>43985</v>
      </c>
      <c r="B21553" s="211" t="s">
        <v>43986</v>
      </c>
      <c r="C21553" s="23">
        <v>42</v>
      </c>
      <c r="D21553" s="146">
        <v>6.3</v>
      </c>
      <c r="E21553" s="102">
        <v>432</v>
      </c>
      <c r="F21553" s="270">
        <v>9.7222222222222232</v>
      </c>
    </row>
    <row r="21554" spans="1:6">
      <c r="A21554" s="83" t="s">
        <v>43987</v>
      </c>
      <c r="B21554" s="211" t="s">
        <v>43988</v>
      </c>
      <c r="C21554" s="23">
        <v>15</v>
      </c>
      <c r="D21554" s="146">
        <v>2.25</v>
      </c>
      <c r="E21554" s="102">
        <v>535</v>
      </c>
      <c r="F21554" s="270">
        <v>2.8037383177570092</v>
      </c>
    </row>
    <row r="21555" spans="1:6">
      <c r="A21555" s="83" t="s">
        <v>43989</v>
      </c>
      <c r="B21555" s="211" t="s">
        <v>43990</v>
      </c>
      <c r="C21555" s="23">
        <v>42</v>
      </c>
      <c r="D21555" s="146">
        <v>6.3</v>
      </c>
      <c r="E21555" s="102">
        <v>669</v>
      </c>
      <c r="F21555" s="270">
        <v>6.2780269058295968</v>
      </c>
    </row>
    <row r="21556" spans="1:6">
      <c r="A21556" s="83" t="s">
        <v>43991</v>
      </c>
      <c r="B21556" s="211" t="s">
        <v>43992</v>
      </c>
      <c r="C21556" s="23">
        <v>32</v>
      </c>
      <c r="D21556" s="146">
        <v>4.8</v>
      </c>
      <c r="E21556" s="102">
        <v>749</v>
      </c>
      <c r="F21556" s="270">
        <v>4.2723631508678235</v>
      </c>
    </row>
    <row r="21557" spans="1:6">
      <c r="A21557" s="83" t="s">
        <v>43993</v>
      </c>
      <c r="B21557" s="211" t="s">
        <v>43994</v>
      </c>
      <c r="C21557" s="23">
        <v>23</v>
      </c>
      <c r="D21557" s="146">
        <v>3.45</v>
      </c>
      <c r="E21557" s="102">
        <v>684</v>
      </c>
      <c r="F21557" s="270">
        <v>3.3625730994152043</v>
      </c>
    </row>
    <row r="21558" spans="1:6">
      <c r="A21558" s="83" t="s">
        <v>43995</v>
      </c>
      <c r="B21558" s="211" t="s">
        <v>43996</v>
      </c>
      <c r="C21558" s="23">
        <v>9</v>
      </c>
      <c r="D21558" s="146">
        <v>1.35</v>
      </c>
      <c r="E21558" s="102">
        <v>646</v>
      </c>
      <c r="F21558" s="270">
        <v>1.393188854489164</v>
      </c>
    </row>
    <row r="21559" spans="1:6">
      <c r="A21559" s="83" t="s">
        <v>43997</v>
      </c>
      <c r="B21559" s="211" t="s">
        <v>43998</v>
      </c>
      <c r="C21559" s="23">
        <v>20</v>
      </c>
      <c r="D21559" s="146">
        <v>3</v>
      </c>
      <c r="E21559" s="102">
        <v>764</v>
      </c>
      <c r="F21559" s="270">
        <v>2.6178010471204187</v>
      </c>
    </row>
    <row r="21560" spans="1:6">
      <c r="A21560" s="83" t="s">
        <v>43999</v>
      </c>
      <c r="B21560" s="211" t="s">
        <v>44000</v>
      </c>
      <c r="C21560" s="23">
        <v>19</v>
      </c>
      <c r="D21560" s="146">
        <v>2.85</v>
      </c>
      <c r="E21560" s="102">
        <v>750</v>
      </c>
      <c r="F21560" s="270">
        <v>2.5333333333333332</v>
      </c>
    </row>
    <row r="21561" spans="1:6">
      <c r="A21561" s="83" t="s">
        <v>44001</v>
      </c>
      <c r="B21561" s="211" t="s">
        <v>44002</v>
      </c>
      <c r="C21561" s="23">
        <v>18</v>
      </c>
      <c r="D21561" s="146">
        <v>2.7</v>
      </c>
      <c r="E21561" s="102">
        <v>711</v>
      </c>
      <c r="F21561" s="270">
        <v>2.5316455696202533</v>
      </c>
    </row>
    <row r="21562" spans="1:6">
      <c r="A21562" s="83" t="s">
        <v>44003</v>
      </c>
      <c r="B21562" s="211" t="s">
        <v>44004</v>
      </c>
      <c r="C21562" s="23">
        <v>77</v>
      </c>
      <c r="D21562" s="146">
        <v>11.55</v>
      </c>
      <c r="E21562" s="102">
        <v>1106</v>
      </c>
      <c r="F21562" s="270">
        <v>6.962025316455696</v>
      </c>
    </row>
    <row r="21563" spans="1:6">
      <c r="A21563" s="83" t="s">
        <v>44005</v>
      </c>
      <c r="B21563" s="211" t="s">
        <v>44006</v>
      </c>
      <c r="C21563" s="23">
        <v>104</v>
      </c>
      <c r="D21563" s="146">
        <v>15.6</v>
      </c>
      <c r="E21563" s="102">
        <v>792</v>
      </c>
      <c r="F21563" s="270">
        <v>13.131313131313133</v>
      </c>
    </row>
    <row r="21564" spans="1:6">
      <c r="A21564" s="83" t="s">
        <v>44007</v>
      </c>
      <c r="B21564" s="211" t="s">
        <v>44008</v>
      </c>
      <c r="C21564" s="23">
        <v>20</v>
      </c>
      <c r="D21564" s="146">
        <v>3</v>
      </c>
      <c r="E21564" s="102">
        <v>718</v>
      </c>
      <c r="F21564" s="270">
        <v>2.785515320334262</v>
      </c>
    </row>
    <row r="21565" spans="1:6">
      <c r="A21565" s="83" t="s">
        <v>44009</v>
      </c>
      <c r="B21565" s="211" t="s">
        <v>44010</v>
      </c>
      <c r="C21565" s="23">
        <v>26</v>
      </c>
      <c r="D21565" s="146">
        <v>3.9</v>
      </c>
      <c r="E21565" s="102">
        <v>937</v>
      </c>
      <c r="F21565" s="270">
        <v>2.7748132337246529</v>
      </c>
    </row>
    <row r="21566" spans="1:6">
      <c r="A21566" s="83" t="s">
        <v>44011</v>
      </c>
      <c r="B21566" s="211" t="s">
        <v>44012</v>
      </c>
      <c r="C21566" s="23">
        <v>37</v>
      </c>
      <c r="D21566" s="146">
        <v>5.55</v>
      </c>
      <c r="E21566" s="102">
        <v>723</v>
      </c>
      <c r="F21566" s="270">
        <v>5.1175656984785611</v>
      </c>
    </row>
    <row r="21567" spans="1:6">
      <c r="A21567" s="83" t="s">
        <v>44013</v>
      </c>
      <c r="B21567" s="211" t="s">
        <v>44014</v>
      </c>
      <c r="C21567" s="23">
        <v>50</v>
      </c>
      <c r="D21567" s="146">
        <v>7.5</v>
      </c>
      <c r="E21567" s="102">
        <v>900</v>
      </c>
      <c r="F21567" s="270">
        <v>5.5555555555555554</v>
      </c>
    </row>
    <row r="21568" spans="1:6">
      <c r="A21568" s="83" t="s">
        <v>44015</v>
      </c>
      <c r="B21568" s="211" t="s">
        <v>44016</v>
      </c>
      <c r="C21568" s="23">
        <v>28</v>
      </c>
      <c r="D21568" s="146">
        <v>4.2</v>
      </c>
      <c r="E21568" s="102">
        <v>755</v>
      </c>
      <c r="F21568" s="270">
        <v>3.7086092715231791</v>
      </c>
    </row>
    <row r="21569" spans="1:6">
      <c r="A21569" s="83" t="s">
        <v>44017</v>
      </c>
      <c r="B21569" s="211" t="s">
        <v>44018</v>
      </c>
      <c r="C21569" s="23">
        <v>13</v>
      </c>
      <c r="D21569" s="146">
        <v>1.95</v>
      </c>
      <c r="E21569" s="102">
        <v>527</v>
      </c>
      <c r="F21569" s="270">
        <v>2.4667931688804554</v>
      </c>
    </row>
    <row r="21570" spans="1:6">
      <c r="A21570" s="83" t="s">
        <v>44019</v>
      </c>
      <c r="B21570" s="211" t="s">
        <v>44020</v>
      </c>
      <c r="C21570" s="23">
        <v>42</v>
      </c>
      <c r="D21570" s="146">
        <v>6.3</v>
      </c>
      <c r="E21570" s="102">
        <v>663</v>
      </c>
      <c r="F21570" s="270">
        <v>6.3348416289592757</v>
      </c>
    </row>
    <row r="21571" spans="1:6">
      <c r="A21571" s="83" t="s">
        <v>44021</v>
      </c>
      <c r="B21571" s="211" t="s">
        <v>44022</v>
      </c>
      <c r="C21571" s="23">
        <v>27</v>
      </c>
      <c r="D21571" s="146">
        <v>4.05</v>
      </c>
      <c r="E21571" s="102">
        <v>746</v>
      </c>
      <c r="F21571" s="270">
        <v>3.6193029490616624</v>
      </c>
    </row>
    <row r="21572" spans="1:6">
      <c r="A21572" s="83" t="s">
        <v>44023</v>
      </c>
      <c r="B21572" s="211" t="s">
        <v>44024</v>
      </c>
      <c r="C21572" s="23">
        <v>20</v>
      </c>
      <c r="D21572" s="146">
        <v>3</v>
      </c>
      <c r="E21572" s="102">
        <v>631</v>
      </c>
      <c r="F21572" s="270">
        <v>3.1695721077654517</v>
      </c>
    </row>
    <row r="21573" spans="1:6">
      <c r="A21573" s="83" t="s">
        <v>44025</v>
      </c>
      <c r="B21573" s="211" t="s">
        <v>44026</v>
      </c>
      <c r="C21573" s="23">
        <v>30</v>
      </c>
      <c r="D21573" s="146">
        <v>4.5</v>
      </c>
      <c r="E21573" s="102">
        <v>725</v>
      </c>
      <c r="F21573" s="270">
        <v>4.1379310344827589</v>
      </c>
    </row>
    <row r="21574" spans="1:6">
      <c r="A21574" s="83" t="s">
        <v>44027</v>
      </c>
      <c r="B21574" s="211" t="s">
        <v>44028</v>
      </c>
      <c r="C21574" s="23">
        <v>46</v>
      </c>
      <c r="D21574" s="146">
        <v>6.9</v>
      </c>
      <c r="E21574" s="102">
        <v>781</v>
      </c>
      <c r="F21574" s="270">
        <v>5.8898847631241997</v>
      </c>
    </row>
    <row r="21575" spans="1:6">
      <c r="A21575" s="83" t="s">
        <v>44029</v>
      </c>
      <c r="B21575" s="211" t="s">
        <v>44030</v>
      </c>
      <c r="C21575" s="23">
        <v>58</v>
      </c>
      <c r="D21575" s="146">
        <v>8.6999999999999993</v>
      </c>
      <c r="E21575" s="102">
        <v>810</v>
      </c>
      <c r="F21575" s="270">
        <v>7.1604938271604937</v>
      </c>
    </row>
    <row r="21576" spans="1:6">
      <c r="A21576" s="83" t="s">
        <v>44031</v>
      </c>
      <c r="B21576" s="211" t="s">
        <v>44032</v>
      </c>
      <c r="C21576" s="23">
        <v>29</v>
      </c>
      <c r="D21576" s="146">
        <v>4.3499999999999996</v>
      </c>
      <c r="E21576" s="102">
        <v>585</v>
      </c>
      <c r="F21576" s="270">
        <v>4.9572649572649574</v>
      </c>
    </row>
    <row r="21577" spans="1:6">
      <c r="A21577" s="83" t="s">
        <v>44033</v>
      </c>
      <c r="B21577" s="211" t="s">
        <v>44034</v>
      </c>
      <c r="C21577" s="23">
        <v>15</v>
      </c>
      <c r="D21577" s="146">
        <v>2.25</v>
      </c>
      <c r="E21577" s="102">
        <v>507</v>
      </c>
      <c r="F21577" s="270">
        <v>2.9585798816568047</v>
      </c>
    </row>
    <row r="21578" spans="1:6">
      <c r="A21578" s="83" t="s">
        <v>44035</v>
      </c>
      <c r="B21578" s="211" t="s">
        <v>44036</v>
      </c>
      <c r="C21578" s="23">
        <v>26</v>
      </c>
      <c r="D21578" s="146">
        <v>3.9</v>
      </c>
      <c r="E21578" s="102">
        <v>617</v>
      </c>
      <c r="F21578" s="270">
        <v>4.2139384116693677</v>
      </c>
    </row>
    <row r="21579" spans="1:6">
      <c r="A21579" s="83" t="s">
        <v>44037</v>
      </c>
      <c r="B21579" s="211" t="s">
        <v>44038</v>
      </c>
      <c r="C21579" s="23">
        <v>31</v>
      </c>
      <c r="D21579" s="146">
        <v>4.6500000000000004</v>
      </c>
      <c r="E21579" s="102">
        <v>671</v>
      </c>
      <c r="F21579" s="270">
        <v>4.6199701937406861</v>
      </c>
    </row>
    <row r="21580" spans="1:6">
      <c r="A21580" s="83" t="s">
        <v>44039</v>
      </c>
      <c r="B21580" s="211" t="s">
        <v>44040</v>
      </c>
      <c r="C21580" s="23">
        <v>85</v>
      </c>
      <c r="D21580" s="146">
        <v>12.75</v>
      </c>
      <c r="E21580" s="102">
        <v>890</v>
      </c>
      <c r="F21580" s="270">
        <v>9.5505617977528079</v>
      </c>
    </row>
    <row r="21581" spans="1:6">
      <c r="A21581" s="83" t="s">
        <v>44041</v>
      </c>
      <c r="B21581" s="211" t="s">
        <v>44042</v>
      </c>
      <c r="C21581" s="23">
        <v>19</v>
      </c>
      <c r="D21581" s="146">
        <v>2.85</v>
      </c>
      <c r="E21581" s="102">
        <v>493</v>
      </c>
      <c r="F21581" s="270">
        <v>3.8539553752535496</v>
      </c>
    </row>
    <row r="21582" spans="1:6">
      <c r="A21582" s="83" t="s">
        <v>44043</v>
      </c>
      <c r="B21582" s="211" t="s">
        <v>44044</v>
      </c>
      <c r="C21582" s="23">
        <v>32</v>
      </c>
      <c r="D21582" s="146">
        <v>4.8</v>
      </c>
      <c r="E21582" s="102">
        <v>668</v>
      </c>
      <c r="F21582" s="270">
        <v>4.7904191616766472</v>
      </c>
    </row>
    <row r="21583" spans="1:6">
      <c r="A21583" s="83" t="s">
        <v>44045</v>
      </c>
      <c r="B21583" s="211" t="s">
        <v>44046</v>
      </c>
      <c r="C21583" s="23">
        <v>22</v>
      </c>
      <c r="D21583" s="146">
        <v>3.3</v>
      </c>
      <c r="E21583" s="102">
        <v>508</v>
      </c>
      <c r="F21583" s="270">
        <v>4.3307086614173231</v>
      </c>
    </row>
    <row r="21584" spans="1:6">
      <c r="A21584" s="83" t="s">
        <v>44047</v>
      </c>
      <c r="B21584" s="211" t="s">
        <v>44048</v>
      </c>
      <c r="C21584" s="23">
        <v>43</v>
      </c>
      <c r="D21584" s="146">
        <v>6.45</v>
      </c>
      <c r="E21584" s="102">
        <v>662</v>
      </c>
      <c r="F21584" s="270">
        <v>6.4954682779456192</v>
      </c>
    </row>
    <row r="21585" spans="1:6">
      <c r="A21585" s="83" t="s">
        <v>44049</v>
      </c>
      <c r="B21585" s="211" t="s">
        <v>44050</v>
      </c>
      <c r="C21585" s="23">
        <v>47</v>
      </c>
      <c r="D21585" s="146">
        <v>7.05</v>
      </c>
      <c r="E21585" s="102">
        <v>746</v>
      </c>
      <c r="F21585" s="270">
        <v>6.3002680965147455</v>
      </c>
    </row>
    <row r="21586" spans="1:6">
      <c r="A21586" s="83" t="s">
        <v>44051</v>
      </c>
      <c r="B21586" s="211" t="s">
        <v>44052</v>
      </c>
      <c r="C21586" s="23">
        <v>70</v>
      </c>
      <c r="D21586" s="146">
        <v>10.5</v>
      </c>
      <c r="E21586" s="102">
        <v>556</v>
      </c>
      <c r="F21586" s="270">
        <v>12.589928057553957</v>
      </c>
    </row>
    <row r="21587" spans="1:6">
      <c r="A21587" s="83" t="s">
        <v>44053</v>
      </c>
      <c r="B21587" s="211" t="s">
        <v>44054</v>
      </c>
      <c r="C21587" s="23">
        <v>21</v>
      </c>
      <c r="D21587" s="146">
        <v>3.15</v>
      </c>
      <c r="E21587" s="102">
        <v>775</v>
      </c>
      <c r="F21587" s="270">
        <v>2.7096774193548385</v>
      </c>
    </row>
    <row r="21588" spans="1:6">
      <c r="A21588" s="83" t="s">
        <v>44055</v>
      </c>
      <c r="B21588" s="211" t="s">
        <v>44056</v>
      </c>
      <c r="C21588" s="23">
        <v>32</v>
      </c>
      <c r="D21588" s="146">
        <v>4.8</v>
      </c>
      <c r="E21588" s="102">
        <v>670</v>
      </c>
      <c r="F21588" s="270">
        <v>4.7761194029850751</v>
      </c>
    </row>
    <row r="21589" spans="1:6">
      <c r="A21589" s="83" t="s">
        <v>44057</v>
      </c>
      <c r="B21589" s="211" t="s">
        <v>44058</v>
      </c>
      <c r="C21589" s="23">
        <v>51</v>
      </c>
      <c r="D21589" s="146">
        <v>7.65</v>
      </c>
      <c r="E21589" s="102">
        <v>670</v>
      </c>
      <c r="F21589" s="270">
        <v>7.611940298507462</v>
      </c>
    </row>
    <row r="21590" spans="1:6">
      <c r="A21590" s="83" t="s">
        <v>44059</v>
      </c>
      <c r="B21590" s="211" t="s">
        <v>44060</v>
      </c>
      <c r="C21590" s="23">
        <v>31</v>
      </c>
      <c r="D21590" s="146">
        <v>4.6500000000000004</v>
      </c>
      <c r="E21590" s="102">
        <v>488</v>
      </c>
      <c r="F21590" s="270">
        <v>6.3524590163934427</v>
      </c>
    </row>
    <row r="21591" spans="1:6">
      <c r="A21591" s="83" t="s">
        <v>44061</v>
      </c>
      <c r="B21591" s="211" t="s">
        <v>44062</v>
      </c>
      <c r="C21591" s="23">
        <v>54</v>
      </c>
      <c r="D21591" s="146">
        <v>8.1</v>
      </c>
      <c r="E21591" s="102">
        <v>695</v>
      </c>
      <c r="F21591" s="270">
        <v>7.7697841726618702</v>
      </c>
    </row>
    <row r="21592" spans="1:6">
      <c r="A21592" s="83" t="s">
        <v>44063</v>
      </c>
      <c r="B21592" s="211" t="s">
        <v>44064</v>
      </c>
      <c r="C21592" s="23">
        <v>21</v>
      </c>
      <c r="D21592" s="146">
        <v>3.15</v>
      </c>
      <c r="E21592" s="102">
        <v>737</v>
      </c>
      <c r="F21592" s="270">
        <v>2.8493894165535956</v>
      </c>
    </row>
    <row r="21593" spans="1:6">
      <c r="A21593" s="83" t="s">
        <v>44065</v>
      </c>
      <c r="B21593" s="211" t="s">
        <v>44066</v>
      </c>
      <c r="C21593" s="23">
        <v>20</v>
      </c>
      <c r="D21593" s="146">
        <v>3</v>
      </c>
      <c r="E21593" s="102">
        <v>566</v>
      </c>
      <c r="F21593" s="270">
        <v>3.5335689045936398</v>
      </c>
    </row>
    <row r="21594" spans="1:6">
      <c r="A21594" s="83" t="s">
        <v>44067</v>
      </c>
      <c r="B21594" s="211" t="s">
        <v>44068</v>
      </c>
      <c r="C21594" s="23">
        <v>36</v>
      </c>
      <c r="D21594" s="146">
        <v>5.4</v>
      </c>
      <c r="E21594" s="102">
        <v>875</v>
      </c>
      <c r="F21594" s="270">
        <v>4.1142857142857139</v>
      </c>
    </row>
    <row r="21595" spans="1:6">
      <c r="A21595" s="83" t="s">
        <v>44069</v>
      </c>
      <c r="B21595" s="211" t="s">
        <v>44070</v>
      </c>
      <c r="C21595" s="23">
        <v>41</v>
      </c>
      <c r="D21595" s="146">
        <v>6.15</v>
      </c>
      <c r="E21595" s="102">
        <v>825</v>
      </c>
      <c r="F21595" s="270">
        <v>4.9696969696969697</v>
      </c>
    </row>
    <row r="21596" spans="1:6">
      <c r="A21596" s="83" t="s">
        <v>44071</v>
      </c>
      <c r="B21596" s="211" t="s">
        <v>44072</v>
      </c>
      <c r="C21596" s="23">
        <v>18</v>
      </c>
      <c r="D21596" s="146">
        <v>2.7</v>
      </c>
      <c r="E21596" s="102">
        <v>580</v>
      </c>
      <c r="F21596" s="270">
        <v>3.103448275862069</v>
      </c>
    </row>
    <row r="21597" spans="1:6">
      <c r="A21597" s="83" t="s">
        <v>44073</v>
      </c>
      <c r="B21597" s="211" t="s">
        <v>44074</v>
      </c>
      <c r="C21597" s="23">
        <v>18</v>
      </c>
      <c r="D21597" s="146">
        <v>2.7</v>
      </c>
      <c r="E21597" s="102">
        <v>671</v>
      </c>
      <c r="F21597" s="270">
        <v>2.6825633383010432</v>
      </c>
    </row>
    <row r="21598" spans="1:6">
      <c r="A21598" s="83" t="s">
        <v>44075</v>
      </c>
      <c r="B21598" s="211" t="s">
        <v>44076</v>
      </c>
      <c r="C21598" s="23">
        <v>15</v>
      </c>
      <c r="D21598" s="146">
        <v>2.25</v>
      </c>
      <c r="E21598" s="102">
        <v>750</v>
      </c>
      <c r="F21598" s="270">
        <v>2</v>
      </c>
    </row>
    <row r="21599" spans="1:6">
      <c r="A21599" s="83" t="s">
        <v>44077</v>
      </c>
      <c r="B21599" s="211" t="s">
        <v>44078</v>
      </c>
      <c r="C21599" s="23">
        <v>31</v>
      </c>
      <c r="D21599" s="146">
        <v>4.6500000000000004</v>
      </c>
      <c r="E21599" s="102">
        <v>599</v>
      </c>
      <c r="F21599" s="270">
        <v>5.1752921535893153</v>
      </c>
    </row>
    <row r="21600" spans="1:6">
      <c r="A21600" s="83" t="s">
        <v>44079</v>
      </c>
      <c r="B21600" s="211" t="s">
        <v>44080</v>
      </c>
      <c r="C21600" s="23">
        <v>18</v>
      </c>
      <c r="D21600" s="146">
        <v>2.7</v>
      </c>
      <c r="E21600" s="102">
        <v>637</v>
      </c>
      <c r="F21600" s="270">
        <v>2.8257456828885403</v>
      </c>
    </row>
    <row r="21601" spans="1:6">
      <c r="A21601" s="83" t="s">
        <v>44081</v>
      </c>
      <c r="B21601" s="211" t="s">
        <v>44082</v>
      </c>
      <c r="C21601" s="23">
        <v>23</v>
      </c>
      <c r="D21601" s="146">
        <v>3.45</v>
      </c>
      <c r="E21601" s="102">
        <v>549</v>
      </c>
      <c r="F21601" s="270">
        <v>4.1894353369763211</v>
      </c>
    </row>
    <row r="21602" spans="1:6">
      <c r="A21602" s="83" t="s">
        <v>44083</v>
      </c>
      <c r="B21602" s="211" t="s">
        <v>44084</v>
      </c>
      <c r="C21602" s="23">
        <v>30</v>
      </c>
      <c r="D21602" s="146">
        <v>4.5</v>
      </c>
      <c r="E21602" s="102">
        <v>681</v>
      </c>
      <c r="F21602" s="270">
        <v>4.4052863436123353</v>
      </c>
    </row>
    <row r="21603" spans="1:6">
      <c r="A21603" s="83" t="s">
        <v>44085</v>
      </c>
      <c r="B21603" s="211" t="s">
        <v>44086</v>
      </c>
      <c r="C21603" s="23">
        <v>34</v>
      </c>
      <c r="D21603" s="146">
        <v>5.0999999999999996</v>
      </c>
      <c r="E21603" s="102">
        <v>685</v>
      </c>
      <c r="F21603" s="270">
        <v>4.9635036496350367</v>
      </c>
    </row>
    <row r="21604" spans="1:6">
      <c r="A21604" s="83" t="s">
        <v>44087</v>
      </c>
      <c r="B21604" s="211" t="s">
        <v>44088</v>
      </c>
      <c r="C21604" s="23">
        <v>16</v>
      </c>
      <c r="D21604" s="146">
        <v>2.4</v>
      </c>
      <c r="E21604" s="102">
        <v>555</v>
      </c>
      <c r="F21604" s="270">
        <v>2.8828828828828827</v>
      </c>
    </row>
    <row r="21605" spans="1:6">
      <c r="A21605" s="83" t="s">
        <v>44089</v>
      </c>
      <c r="B21605" s="211" t="s">
        <v>44090</v>
      </c>
      <c r="C21605" s="23">
        <v>31</v>
      </c>
      <c r="D21605" s="146">
        <v>4.6500000000000004</v>
      </c>
      <c r="E21605" s="102">
        <v>507</v>
      </c>
      <c r="F21605" s="270">
        <v>6.1143984220907299</v>
      </c>
    </row>
    <row r="21606" spans="1:6">
      <c r="A21606" s="83" t="s">
        <v>44091</v>
      </c>
      <c r="B21606" s="211" t="s">
        <v>44092</v>
      </c>
      <c r="C21606" s="23">
        <v>51</v>
      </c>
      <c r="D21606" s="146">
        <v>7.65</v>
      </c>
      <c r="E21606" s="102">
        <v>1147</v>
      </c>
      <c r="F21606" s="270">
        <v>4.4463818657367042</v>
      </c>
    </row>
    <row r="21607" spans="1:6">
      <c r="A21607" s="83" t="s">
        <v>44093</v>
      </c>
      <c r="B21607" s="211" t="s">
        <v>44094</v>
      </c>
      <c r="C21607" s="23">
        <v>36</v>
      </c>
      <c r="D21607" s="146">
        <v>5.4</v>
      </c>
      <c r="E21607" s="102">
        <v>686</v>
      </c>
      <c r="F21607" s="270">
        <v>5.2478134110787176</v>
      </c>
    </row>
    <row r="21608" spans="1:6">
      <c r="A21608" s="83" t="s">
        <v>44095</v>
      </c>
      <c r="B21608" s="211" t="s">
        <v>44096</v>
      </c>
      <c r="C21608" s="23">
        <v>17</v>
      </c>
      <c r="D21608" s="146">
        <v>2.5499999999999998</v>
      </c>
      <c r="E21608" s="102">
        <v>743</v>
      </c>
      <c r="F21608" s="270">
        <v>2.2880215343203227</v>
      </c>
    </row>
    <row r="21609" spans="1:6">
      <c r="A21609" s="83" t="s">
        <v>44097</v>
      </c>
      <c r="B21609" s="211" t="s">
        <v>44098</v>
      </c>
      <c r="C21609" s="23">
        <v>27</v>
      </c>
      <c r="D21609" s="146">
        <v>4.05</v>
      </c>
      <c r="E21609" s="102">
        <v>710</v>
      </c>
      <c r="F21609" s="270">
        <v>3.8028169014084505</v>
      </c>
    </row>
    <row r="21610" spans="1:6">
      <c r="A21610" s="83" t="s">
        <v>44099</v>
      </c>
      <c r="B21610" s="211" t="s">
        <v>44100</v>
      </c>
      <c r="C21610" s="23">
        <v>45</v>
      </c>
      <c r="D21610" s="146">
        <v>6.75</v>
      </c>
      <c r="E21610" s="102">
        <v>844</v>
      </c>
      <c r="F21610" s="270">
        <v>5.3317535545023702</v>
      </c>
    </row>
    <row r="21611" spans="1:6">
      <c r="A21611" s="83" t="s">
        <v>44101</v>
      </c>
      <c r="B21611" s="211" t="s">
        <v>44102</v>
      </c>
      <c r="C21611" s="23">
        <v>37</v>
      </c>
      <c r="D21611" s="146">
        <v>5.55</v>
      </c>
      <c r="E21611" s="102">
        <v>689</v>
      </c>
      <c r="F21611" s="270">
        <v>5.3701015965166912</v>
      </c>
    </row>
    <row r="21612" spans="1:6">
      <c r="A21612" s="83" t="s">
        <v>44103</v>
      </c>
      <c r="B21612" s="211" t="s">
        <v>44104</v>
      </c>
      <c r="C21612" s="23">
        <v>38</v>
      </c>
      <c r="D21612" s="146">
        <v>5.7</v>
      </c>
      <c r="E21612" s="102">
        <v>675</v>
      </c>
      <c r="F21612" s="270">
        <v>5.6296296296296298</v>
      </c>
    </row>
    <row r="21613" spans="1:6">
      <c r="A21613" s="83" t="s">
        <v>44105</v>
      </c>
      <c r="B21613" s="211" t="s">
        <v>44106</v>
      </c>
      <c r="C21613" s="23">
        <v>49</v>
      </c>
      <c r="D21613" s="146">
        <v>7.35</v>
      </c>
      <c r="E21613" s="102">
        <v>683</v>
      </c>
      <c r="F21613" s="270">
        <v>7.1742313323572473</v>
      </c>
    </row>
    <row r="21614" spans="1:6">
      <c r="A21614" s="83" t="s">
        <v>44107</v>
      </c>
      <c r="B21614" s="211" t="s">
        <v>44108</v>
      </c>
      <c r="C21614" s="23">
        <v>35</v>
      </c>
      <c r="D21614" s="146">
        <v>5.25</v>
      </c>
      <c r="E21614" s="102">
        <v>648</v>
      </c>
      <c r="F21614" s="270">
        <v>5.4012345679012341</v>
      </c>
    </row>
    <row r="21615" spans="1:6">
      <c r="A21615" s="83" t="s">
        <v>44109</v>
      </c>
      <c r="B21615" s="211" t="s">
        <v>44110</v>
      </c>
      <c r="C21615" s="23">
        <v>34</v>
      </c>
      <c r="D21615" s="146">
        <v>5.0999999999999996</v>
      </c>
      <c r="E21615" s="102">
        <v>704</v>
      </c>
      <c r="F21615" s="270">
        <v>4.8295454545454541</v>
      </c>
    </row>
    <row r="21616" spans="1:6">
      <c r="A21616" s="83" t="s">
        <v>44111</v>
      </c>
      <c r="B21616" s="211" t="s">
        <v>44112</v>
      </c>
      <c r="C21616" s="23">
        <v>47</v>
      </c>
      <c r="D21616" s="146">
        <v>7.05</v>
      </c>
      <c r="E21616" s="102">
        <v>777</v>
      </c>
      <c r="F21616" s="270">
        <v>6.0489060489060487</v>
      </c>
    </row>
    <row r="21617" spans="1:6">
      <c r="A21617" s="83" t="s">
        <v>44113</v>
      </c>
      <c r="B21617" s="211" t="s">
        <v>44114</v>
      </c>
      <c r="C21617" s="23">
        <v>47</v>
      </c>
      <c r="D21617" s="146">
        <v>7.05</v>
      </c>
      <c r="E21617" s="102">
        <v>786</v>
      </c>
      <c r="F21617" s="270">
        <v>5.9796437659033082</v>
      </c>
    </row>
    <row r="21618" spans="1:6">
      <c r="A21618" s="83" t="s">
        <v>44115</v>
      </c>
      <c r="B21618" s="211" t="s">
        <v>44116</v>
      </c>
      <c r="C21618" s="23">
        <v>7</v>
      </c>
      <c r="D21618" s="146">
        <v>1.05</v>
      </c>
      <c r="E21618" s="102">
        <v>535</v>
      </c>
      <c r="F21618" s="270">
        <v>1.3084112149532712</v>
      </c>
    </row>
    <row r="21619" spans="1:6">
      <c r="A21619" s="83" t="s">
        <v>44117</v>
      </c>
      <c r="B21619" s="211" t="s">
        <v>44118</v>
      </c>
      <c r="C21619" s="23">
        <v>28</v>
      </c>
      <c r="D21619" s="146">
        <v>4.2</v>
      </c>
      <c r="E21619" s="102">
        <v>518</v>
      </c>
      <c r="F21619" s="270">
        <v>5.4054054054054053</v>
      </c>
    </row>
    <row r="21620" spans="1:6">
      <c r="A21620" s="83" t="s">
        <v>44119</v>
      </c>
      <c r="B21620" s="211" t="s">
        <v>44120</v>
      </c>
      <c r="C21620" s="23">
        <v>33</v>
      </c>
      <c r="D21620" s="146">
        <v>4.95</v>
      </c>
      <c r="E21620" s="102">
        <v>614</v>
      </c>
      <c r="F21620" s="270">
        <v>5.3745928338762221</v>
      </c>
    </row>
    <row r="21621" spans="1:6">
      <c r="A21621" s="83" t="s">
        <v>44121</v>
      </c>
      <c r="B21621" s="211" t="s">
        <v>44122</v>
      </c>
      <c r="C21621" s="23">
        <v>20</v>
      </c>
      <c r="D21621" s="146">
        <v>3</v>
      </c>
      <c r="E21621" s="102">
        <v>570</v>
      </c>
      <c r="F21621" s="270">
        <v>3.5087719298245612</v>
      </c>
    </row>
    <row r="21622" spans="1:6">
      <c r="A21622" s="83" t="s">
        <v>44123</v>
      </c>
      <c r="B21622" s="211" t="s">
        <v>44124</v>
      </c>
      <c r="C21622" s="23">
        <v>20</v>
      </c>
      <c r="D21622" s="146">
        <v>3</v>
      </c>
      <c r="E21622" s="102">
        <v>820</v>
      </c>
      <c r="F21622" s="270">
        <v>2.4390243902439024</v>
      </c>
    </row>
    <row r="21623" spans="1:6">
      <c r="A21623" s="83" t="s">
        <v>44125</v>
      </c>
      <c r="B21623" s="211" t="s">
        <v>44126</v>
      </c>
      <c r="C21623" s="23">
        <v>13</v>
      </c>
      <c r="D21623" s="146">
        <v>1.95</v>
      </c>
      <c r="E21623" s="102">
        <v>623</v>
      </c>
      <c r="F21623" s="270">
        <v>2.086677367576244</v>
      </c>
    </row>
    <row r="21624" spans="1:6">
      <c r="A21624" s="83" t="s">
        <v>44127</v>
      </c>
      <c r="B21624" s="211" t="s">
        <v>44128</v>
      </c>
      <c r="C21624" s="23">
        <v>18</v>
      </c>
      <c r="D21624" s="146">
        <v>2.7</v>
      </c>
      <c r="E21624" s="102">
        <v>933</v>
      </c>
      <c r="F21624" s="270">
        <v>1.929260450160772</v>
      </c>
    </row>
    <row r="21625" spans="1:6">
      <c r="A21625" s="83" t="s">
        <v>44129</v>
      </c>
      <c r="B21625" s="211" t="s">
        <v>44130</v>
      </c>
      <c r="C21625" s="23">
        <v>18</v>
      </c>
      <c r="D21625" s="146">
        <v>2.7</v>
      </c>
      <c r="E21625" s="102">
        <v>729</v>
      </c>
      <c r="F21625" s="270">
        <v>2.4691358024691357</v>
      </c>
    </row>
    <row r="21626" spans="1:6">
      <c r="A21626" s="83" t="s">
        <v>44131</v>
      </c>
      <c r="B21626" s="211" t="s">
        <v>44132</v>
      </c>
      <c r="C21626" s="23">
        <v>31</v>
      </c>
      <c r="D21626" s="146">
        <v>4.6500000000000004</v>
      </c>
      <c r="E21626" s="102">
        <v>826</v>
      </c>
      <c r="F21626" s="270">
        <v>3.7530266343825671</v>
      </c>
    </row>
    <row r="21627" spans="1:6">
      <c r="A21627" s="83" t="s">
        <v>44133</v>
      </c>
      <c r="B21627" s="211" t="s">
        <v>44134</v>
      </c>
      <c r="C21627" s="23">
        <v>23</v>
      </c>
      <c r="D21627" s="146">
        <v>3.45</v>
      </c>
      <c r="E21627" s="102">
        <v>641</v>
      </c>
      <c r="F21627" s="270">
        <v>3.5881435257410299</v>
      </c>
    </row>
    <row r="21628" spans="1:6">
      <c r="A21628" s="83" t="s">
        <v>44135</v>
      </c>
      <c r="B21628" s="211" t="s">
        <v>44136</v>
      </c>
      <c r="C21628" s="23">
        <v>63</v>
      </c>
      <c r="D21628" s="146">
        <v>9.4499999999999993</v>
      </c>
      <c r="E21628" s="102">
        <v>801</v>
      </c>
      <c r="F21628" s="270">
        <v>7.8651685393258424</v>
      </c>
    </row>
    <row r="21629" spans="1:6">
      <c r="A21629" s="83" t="s">
        <v>44137</v>
      </c>
      <c r="B21629" s="211" t="s">
        <v>44138</v>
      </c>
      <c r="C21629" s="23">
        <v>23</v>
      </c>
      <c r="D21629" s="146">
        <v>3.45</v>
      </c>
      <c r="E21629" s="102">
        <v>611</v>
      </c>
      <c r="F21629" s="270">
        <v>3.764320785597381</v>
      </c>
    </row>
    <row r="21630" spans="1:6">
      <c r="A21630" s="83" t="s">
        <v>44139</v>
      </c>
      <c r="B21630" s="211" t="s">
        <v>44140</v>
      </c>
      <c r="C21630" s="23">
        <v>27</v>
      </c>
      <c r="D21630" s="146">
        <v>4.05</v>
      </c>
      <c r="E21630" s="102">
        <v>694</v>
      </c>
      <c r="F21630" s="270">
        <v>3.8904899135446689</v>
      </c>
    </row>
    <row r="21631" spans="1:6">
      <c r="A21631" s="83" t="s">
        <v>44141</v>
      </c>
      <c r="B21631" s="211" t="s">
        <v>44142</v>
      </c>
      <c r="C21631" s="23">
        <v>56</v>
      </c>
      <c r="D21631" s="146">
        <v>8.4</v>
      </c>
      <c r="E21631" s="102">
        <v>643</v>
      </c>
      <c r="F21631" s="270">
        <v>8.7091757387247277</v>
      </c>
    </row>
    <row r="21632" spans="1:6">
      <c r="A21632" s="83" t="s">
        <v>44143</v>
      </c>
      <c r="B21632" s="211" t="s">
        <v>44144</v>
      </c>
      <c r="C21632" s="23">
        <v>32</v>
      </c>
      <c r="D21632" s="146">
        <v>4.8</v>
      </c>
      <c r="E21632" s="102">
        <v>804</v>
      </c>
      <c r="F21632" s="270">
        <v>3.9800995024875623</v>
      </c>
    </row>
    <row r="21633" spans="1:6">
      <c r="A21633" s="83" t="s">
        <v>44145</v>
      </c>
      <c r="B21633" s="211" t="s">
        <v>44146</v>
      </c>
      <c r="C21633" s="23">
        <v>22</v>
      </c>
      <c r="D21633" s="146">
        <v>3.3</v>
      </c>
      <c r="E21633" s="102">
        <v>649</v>
      </c>
      <c r="F21633" s="270">
        <v>3.3898305084745761</v>
      </c>
    </row>
    <row r="21634" spans="1:6">
      <c r="A21634" s="83" t="s">
        <v>44147</v>
      </c>
      <c r="B21634" s="211" t="s">
        <v>44148</v>
      </c>
      <c r="C21634" s="23">
        <v>24</v>
      </c>
      <c r="D21634" s="146">
        <v>3.6</v>
      </c>
      <c r="E21634" s="102">
        <v>502</v>
      </c>
      <c r="F21634" s="270">
        <v>4.7808764940239046</v>
      </c>
    </row>
    <row r="21635" spans="1:6">
      <c r="A21635" s="83" t="s">
        <v>44149</v>
      </c>
      <c r="B21635" s="211" t="s">
        <v>44150</v>
      </c>
      <c r="C21635" s="23">
        <v>29</v>
      </c>
      <c r="D21635" s="146">
        <v>4.3499999999999996</v>
      </c>
      <c r="E21635" s="102">
        <v>625</v>
      </c>
      <c r="F21635" s="270">
        <v>4.6399999999999997</v>
      </c>
    </row>
    <row r="21636" spans="1:6">
      <c r="A21636" s="83" t="s">
        <v>44151</v>
      </c>
      <c r="B21636" s="211" t="s">
        <v>44152</v>
      </c>
      <c r="C21636" s="23">
        <v>22</v>
      </c>
      <c r="D21636" s="146">
        <v>3.3</v>
      </c>
      <c r="E21636" s="102">
        <v>915</v>
      </c>
      <c r="F21636" s="270">
        <v>2.4043715846994536</v>
      </c>
    </row>
    <row r="21637" spans="1:6">
      <c r="A21637" s="83" t="s">
        <v>44153</v>
      </c>
      <c r="B21637" s="211" t="s">
        <v>44154</v>
      </c>
      <c r="C21637" s="23">
        <v>31</v>
      </c>
      <c r="D21637" s="146">
        <v>4.6500000000000004</v>
      </c>
      <c r="E21637" s="102">
        <v>586</v>
      </c>
      <c r="F21637" s="270">
        <v>5.2901023890784984</v>
      </c>
    </row>
    <row r="21638" spans="1:6">
      <c r="A21638" s="83" t="s">
        <v>44155</v>
      </c>
      <c r="B21638" s="211" t="s">
        <v>44156</v>
      </c>
      <c r="C21638" s="23">
        <v>26</v>
      </c>
      <c r="D21638" s="146">
        <v>3.9</v>
      </c>
      <c r="E21638" s="102">
        <v>543</v>
      </c>
      <c r="F21638" s="270">
        <v>4.7882136279926337</v>
      </c>
    </row>
    <row r="21639" spans="1:6">
      <c r="A21639" s="83" t="s">
        <v>44157</v>
      </c>
      <c r="B21639" s="211" t="s">
        <v>44158</v>
      </c>
      <c r="C21639" s="23">
        <v>20</v>
      </c>
      <c r="D21639" s="146">
        <v>3</v>
      </c>
      <c r="E21639" s="102">
        <v>696</v>
      </c>
      <c r="F21639" s="270">
        <v>2.8735632183908044</v>
      </c>
    </row>
    <row r="21640" spans="1:6">
      <c r="A21640" s="83" t="s">
        <v>44159</v>
      </c>
      <c r="B21640" s="211" t="s">
        <v>44160</v>
      </c>
      <c r="C21640" s="23">
        <v>28</v>
      </c>
      <c r="D21640" s="146">
        <v>4.2</v>
      </c>
      <c r="E21640" s="102">
        <v>726</v>
      </c>
      <c r="F21640" s="270">
        <v>3.8567493112947657</v>
      </c>
    </row>
    <row r="21641" spans="1:6">
      <c r="A21641" s="83" t="s">
        <v>44161</v>
      </c>
      <c r="B21641" s="211" t="s">
        <v>44162</v>
      </c>
      <c r="C21641" s="23">
        <v>38</v>
      </c>
      <c r="D21641" s="146">
        <v>5.7</v>
      </c>
      <c r="E21641" s="102">
        <v>889</v>
      </c>
      <c r="F21641" s="270">
        <v>4.2744656917885271</v>
      </c>
    </row>
    <row r="21642" spans="1:6">
      <c r="A21642" s="83" t="s">
        <v>44163</v>
      </c>
      <c r="B21642" s="211" t="s">
        <v>44164</v>
      </c>
      <c r="C21642" s="23">
        <v>26</v>
      </c>
      <c r="D21642" s="146">
        <v>3.9</v>
      </c>
      <c r="E21642" s="102">
        <v>712</v>
      </c>
      <c r="F21642" s="270">
        <v>3.6516853932584268</v>
      </c>
    </row>
    <row r="21643" spans="1:6">
      <c r="A21643" s="83" t="s">
        <v>44165</v>
      </c>
      <c r="B21643" s="211" t="s">
        <v>44166</v>
      </c>
      <c r="C21643" s="23">
        <v>16</v>
      </c>
      <c r="D21643" s="146">
        <v>2.4</v>
      </c>
      <c r="E21643" s="102">
        <v>796</v>
      </c>
      <c r="F21643" s="270">
        <v>2.0100502512562812</v>
      </c>
    </row>
    <row r="21644" spans="1:6">
      <c r="A21644" s="83" t="s">
        <v>44167</v>
      </c>
      <c r="B21644" s="211" t="s">
        <v>44168</v>
      </c>
      <c r="C21644" s="23">
        <v>25</v>
      </c>
      <c r="D21644" s="146">
        <v>3.75</v>
      </c>
      <c r="E21644" s="102">
        <v>679</v>
      </c>
      <c r="F21644" s="270">
        <v>3.6818851251840945</v>
      </c>
    </row>
    <row r="21645" spans="1:6">
      <c r="A21645" s="83" t="s">
        <v>44169</v>
      </c>
      <c r="B21645" s="211" t="s">
        <v>44170</v>
      </c>
      <c r="C21645" s="23">
        <v>24</v>
      </c>
      <c r="D21645" s="146">
        <v>3.6</v>
      </c>
      <c r="E21645" s="102">
        <v>725</v>
      </c>
      <c r="F21645" s="270">
        <v>3.3103448275862069</v>
      </c>
    </row>
    <row r="21646" spans="1:6">
      <c r="A21646" s="83" t="s">
        <v>44171</v>
      </c>
      <c r="B21646" s="211" t="s">
        <v>44172</v>
      </c>
      <c r="C21646" s="23">
        <v>25</v>
      </c>
      <c r="D21646" s="146">
        <v>3.75</v>
      </c>
      <c r="E21646" s="102">
        <v>522</v>
      </c>
      <c r="F21646" s="270">
        <v>4.7892720306513414</v>
      </c>
    </row>
    <row r="21647" spans="1:6">
      <c r="A21647" s="83" t="s">
        <v>44173</v>
      </c>
      <c r="B21647" s="211" t="s">
        <v>44174</v>
      </c>
      <c r="C21647" s="23">
        <v>26</v>
      </c>
      <c r="D21647" s="146">
        <v>3.9</v>
      </c>
      <c r="E21647" s="102">
        <v>467</v>
      </c>
      <c r="F21647" s="270">
        <v>5.5674518201284791</v>
      </c>
    </row>
    <row r="21648" spans="1:6">
      <c r="A21648" s="83" t="s">
        <v>44175</v>
      </c>
      <c r="B21648" s="211" t="s">
        <v>44176</v>
      </c>
      <c r="C21648" s="23">
        <v>22</v>
      </c>
      <c r="D21648" s="146">
        <v>3.3</v>
      </c>
      <c r="E21648" s="102">
        <v>579</v>
      </c>
      <c r="F21648" s="270">
        <v>3.7996545768566494</v>
      </c>
    </row>
    <row r="21649" spans="1:6">
      <c r="A21649" s="83" t="s">
        <v>44177</v>
      </c>
      <c r="B21649" s="211" t="s">
        <v>44178</v>
      </c>
      <c r="C21649" s="23">
        <v>25</v>
      </c>
      <c r="D21649" s="146">
        <v>3.75</v>
      </c>
      <c r="E21649" s="102">
        <v>624</v>
      </c>
      <c r="F21649" s="270">
        <v>4.0064102564102564</v>
      </c>
    </row>
    <row r="21650" spans="1:6">
      <c r="A21650" s="83" t="s">
        <v>44179</v>
      </c>
      <c r="B21650" s="211" t="s">
        <v>44180</v>
      </c>
      <c r="C21650" s="23">
        <v>87</v>
      </c>
      <c r="D21650" s="146">
        <v>13.05</v>
      </c>
      <c r="E21650" s="102">
        <v>640</v>
      </c>
      <c r="F21650" s="270">
        <v>13.593749999999998</v>
      </c>
    </row>
    <row r="21651" spans="1:6">
      <c r="A21651" s="83" t="s">
        <v>44181</v>
      </c>
      <c r="B21651" s="211" t="s">
        <v>44182</v>
      </c>
      <c r="C21651" s="23">
        <v>64</v>
      </c>
      <c r="D21651" s="146">
        <v>9.6</v>
      </c>
      <c r="E21651" s="102">
        <v>648</v>
      </c>
      <c r="F21651" s="270">
        <v>9.8765432098765427</v>
      </c>
    </row>
    <row r="21652" spans="1:6">
      <c r="A21652" s="83" t="s">
        <v>44183</v>
      </c>
      <c r="B21652" s="211" t="s">
        <v>44184</v>
      </c>
      <c r="C21652" s="23">
        <v>47</v>
      </c>
      <c r="D21652" s="146">
        <v>7.05</v>
      </c>
      <c r="E21652" s="102">
        <v>623</v>
      </c>
      <c r="F21652" s="270">
        <v>7.5441412520064199</v>
      </c>
    </row>
    <row r="21653" spans="1:6">
      <c r="A21653" s="83" t="s">
        <v>44185</v>
      </c>
      <c r="B21653" s="211" t="s">
        <v>44186</v>
      </c>
      <c r="C21653" s="23">
        <v>119</v>
      </c>
      <c r="D21653" s="146">
        <v>17.850000000000001</v>
      </c>
      <c r="E21653" s="102">
        <v>672</v>
      </c>
      <c r="F21653" s="270">
        <v>17.708333333333336</v>
      </c>
    </row>
    <row r="21654" spans="1:6">
      <c r="A21654" s="83" t="s">
        <v>44187</v>
      </c>
      <c r="B21654" s="211" t="s">
        <v>44188</v>
      </c>
      <c r="C21654" s="23">
        <v>85</v>
      </c>
      <c r="D21654" s="146">
        <v>12.75</v>
      </c>
      <c r="E21654" s="102">
        <v>693</v>
      </c>
      <c r="F21654" s="270">
        <v>12.265512265512266</v>
      </c>
    </row>
    <row r="21655" spans="1:6">
      <c r="A21655" s="83" t="s">
        <v>44189</v>
      </c>
      <c r="B21655" s="211" t="s">
        <v>44190</v>
      </c>
      <c r="C21655" s="23">
        <v>74</v>
      </c>
      <c r="D21655" s="146">
        <v>11.1</v>
      </c>
      <c r="E21655" s="102">
        <v>654</v>
      </c>
      <c r="F21655" s="270">
        <v>11.314984709480122</v>
      </c>
    </row>
    <row r="21656" spans="1:6">
      <c r="A21656" s="83" t="s">
        <v>44191</v>
      </c>
      <c r="B21656" s="211" t="s">
        <v>44192</v>
      </c>
      <c r="C21656" s="23">
        <v>56</v>
      </c>
      <c r="D21656" s="146">
        <v>8.4</v>
      </c>
      <c r="E21656" s="102">
        <v>612</v>
      </c>
      <c r="F21656" s="270">
        <v>9.1503267973856204</v>
      </c>
    </row>
    <row r="21657" spans="1:6">
      <c r="A21657" s="83" t="s">
        <v>44193</v>
      </c>
      <c r="B21657" s="211" t="s">
        <v>44194</v>
      </c>
      <c r="C21657" s="23">
        <v>119</v>
      </c>
      <c r="D21657" s="146">
        <v>17.850000000000001</v>
      </c>
      <c r="E21657" s="102">
        <v>738</v>
      </c>
      <c r="F21657" s="270">
        <v>16.124661246612465</v>
      </c>
    </row>
    <row r="21658" spans="1:6">
      <c r="A21658" s="83" t="s">
        <v>44195</v>
      </c>
      <c r="B21658" s="211" t="s">
        <v>44196</v>
      </c>
      <c r="C21658" s="23">
        <v>84</v>
      </c>
      <c r="D21658" s="146">
        <v>12.6</v>
      </c>
      <c r="E21658" s="102">
        <v>801</v>
      </c>
      <c r="F21658" s="270">
        <v>10.486891385767791</v>
      </c>
    </row>
    <row r="21659" spans="1:6">
      <c r="A21659" s="83" t="s">
        <v>44197</v>
      </c>
      <c r="B21659" s="211" t="s">
        <v>44198</v>
      </c>
      <c r="C21659" s="23">
        <v>73</v>
      </c>
      <c r="D21659" s="146">
        <v>10.95</v>
      </c>
      <c r="E21659" s="102">
        <v>528</v>
      </c>
      <c r="F21659" s="270">
        <v>13.825757575757574</v>
      </c>
    </row>
    <row r="21660" spans="1:6">
      <c r="A21660" s="83" t="s">
        <v>44199</v>
      </c>
      <c r="B21660" s="211" t="s">
        <v>44200</v>
      </c>
      <c r="C21660" s="23">
        <v>23</v>
      </c>
      <c r="D21660" s="146">
        <v>3.45</v>
      </c>
      <c r="E21660" s="102">
        <v>553</v>
      </c>
      <c r="F21660" s="270">
        <v>4.1591320072332731</v>
      </c>
    </row>
    <row r="21661" spans="1:6">
      <c r="A21661" s="83" t="s">
        <v>44201</v>
      </c>
      <c r="B21661" s="211" t="s">
        <v>44202</v>
      </c>
      <c r="C21661" s="23">
        <v>65</v>
      </c>
      <c r="D21661" s="146">
        <v>9.75</v>
      </c>
      <c r="E21661" s="102">
        <v>757</v>
      </c>
      <c r="F21661" s="270">
        <v>8.5865257595772793</v>
      </c>
    </row>
    <row r="21662" spans="1:6">
      <c r="A21662" s="83" t="s">
        <v>44203</v>
      </c>
      <c r="B21662" s="211" t="s">
        <v>44204</v>
      </c>
      <c r="C21662" s="23">
        <v>45</v>
      </c>
      <c r="D21662" s="146">
        <v>6.75</v>
      </c>
      <c r="E21662" s="102">
        <v>624</v>
      </c>
      <c r="F21662" s="270">
        <v>7.2115384615384608</v>
      </c>
    </row>
    <row r="21663" spans="1:6">
      <c r="A21663" s="83" t="s">
        <v>44205</v>
      </c>
      <c r="B21663" s="211" t="s">
        <v>44206</v>
      </c>
      <c r="C21663" s="23">
        <v>63</v>
      </c>
      <c r="D21663" s="146">
        <v>9.4499999999999993</v>
      </c>
      <c r="E21663" s="102">
        <v>612</v>
      </c>
      <c r="F21663" s="270">
        <v>10.294117647058822</v>
      </c>
    </row>
    <row r="21664" spans="1:6">
      <c r="A21664" s="83" t="s">
        <v>44207</v>
      </c>
      <c r="B21664" s="211" t="s">
        <v>44208</v>
      </c>
      <c r="C21664" s="23">
        <v>65</v>
      </c>
      <c r="D21664" s="146">
        <v>9.75</v>
      </c>
      <c r="E21664" s="102">
        <v>719</v>
      </c>
      <c r="F21664" s="270">
        <v>9.0403337969401942</v>
      </c>
    </row>
    <row r="21665" spans="1:6">
      <c r="A21665" s="83" t="s">
        <v>44209</v>
      </c>
      <c r="B21665" s="211" t="s">
        <v>44210</v>
      </c>
      <c r="C21665" s="23">
        <v>85</v>
      </c>
      <c r="D21665" s="146">
        <v>12.75</v>
      </c>
      <c r="E21665" s="102">
        <v>615</v>
      </c>
      <c r="F21665" s="270">
        <v>13.821138211382115</v>
      </c>
    </row>
    <row r="21666" spans="1:6">
      <c r="A21666" s="83" t="s">
        <v>44211</v>
      </c>
      <c r="B21666" s="211" t="s">
        <v>44212</v>
      </c>
      <c r="C21666" s="23">
        <v>25</v>
      </c>
      <c r="D21666" s="146">
        <v>3.75</v>
      </c>
      <c r="E21666" s="102">
        <v>692</v>
      </c>
      <c r="F21666" s="270">
        <v>3.6127167630057806</v>
      </c>
    </row>
    <row r="21667" spans="1:6">
      <c r="A21667" s="83" t="s">
        <v>44213</v>
      </c>
      <c r="B21667" s="211" t="s">
        <v>44214</v>
      </c>
      <c r="C21667" s="23">
        <v>31</v>
      </c>
      <c r="D21667" s="146">
        <v>4.6500000000000004</v>
      </c>
      <c r="E21667" s="102">
        <v>649</v>
      </c>
      <c r="F21667" s="270">
        <v>4.7765793528505389</v>
      </c>
    </row>
    <row r="21668" spans="1:6">
      <c r="A21668" s="83" t="s">
        <v>44215</v>
      </c>
      <c r="B21668" s="211" t="s">
        <v>44216</v>
      </c>
      <c r="C21668" s="23">
        <v>30</v>
      </c>
      <c r="D21668" s="146">
        <v>4.5</v>
      </c>
      <c r="E21668" s="102">
        <v>645</v>
      </c>
      <c r="F21668" s="270">
        <v>4.6511627906976747</v>
      </c>
    </row>
    <row r="21669" spans="1:6">
      <c r="A21669" s="83" t="s">
        <v>44217</v>
      </c>
      <c r="B21669" s="211" t="s">
        <v>44218</v>
      </c>
      <c r="C21669" s="23">
        <v>37</v>
      </c>
      <c r="D21669" s="146">
        <v>5.55</v>
      </c>
      <c r="E21669" s="102">
        <v>600</v>
      </c>
      <c r="F21669" s="270">
        <v>6.166666666666667</v>
      </c>
    </row>
    <row r="21670" spans="1:6">
      <c r="A21670" s="83" t="s">
        <v>44219</v>
      </c>
      <c r="B21670" s="211" t="s">
        <v>44220</v>
      </c>
      <c r="C21670" s="23">
        <v>30</v>
      </c>
      <c r="D21670" s="146">
        <v>4.5</v>
      </c>
      <c r="E21670" s="102">
        <v>688</v>
      </c>
      <c r="F21670" s="270">
        <v>4.3604651162790695</v>
      </c>
    </row>
    <row r="21671" spans="1:6">
      <c r="A21671" s="83" t="s">
        <v>44221</v>
      </c>
      <c r="B21671" s="211" t="s">
        <v>44222</v>
      </c>
      <c r="C21671" s="23">
        <v>47</v>
      </c>
      <c r="D21671" s="146">
        <v>7.05</v>
      </c>
      <c r="E21671" s="102">
        <v>861</v>
      </c>
      <c r="F21671" s="270">
        <v>5.4587688734030202</v>
      </c>
    </row>
    <row r="21672" spans="1:6">
      <c r="A21672" s="83" t="s">
        <v>44223</v>
      </c>
      <c r="B21672" s="211" t="s">
        <v>44224</v>
      </c>
      <c r="C21672" s="23">
        <v>50</v>
      </c>
      <c r="D21672" s="146">
        <v>7.5</v>
      </c>
      <c r="E21672" s="102">
        <v>1165</v>
      </c>
      <c r="F21672" s="270">
        <v>4.2918454935622314</v>
      </c>
    </row>
    <row r="21673" spans="1:6">
      <c r="A21673" s="83" t="s">
        <v>44225</v>
      </c>
      <c r="B21673" s="211" t="s">
        <v>44226</v>
      </c>
      <c r="C21673" s="23">
        <v>30</v>
      </c>
      <c r="D21673" s="146">
        <v>4.5</v>
      </c>
      <c r="E21673" s="102">
        <v>664</v>
      </c>
      <c r="F21673" s="270">
        <v>4.5180722891566267</v>
      </c>
    </row>
    <row r="21674" spans="1:6">
      <c r="A21674" s="83" t="s">
        <v>44227</v>
      </c>
      <c r="B21674" s="211" t="s">
        <v>44228</v>
      </c>
      <c r="C21674" s="23">
        <v>67</v>
      </c>
      <c r="D21674" s="146">
        <v>10.050000000000001</v>
      </c>
      <c r="E21674" s="102">
        <v>646</v>
      </c>
      <c r="F21674" s="270">
        <v>10.371517027863778</v>
      </c>
    </row>
    <row r="21675" spans="1:6">
      <c r="A21675" s="83" t="s">
        <v>44229</v>
      </c>
      <c r="B21675" s="211" t="s">
        <v>44230</v>
      </c>
      <c r="C21675" s="23">
        <v>84</v>
      </c>
      <c r="D21675" s="146">
        <v>12.6</v>
      </c>
      <c r="E21675" s="102">
        <v>696</v>
      </c>
      <c r="F21675" s="270">
        <v>12.068965517241379</v>
      </c>
    </row>
    <row r="21676" spans="1:6">
      <c r="A21676" s="83" t="s">
        <v>44231</v>
      </c>
      <c r="B21676" s="211" t="s">
        <v>44232</v>
      </c>
      <c r="C21676" s="23">
        <v>97</v>
      </c>
      <c r="D21676" s="146">
        <v>14.55</v>
      </c>
      <c r="E21676" s="102">
        <v>849</v>
      </c>
      <c r="F21676" s="270">
        <v>11.425206124852769</v>
      </c>
    </row>
    <row r="21677" spans="1:6">
      <c r="A21677" s="83" t="s">
        <v>44233</v>
      </c>
      <c r="B21677" s="211" t="s">
        <v>44234</v>
      </c>
      <c r="C21677" s="23">
        <v>46</v>
      </c>
      <c r="D21677" s="146">
        <v>6.9</v>
      </c>
      <c r="E21677" s="102">
        <v>614</v>
      </c>
      <c r="F21677" s="270">
        <v>7.4918566775244306</v>
      </c>
    </row>
    <row r="21678" spans="1:6">
      <c r="A21678" s="83" t="s">
        <v>44235</v>
      </c>
      <c r="B21678" s="211" t="s">
        <v>44236</v>
      </c>
      <c r="C21678" s="23">
        <v>34</v>
      </c>
      <c r="D21678" s="146">
        <v>5.0999999999999996</v>
      </c>
      <c r="E21678" s="102">
        <v>640</v>
      </c>
      <c r="F21678" s="270">
        <v>5.3125</v>
      </c>
    </row>
    <row r="21679" spans="1:6">
      <c r="A21679" s="83" t="s">
        <v>44237</v>
      </c>
      <c r="B21679" s="211" t="s">
        <v>44238</v>
      </c>
      <c r="C21679" s="23">
        <v>40</v>
      </c>
      <c r="D21679" s="146">
        <v>6</v>
      </c>
      <c r="E21679" s="102">
        <v>646</v>
      </c>
      <c r="F21679" s="270">
        <v>6.1919504643962853</v>
      </c>
    </row>
    <row r="21680" spans="1:6">
      <c r="A21680" s="83" t="s">
        <v>44239</v>
      </c>
      <c r="B21680" s="211" t="s">
        <v>44240</v>
      </c>
      <c r="C21680" s="23">
        <v>34</v>
      </c>
      <c r="D21680" s="146">
        <v>5.0999999999999996</v>
      </c>
      <c r="E21680" s="102">
        <v>677</v>
      </c>
      <c r="F21680" s="270">
        <v>5.0221565731166917</v>
      </c>
    </row>
    <row r="21681" spans="1:6">
      <c r="A21681" s="83" t="s">
        <v>44241</v>
      </c>
      <c r="B21681" s="211" t="s">
        <v>44242</v>
      </c>
      <c r="C21681" s="23">
        <v>27</v>
      </c>
      <c r="D21681" s="146">
        <v>4.05</v>
      </c>
      <c r="E21681" s="102">
        <v>535</v>
      </c>
      <c r="F21681" s="270">
        <v>5.0467289719626169</v>
      </c>
    </row>
    <row r="21682" spans="1:6">
      <c r="A21682" s="83" t="s">
        <v>44243</v>
      </c>
      <c r="B21682" s="211" t="s">
        <v>44244</v>
      </c>
      <c r="C21682" s="23">
        <v>55</v>
      </c>
      <c r="D21682" s="146">
        <v>8.25</v>
      </c>
      <c r="E21682" s="102">
        <v>656</v>
      </c>
      <c r="F21682" s="270">
        <v>8.3841463414634152</v>
      </c>
    </row>
    <row r="21683" spans="1:6">
      <c r="A21683" s="83" t="s">
        <v>44245</v>
      </c>
      <c r="B21683" s="211" t="s">
        <v>44246</v>
      </c>
      <c r="C21683" s="23">
        <v>71</v>
      </c>
      <c r="D21683" s="146">
        <v>10.65</v>
      </c>
      <c r="E21683" s="102">
        <v>650</v>
      </c>
      <c r="F21683" s="270">
        <v>10.923076923076923</v>
      </c>
    </row>
    <row r="21684" spans="1:6">
      <c r="A21684" s="83" t="s">
        <v>44247</v>
      </c>
      <c r="B21684" s="211" t="s">
        <v>44248</v>
      </c>
      <c r="C21684" s="23">
        <v>29</v>
      </c>
      <c r="D21684" s="146">
        <v>4.3499999999999996</v>
      </c>
      <c r="E21684" s="102">
        <v>684</v>
      </c>
      <c r="F21684" s="270">
        <v>4.2397660818713447</v>
      </c>
    </row>
    <row r="21685" spans="1:6">
      <c r="A21685" s="83" t="s">
        <v>44249</v>
      </c>
      <c r="B21685" s="211" t="s">
        <v>44250</v>
      </c>
      <c r="C21685" s="23">
        <v>45</v>
      </c>
      <c r="D21685" s="146">
        <v>6.75</v>
      </c>
      <c r="E21685" s="102">
        <v>664</v>
      </c>
      <c r="F21685" s="270">
        <v>6.7771084337349397</v>
      </c>
    </row>
    <row r="21686" spans="1:6">
      <c r="A21686" s="83" t="s">
        <v>44251</v>
      </c>
      <c r="B21686" s="211" t="s">
        <v>44252</v>
      </c>
      <c r="C21686" s="23">
        <v>78</v>
      </c>
      <c r="D21686" s="146">
        <v>11.7</v>
      </c>
      <c r="E21686" s="102">
        <v>716</v>
      </c>
      <c r="F21686" s="270">
        <v>10.893854748603351</v>
      </c>
    </row>
    <row r="21687" spans="1:6">
      <c r="A21687" s="83" t="s">
        <v>44253</v>
      </c>
      <c r="B21687" s="211" t="s">
        <v>44254</v>
      </c>
      <c r="C21687" s="23">
        <v>75</v>
      </c>
      <c r="D21687" s="146">
        <v>11.25</v>
      </c>
      <c r="E21687" s="102">
        <v>699</v>
      </c>
      <c r="F21687" s="270">
        <v>10.72961373390558</v>
      </c>
    </row>
    <row r="21688" spans="1:6">
      <c r="A21688" s="83" t="s">
        <v>44255</v>
      </c>
      <c r="B21688" s="211" t="s">
        <v>44256</v>
      </c>
      <c r="C21688" s="23">
        <v>8</v>
      </c>
      <c r="D21688" s="146">
        <v>1.2</v>
      </c>
      <c r="E21688" s="102">
        <v>871</v>
      </c>
      <c r="F21688" s="270">
        <v>0.91848450057405284</v>
      </c>
    </row>
    <row r="21689" spans="1:6">
      <c r="A21689" s="83" t="s">
        <v>44257</v>
      </c>
      <c r="B21689" s="211" t="s">
        <v>44258</v>
      </c>
      <c r="C21689" s="23">
        <v>34</v>
      </c>
      <c r="D21689" s="146">
        <v>5.0999999999999996</v>
      </c>
      <c r="E21689" s="102">
        <v>820</v>
      </c>
      <c r="F21689" s="270">
        <v>4.1463414634146343</v>
      </c>
    </row>
    <row r="21690" spans="1:6">
      <c r="A21690" s="83" t="s">
        <v>44259</v>
      </c>
      <c r="B21690" s="211" t="s">
        <v>44260</v>
      </c>
      <c r="C21690" s="23">
        <v>27</v>
      </c>
      <c r="D21690" s="146">
        <v>4.05</v>
      </c>
      <c r="E21690" s="102">
        <v>641</v>
      </c>
      <c r="F21690" s="270">
        <v>4.2121684867394693</v>
      </c>
    </row>
    <row r="21691" spans="1:6">
      <c r="A21691" s="83" t="s">
        <v>44261</v>
      </c>
      <c r="B21691" s="211" t="s">
        <v>44262</v>
      </c>
      <c r="C21691" s="23">
        <v>46</v>
      </c>
      <c r="D21691" s="146">
        <v>6.9</v>
      </c>
      <c r="E21691" s="102">
        <v>676</v>
      </c>
      <c r="F21691" s="270">
        <v>6.8047337278106506</v>
      </c>
    </row>
    <row r="21692" spans="1:6">
      <c r="A21692" s="83" t="s">
        <v>44263</v>
      </c>
      <c r="B21692" s="211" t="s">
        <v>44264</v>
      </c>
      <c r="C21692" s="23">
        <v>23</v>
      </c>
      <c r="D21692" s="146">
        <v>3.45</v>
      </c>
      <c r="E21692" s="102">
        <v>611</v>
      </c>
      <c r="F21692" s="270">
        <v>3.764320785597381</v>
      </c>
    </row>
    <row r="21693" spans="1:6">
      <c r="A21693" s="83" t="s">
        <v>44265</v>
      </c>
      <c r="B21693" s="211" t="s">
        <v>44266</v>
      </c>
      <c r="C21693" s="23">
        <v>25</v>
      </c>
      <c r="D21693" s="146">
        <v>3.75</v>
      </c>
      <c r="E21693" s="102">
        <v>664</v>
      </c>
      <c r="F21693" s="270">
        <v>3.7650602409638556</v>
      </c>
    </row>
    <row r="21694" spans="1:6">
      <c r="A21694" s="83" t="s">
        <v>44267</v>
      </c>
      <c r="B21694" s="211" t="s">
        <v>44268</v>
      </c>
      <c r="C21694" s="23">
        <v>22</v>
      </c>
      <c r="D21694" s="146">
        <v>3.3</v>
      </c>
      <c r="E21694" s="102">
        <v>787</v>
      </c>
      <c r="F21694" s="270">
        <v>2.7954256670902162</v>
      </c>
    </row>
    <row r="21695" spans="1:6">
      <c r="A21695" s="83" t="s">
        <v>44269</v>
      </c>
      <c r="B21695" s="211" t="s">
        <v>44270</v>
      </c>
      <c r="C21695" s="23">
        <v>16</v>
      </c>
      <c r="D21695" s="146">
        <v>2.4</v>
      </c>
      <c r="E21695" s="102">
        <v>770</v>
      </c>
      <c r="F21695" s="270">
        <v>2.0779220779220777</v>
      </c>
    </row>
    <row r="21696" spans="1:6">
      <c r="A21696" s="83" t="s">
        <v>44271</v>
      </c>
      <c r="B21696" s="211" t="s">
        <v>44272</v>
      </c>
      <c r="C21696" s="23">
        <v>13</v>
      </c>
      <c r="D21696" s="146">
        <v>1.95</v>
      </c>
      <c r="E21696" s="102">
        <v>666</v>
      </c>
      <c r="F21696" s="270">
        <v>1.9519519519519519</v>
      </c>
    </row>
    <row r="21697" spans="1:6">
      <c r="A21697" s="83" t="s">
        <v>44273</v>
      </c>
      <c r="B21697" s="211" t="s">
        <v>44274</v>
      </c>
      <c r="C21697" s="23">
        <v>28</v>
      </c>
      <c r="D21697" s="146">
        <v>4.2</v>
      </c>
      <c r="E21697" s="102">
        <v>533</v>
      </c>
      <c r="F21697" s="270">
        <v>5.2532833020637906</v>
      </c>
    </row>
    <row r="21698" spans="1:6">
      <c r="A21698" s="83" t="s">
        <v>44275</v>
      </c>
      <c r="B21698" s="211" t="s">
        <v>44276</v>
      </c>
      <c r="C21698" s="23">
        <v>18</v>
      </c>
      <c r="D21698" s="146">
        <v>2.7</v>
      </c>
      <c r="E21698" s="102">
        <v>715</v>
      </c>
      <c r="F21698" s="270">
        <v>2.5174825174825175</v>
      </c>
    </row>
    <row r="21699" spans="1:6">
      <c r="A21699" s="83" t="s">
        <v>44277</v>
      </c>
      <c r="B21699" s="211" t="s">
        <v>44278</v>
      </c>
      <c r="C21699" s="23">
        <v>23</v>
      </c>
      <c r="D21699" s="146">
        <v>3.45</v>
      </c>
      <c r="E21699" s="102">
        <v>559</v>
      </c>
      <c r="F21699" s="270">
        <v>4.1144901610017888</v>
      </c>
    </row>
    <row r="21700" spans="1:6">
      <c r="A21700" s="83" t="s">
        <v>44279</v>
      </c>
      <c r="B21700" s="211" t="s">
        <v>44280</v>
      </c>
      <c r="C21700" s="23">
        <v>21</v>
      </c>
      <c r="D21700" s="146">
        <v>3.15</v>
      </c>
      <c r="E21700" s="102">
        <v>666</v>
      </c>
      <c r="F21700" s="270">
        <v>3.1531531531531529</v>
      </c>
    </row>
    <row r="21701" spans="1:6">
      <c r="A21701" s="83" t="s">
        <v>44281</v>
      </c>
      <c r="B21701" s="211" t="s">
        <v>44282</v>
      </c>
      <c r="C21701" s="23">
        <v>20</v>
      </c>
      <c r="D21701" s="146">
        <v>3</v>
      </c>
      <c r="E21701" s="102">
        <v>986</v>
      </c>
      <c r="F21701" s="270">
        <v>2.028397565922921</v>
      </c>
    </row>
    <row r="21702" spans="1:6">
      <c r="A21702" s="83" t="s">
        <v>44283</v>
      </c>
      <c r="B21702" s="211" t="s">
        <v>44284</v>
      </c>
      <c r="C21702" s="23">
        <v>19</v>
      </c>
      <c r="D21702" s="146">
        <v>2.85</v>
      </c>
      <c r="E21702" s="102">
        <v>654</v>
      </c>
      <c r="F21702" s="270">
        <v>2.90519877675841</v>
      </c>
    </row>
    <row r="21703" spans="1:6">
      <c r="A21703" s="83" t="s">
        <v>44285</v>
      </c>
      <c r="B21703" s="211" t="s">
        <v>44286</v>
      </c>
      <c r="C21703" s="23">
        <v>42</v>
      </c>
      <c r="D21703" s="146">
        <v>6.3</v>
      </c>
      <c r="E21703" s="102">
        <v>1224</v>
      </c>
      <c r="F21703" s="270">
        <v>3.4313725490196081</v>
      </c>
    </row>
    <row r="21704" spans="1:6">
      <c r="A21704" s="83" t="s">
        <v>44287</v>
      </c>
      <c r="B21704" s="211" t="s">
        <v>44288</v>
      </c>
      <c r="C21704" s="23">
        <v>19</v>
      </c>
      <c r="D21704" s="146">
        <v>2.85</v>
      </c>
      <c r="E21704" s="102">
        <v>642</v>
      </c>
      <c r="F21704" s="270">
        <v>2.9595015576323989</v>
      </c>
    </row>
    <row r="21705" spans="1:6">
      <c r="A21705" s="83" t="s">
        <v>44289</v>
      </c>
      <c r="B21705" s="211" t="s">
        <v>44290</v>
      </c>
      <c r="C21705" s="23">
        <v>37</v>
      </c>
      <c r="D21705" s="146">
        <v>5.55</v>
      </c>
      <c r="E21705" s="102">
        <v>665</v>
      </c>
      <c r="F21705" s="270">
        <v>5.5639097744360901</v>
      </c>
    </row>
    <row r="21706" spans="1:6">
      <c r="A21706" s="83" t="s">
        <v>44291</v>
      </c>
      <c r="B21706" s="211" t="s">
        <v>44292</v>
      </c>
      <c r="C21706" s="23">
        <v>17</v>
      </c>
      <c r="D21706" s="146">
        <v>2.5499999999999998</v>
      </c>
      <c r="E21706" s="102">
        <v>642</v>
      </c>
      <c r="F21706" s="270">
        <v>2.64797507788162</v>
      </c>
    </row>
    <row r="21707" spans="1:6">
      <c r="A21707" s="83" t="s">
        <v>44293</v>
      </c>
      <c r="B21707" s="211" t="s">
        <v>44294</v>
      </c>
      <c r="C21707" s="23">
        <v>17</v>
      </c>
      <c r="D21707" s="146">
        <v>2.5499999999999998</v>
      </c>
      <c r="E21707" s="102">
        <v>812</v>
      </c>
      <c r="F21707" s="270">
        <v>2.0935960591133003</v>
      </c>
    </row>
    <row r="21708" spans="1:6">
      <c r="A21708" s="83" t="s">
        <v>44295</v>
      </c>
      <c r="B21708" s="211" t="s">
        <v>44296</v>
      </c>
      <c r="C21708" s="23">
        <v>20</v>
      </c>
      <c r="D21708" s="146">
        <v>3</v>
      </c>
      <c r="E21708" s="102">
        <v>690</v>
      </c>
      <c r="F21708" s="270">
        <v>2.8985507246376812</v>
      </c>
    </row>
    <row r="21709" spans="1:6">
      <c r="A21709" s="83" t="s">
        <v>44297</v>
      </c>
      <c r="B21709" s="211" t="s">
        <v>44298</v>
      </c>
      <c r="C21709" s="23">
        <v>25</v>
      </c>
      <c r="D21709" s="146">
        <v>3.75</v>
      </c>
      <c r="E21709" s="102">
        <v>637</v>
      </c>
      <c r="F21709" s="270">
        <v>3.9246467817896389</v>
      </c>
    </row>
    <row r="21710" spans="1:6">
      <c r="A21710" s="83" t="s">
        <v>44299</v>
      </c>
      <c r="B21710" s="211" t="s">
        <v>44300</v>
      </c>
      <c r="C21710" s="23">
        <v>24</v>
      </c>
      <c r="D21710" s="146">
        <v>3.6</v>
      </c>
      <c r="E21710" s="102">
        <v>600</v>
      </c>
      <c r="F21710" s="270">
        <v>4</v>
      </c>
    </row>
    <row r="21711" spans="1:6">
      <c r="A21711" s="83" t="s">
        <v>44301</v>
      </c>
      <c r="B21711" s="211" t="s">
        <v>44302</v>
      </c>
      <c r="C21711" s="23">
        <v>19</v>
      </c>
      <c r="D21711" s="146">
        <v>2.85</v>
      </c>
      <c r="E21711" s="102">
        <v>569</v>
      </c>
      <c r="F21711" s="270">
        <v>3.3391915641476277</v>
      </c>
    </row>
    <row r="21712" spans="1:6">
      <c r="A21712" s="83" t="s">
        <v>44303</v>
      </c>
      <c r="B21712" s="211" t="s">
        <v>44304</v>
      </c>
      <c r="C21712" s="23">
        <v>34</v>
      </c>
      <c r="D21712" s="146">
        <v>5.0999999999999996</v>
      </c>
      <c r="E21712" s="102">
        <v>754</v>
      </c>
      <c r="F21712" s="270">
        <v>4.5092838196286467</v>
      </c>
    </row>
    <row r="21713" spans="1:6">
      <c r="A21713" s="83" t="s">
        <v>44305</v>
      </c>
      <c r="B21713" s="211" t="s">
        <v>44306</v>
      </c>
      <c r="C21713" s="23">
        <v>23</v>
      </c>
      <c r="D21713" s="146">
        <v>3.45</v>
      </c>
      <c r="E21713" s="102">
        <v>496</v>
      </c>
      <c r="F21713" s="270">
        <v>4.637096774193548</v>
      </c>
    </row>
    <row r="21714" spans="1:6">
      <c r="A21714" s="83" t="s">
        <v>44307</v>
      </c>
      <c r="B21714" s="211" t="s">
        <v>44308</v>
      </c>
      <c r="C21714" s="23">
        <v>21</v>
      </c>
      <c r="D21714" s="146">
        <v>3.15</v>
      </c>
      <c r="E21714" s="102">
        <v>491</v>
      </c>
      <c r="F21714" s="270">
        <v>4.2769857433808554</v>
      </c>
    </row>
    <row r="21715" spans="1:6">
      <c r="A21715" s="83" t="s">
        <v>44309</v>
      </c>
      <c r="B21715" s="211" t="s">
        <v>44310</v>
      </c>
      <c r="C21715" s="23">
        <v>18</v>
      </c>
      <c r="D21715" s="146">
        <v>2.7</v>
      </c>
      <c r="E21715" s="102">
        <v>591</v>
      </c>
      <c r="F21715" s="270">
        <v>3.0456852791878175</v>
      </c>
    </row>
    <row r="21716" spans="1:6">
      <c r="A21716" s="83" t="s">
        <v>44311</v>
      </c>
      <c r="B21716" s="211" t="s">
        <v>44312</v>
      </c>
      <c r="C21716" s="23">
        <v>28</v>
      </c>
      <c r="D21716" s="146">
        <v>4.2</v>
      </c>
      <c r="E21716" s="102">
        <v>551</v>
      </c>
      <c r="F21716" s="270">
        <v>5.0816696914700543</v>
      </c>
    </row>
    <row r="21717" spans="1:6">
      <c r="A21717" s="83" t="s">
        <v>44313</v>
      </c>
      <c r="B21717" s="211" t="s">
        <v>44314</v>
      </c>
      <c r="C21717" s="23">
        <v>17</v>
      </c>
      <c r="D21717" s="146">
        <v>2.5499999999999998</v>
      </c>
      <c r="E21717" s="102">
        <v>720</v>
      </c>
      <c r="F21717" s="270">
        <v>2.3611111111111112</v>
      </c>
    </row>
    <row r="21718" spans="1:6">
      <c r="A21718" s="83" t="s">
        <v>44315</v>
      </c>
      <c r="B21718" s="211" t="s">
        <v>44316</v>
      </c>
      <c r="C21718" s="23">
        <v>65</v>
      </c>
      <c r="D21718" s="146">
        <v>9.75</v>
      </c>
      <c r="E21718" s="102">
        <v>1068</v>
      </c>
      <c r="F21718" s="270">
        <v>6.0861423220973787</v>
      </c>
    </row>
    <row r="21719" spans="1:6">
      <c r="A21719" s="83" t="s">
        <v>44317</v>
      </c>
      <c r="B21719" s="211" t="s">
        <v>44318</v>
      </c>
      <c r="C21719" s="23">
        <v>58</v>
      </c>
      <c r="D21719" s="146">
        <v>8.6999999999999993</v>
      </c>
      <c r="E21719" s="102">
        <v>901</v>
      </c>
      <c r="F21719" s="270">
        <v>6.4372918978912317</v>
      </c>
    </row>
    <row r="21720" spans="1:6">
      <c r="A21720" s="83" t="s">
        <v>44319</v>
      </c>
      <c r="B21720" s="211" t="s">
        <v>44320</v>
      </c>
      <c r="C21720" s="23">
        <v>43</v>
      </c>
      <c r="D21720" s="146">
        <v>6.45</v>
      </c>
      <c r="E21720" s="102">
        <v>1250</v>
      </c>
      <c r="F21720" s="270">
        <v>3.44</v>
      </c>
    </row>
    <row r="21721" spans="1:6">
      <c r="A21721" s="83" t="s">
        <v>44321</v>
      </c>
      <c r="B21721" s="211" t="s">
        <v>44322</v>
      </c>
      <c r="C21721" s="23">
        <v>18</v>
      </c>
      <c r="D21721" s="146">
        <v>2.7</v>
      </c>
      <c r="E21721" s="102">
        <v>1116</v>
      </c>
      <c r="F21721" s="270">
        <v>1.6129032258064515</v>
      </c>
    </row>
    <row r="21722" spans="1:6">
      <c r="A21722" s="83" t="s">
        <v>44323</v>
      </c>
      <c r="B21722" s="211" t="s">
        <v>44324</v>
      </c>
      <c r="C21722" s="23">
        <v>15</v>
      </c>
      <c r="D21722" s="146">
        <v>2.25</v>
      </c>
      <c r="E21722" s="102">
        <v>540</v>
      </c>
      <c r="F21722" s="270">
        <v>2.7777777777777777</v>
      </c>
    </row>
    <row r="21723" spans="1:6">
      <c r="A21723" s="83" t="s">
        <v>44325</v>
      </c>
      <c r="B21723" s="211" t="s">
        <v>44326</v>
      </c>
      <c r="C21723" s="23">
        <v>24</v>
      </c>
      <c r="D21723" s="146">
        <v>3.6</v>
      </c>
      <c r="E21723" s="102">
        <v>714</v>
      </c>
      <c r="F21723" s="270">
        <v>3.3613445378151261</v>
      </c>
    </row>
    <row r="21724" spans="1:6">
      <c r="A21724" s="83" t="s">
        <v>44327</v>
      </c>
      <c r="B21724" s="211" t="s">
        <v>44328</v>
      </c>
      <c r="C21724" s="23">
        <v>7</v>
      </c>
      <c r="D21724" s="146">
        <v>1.05</v>
      </c>
      <c r="E21724" s="102">
        <v>565</v>
      </c>
      <c r="F21724" s="270">
        <v>1.2389380530973451</v>
      </c>
    </row>
    <row r="21725" spans="1:6">
      <c r="A21725" s="83" t="s">
        <v>44329</v>
      </c>
      <c r="B21725" s="211" t="s">
        <v>44330</v>
      </c>
      <c r="C21725" s="23">
        <v>19</v>
      </c>
      <c r="D21725" s="146">
        <v>2.85</v>
      </c>
      <c r="E21725" s="102">
        <v>641</v>
      </c>
      <c r="F21725" s="270">
        <v>2.9641185647425896</v>
      </c>
    </row>
    <row r="21726" spans="1:6">
      <c r="A21726" s="83" t="s">
        <v>44331</v>
      </c>
      <c r="B21726" s="211" t="s">
        <v>44332</v>
      </c>
      <c r="C21726" s="23">
        <v>28</v>
      </c>
      <c r="D21726" s="146">
        <v>4.2</v>
      </c>
      <c r="E21726" s="102">
        <v>975</v>
      </c>
      <c r="F21726" s="270">
        <v>2.8717948717948718</v>
      </c>
    </row>
    <row r="21727" spans="1:6">
      <c r="A21727" s="83" t="s">
        <v>44333</v>
      </c>
      <c r="B21727" s="211" t="s">
        <v>44334</v>
      </c>
      <c r="C21727" s="23">
        <v>57</v>
      </c>
      <c r="D21727" s="146">
        <v>8.5500000000000007</v>
      </c>
      <c r="E21727" s="102">
        <v>707</v>
      </c>
      <c r="F21727" s="270">
        <v>8.0622347949080613</v>
      </c>
    </row>
    <row r="21728" spans="1:6">
      <c r="A21728" s="83" t="s">
        <v>44335</v>
      </c>
      <c r="B21728" s="211" t="s">
        <v>44336</v>
      </c>
      <c r="C21728" s="23">
        <v>87</v>
      </c>
      <c r="D21728" s="146">
        <v>13.05</v>
      </c>
      <c r="E21728" s="102">
        <v>631</v>
      </c>
      <c r="F21728" s="270">
        <v>13.787638668779714</v>
      </c>
    </row>
    <row r="21729" spans="1:6">
      <c r="A21729" s="83" t="s">
        <v>44337</v>
      </c>
      <c r="B21729" s="211" t="s">
        <v>44338</v>
      </c>
      <c r="C21729" s="23">
        <v>15</v>
      </c>
      <c r="D21729" s="146">
        <v>2.25</v>
      </c>
      <c r="E21729" s="102">
        <v>787</v>
      </c>
      <c r="F21729" s="270">
        <v>1.9059720457433291</v>
      </c>
    </row>
    <row r="21730" spans="1:6">
      <c r="A21730" s="83" t="s">
        <v>44339</v>
      </c>
      <c r="B21730" s="211" t="s">
        <v>44340</v>
      </c>
      <c r="C21730" s="23">
        <v>29</v>
      </c>
      <c r="D21730" s="146">
        <v>4.3499999999999996</v>
      </c>
      <c r="E21730" s="102">
        <v>816</v>
      </c>
      <c r="F21730" s="270">
        <v>3.5539215686274508</v>
      </c>
    </row>
    <row r="21731" spans="1:6">
      <c r="A21731" s="83" t="s">
        <v>44341</v>
      </c>
      <c r="B21731" s="211" t="s">
        <v>44342</v>
      </c>
      <c r="C21731" s="23">
        <v>22</v>
      </c>
      <c r="D21731" s="146">
        <v>3.3</v>
      </c>
      <c r="E21731" s="102">
        <v>806</v>
      </c>
      <c r="F21731" s="270">
        <v>2.7295285359801489</v>
      </c>
    </row>
    <row r="21732" spans="1:6">
      <c r="A21732" s="83" t="s">
        <v>44343</v>
      </c>
      <c r="B21732" s="211" t="s">
        <v>44344</v>
      </c>
      <c r="C21732" s="23">
        <v>36</v>
      </c>
      <c r="D21732" s="146">
        <v>5.4</v>
      </c>
      <c r="E21732" s="102">
        <v>628</v>
      </c>
      <c r="F21732" s="270">
        <v>5.7324840764331215</v>
      </c>
    </row>
    <row r="21733" spans="1:6">
      <c r="A21733" s="83" t="s">
        <v>44345</v>
      </c>
      <c r="B21733" s="211" t="s">
        <v>44346</v>
      </c>
      <c r="C21733" s="23">
        <v>19</v>
      </c>
      <c r="D21733" s="146">
        <v>2.85</v>
      </c>
      <c r="E21733" s="102">
        <v>747</v>
      </c>
      <c r="F21733" s="270">
        <v>2.5435073627844713</v>
      </c>
    </row>
    <row r="21734" spans="1:6">
      <c r="A21734" s="83" t="s">
        <v>44347</v>
      </c>
      <c r="B21734" s="211" t="s">
        <v>44348</v>
      </c>
      <c r="C21734" s="23">
        <v>19</v>
      </c>
      <c r="D21734" s="146">
        <v>2.85</v>
      </c>
      <c r="E21734" s="102">
        <v>611</v>
      </c>
      <c r="F21734" s="270">
        <v>3.1096563011456628</v>
      </c>
    </row>
    <row r="21735" spans="1:6">
      <c r="A21735" s="83" t="s">
        <v>44349</v>
      </c>
      <c r="B21735" s="211" t="s">
        <v>44350</v>
      </c>
      <c r="C21735" s="23">
        <v>20</v>
      </c>
      <c r="D21735" s="146">
        <v>3</v>
      </c>
      <c r="E21735" s="102">
        <v>638</v>
      </c>
      <c r="F21735" s="270">
        <v>3.1347962382445136</v>
      </c>
    </row>
    <row r="21736" spans="1:6">
      <c r="A21736" s="83" t="s">
        <v>44351</v>
      </c>
      <c r="B21736" s="211" t="s">
        <v>44352</v>
      </c>
      <c r="C21736" s="23">
        <v>17</v>
      </c>
      <c r="D21736" s="146">
        <v>2.5499999999999998</v>
      </c>
      <c r="E21736" s="102">
        <v>603</v>
      </c>
      <c r="F21736" s="270">
        <v>2.8192371475953566</v>
      </c>
    </row>
    <row r="21737" spans="1:6">
      <c r="A21737" s="83" t="s">
        <v>44353</v>
      </c>
      <c r="B21737" s="211" t="s">
        <v>44354</v>
      </c>
      <c r="C21737" s="23">
        <v>52</v>
      </c>
      <c r="D21737" s="146">
        <v>7.8</v>
      </c>
      <c r="E21737" s="102">
        <v>509</v>
      </c>
      <c r="F21737" s="270">
        <v>10.216110019646365</v>
      </c>
    </row>
    <row r="21738" spans="1:6">
      <c r="A21738" s="83" t="s">
        <v>44355</v>
      </c>
      <c r="B21738" s="211" t="s">
        <v>44356</v>
      </c>
      <c r="C21738" s="23">
        <v>65</v>
      </c>
      <c r="D21738" s="146">
        <v>9.75</v>
      </c>
      <c r="E21738" s="102">
        <v>729</v>
      </c>
      <c r="F21738" s="270">
        <v>8.9163237311385473</v>
      </c>
    </row>
    <row r="21739" spans="1:6">
      <c r="A21739" s="83" t="s">
        <v>44357</v>
      </c>
      <c r="B21739" s="211" t="s">
        <v>44358</v>
      </c>
      <c r="C21739" s="23">
        <v>67</v>
      </c>
      <c r="D21739" s="146">
        <v>10.050000000000001</v>
      </c>
      <c r="E21739" s="102">
        <v>725</v>
      </c>
      <c r="F21739" s="270">
        <v>9.2413793103448274</v>
      </c>
    </row>
    <row r="21740" spans="1:6">
      <c r="A21740" s="83" t="s">
        <v>44359</v>
      </c>
      <c r="B21740" s="211" t="s">
        <v>44360</v>
      </c>
      <c r="C21740" s="23">
        <v>29</v>
      </c>
      <c r="D21740" s="146">
        <v>4.3499999999999996</v>
      </c>
      <c r="E21740" s="102">
        <v>575</v>
      </c>
      <c r="F21740" s="270">
        <v>5.0434782608695654</v>
      </c>
    </row>
    <row r="21741" spans="1:6">
      <c r="A21741" s="83" t="s">
        <v>44361</v>
      </c>
      <c r="B21741" s="211" t="s">
        <v>44362</v>
      </c>
      <c r="C21741" s="23">
        <v>39</v>
      </c>
      <c r="D21741" s="146">
        <v>5.85</v>
      </c>
      <c r="E21741" s="102">
        <v>759</v>
      </c>
      <c r="F21741" s="270">
        <v>5.1383399209486171</v>
      </c>
    </row>
    <row r="21742" spans="1:6">
      <c r="A21742" s="83" t="s">
        <v>44363</v>
      </c>
      <c r="B21742" s="211" t="s">
        <v>44364</v>
      </c>
      <c r="C21742" s="23">
        <v>99</v>
      </c>
      <c r="D21742" s="146">
        <v>14.85</v>
      </c>
      <c r="E21742" s="102">
        <v>845</v>
      </c>
      <c r="F21742" s="270">
        <v>11.715976331360947</v>
      </c>
    </row>
    <row r="21743" spans="1:6">
      <c r="A21743" s="83" t="s">
        <v>44365</v>
      </c>
      <c r="B21743" s="211" t="s">
        <v>44366</v>
      </c>
      <c r="C21743" s="23">
        <v>78</v>
      </c>
      <c r="D21743" s="146">
        <v>11.7</v>
      </c>
      <c r="E21743" s="102">
        <v>847</v>
      </c>
      <c r="F21743" s="270">
        <v>9.208972845336481</v>
      </c>
    </row>
    <row r="21744" spans="1:6">
      <c r="A21744" s="83" t="s">
        <v>44367</v>
      </c>
      <c r="B21744" s="211" t="s">
        <v>44368</v>
      </c>
      <c r="C21744" s="23">
        <v>41</v>
      </c>
      <c r="D21744" s="146">
        <v>6.15</v>
      </c>
      <c r="E21744" s="102">
        <v>577</v>
      </c>
      <c r="F21744" s="270">
        <v>7.1057192374350082</v>
      </c>
    </row>
    <row r="21745" spans="1:6">
      <c r="A21745" s="83" t="s">
        <v>44369</v>
      </c>
      <c r="B21745" s="211" t="s">
        <v>44370</v>
      </c>
      <c r="C21745" s="23">
        <v>52</v>
      </c>
      <c r="D21745" s="146">
        <v>7.8</v>
      </c>
      <c r="E21745" s="102">
        <v>656</v>
      </c>
      <c r="F21745" s="270">
        <v>7.9268292682926829</v>
      </c>
    </row>
    <row r="21746" spans="1:6">
      <c r="A21746" s="83" t="s">
        <v>44371</v>
      </c>
      <c r="B21746" s="211" t="s">
        <v>44372</v>
      </c>
      <c r="C21746" s="23">
        <v>25</v>
      </c>
      <c r="D21746" s="146">
        <v>3.75</v>
      </c>
      <c r="E21746" s="102">
        <v>633</v>
      </c>
      <c r="F21746" s="270">
        <v>3.9494470774091628</v>
      </c>
    </row>
    <row r="21747" spans="1:6">
      <c r="A21747" s="83" t="s">
        <v>44373</v>
      </c>
      <c r="B21747" s="211" t="s">
        <v>44374</v>
      </c>
      <c r="C21747" s="23">
        <v>37</v>
      </c>
      <c r="D21747" s="146">
        <v>5.55</v>
      </c>
      <c r="E21747" s="102">
        <v>736</v>
      </c>
      <c r="F21747" s="270">
        <v>5.0271739130434785</v>
      </c>
    </row>
    <row r="21748" spans="1:6">
      <c r="A21748" s="83" t="s">
        <v>44375</v>
      </c>
      <c r="B21748" s="211" t="s">
        <v>44376</v>
      </c>
      <c r="C21748" s="23">
        <v>62</v>
      </c>
      <c r="D21748" s="146">
        <v>9.3000000000000007</v>
      </c>
      <c r="E21748" s="102">
        <v>679</v>
      </c>
      <c r="F21748" s="270">
        <v>9.1310751104565533</v>
      </c>
    </row>
    <row r="21749" spans="1:6">
      <c r="A21749" s="83" t="s">
        <v>44377</v>
      </c>
      <c r="B21749" s="211" t="s">
        <v>44378</v>
      </c>
      <c r="C21749" s="23">
        <v>55</v>
      </c>
      <c r="D21749" s="146">
        <v>8.25</v>
      </c>
      <c r="E21749" s="102">
        <v>661</v>
      </c>
      <c r="F21749" s="270">
        <v>8.3207261724659602</v>
      </c>
    </row>
    <row r="21750" spans="1:6">
      <c r="A21750" s="83" t="s">
        <v>44379</v>
      </c>
      <c r="B21750" s="211" t="s">
        <v>44380</v>
      </c>
      <c r="C21750" s="23">
        <v>45</v>
      </c>
      <c r="D21750" s="146">
        <v>6.75</v>
      </c>
      <c r="E21750" s="102">
        <v>554</v>
      </c>
      <c r="F21750" s="270">
        <v>8.1227436823104693</v>
      </c>
    </row>
    <row r="21751" spans="1:6">
      <c r="A21751" s="83" t="s">
        <v>44381</v>
      </c>
      <c r="B21751" s="211" t="s">
        <v>44382</v>
      </c>
      <c r="C21751" s="23">
        <v>57</v>
      </c>
      <c r="D21751" s="146">
        <v>8.5500000000000007</v>
      </c>
      <c r="E21751" s="102">
        <v>545</v>
      </c>
      <c r="F21751" s="270">
        <v>10.458715596330276</v>
      </c>
    </row>
    <row r="21752" spans="1:6">
      <c r="A21752" s="83" t="s">
        <v>44383</v>
      </c>
      <c r="B21752" s="211" t="s">
        <v>44384</v>
      </c>
      <c r="C21752" s="23">
        <v>78</v>
      </c>
      <c r="D21752" s="146">
        <v>11.7</v>
      </c>
      <c r="E21752" s="102">
        <v>634</v>
      </c>
      <c r="F21752" s="270">
        <v>12.302839116719243</v>
      </c>
    </row>
    <row r="21753" spans="1:6">
      <c r="A21753" s="83" t="s">
        <v>44385</v>
      </c>
      <c r="B21753" s="211" t="s">
        <v>44386</v>
      </c>
      <c r="C21753" s="23">
        <v>30</v>
      </c>
      <c r="D21753" s="146">
        <v>4.5</v>
      </c>
      <c r="E21753" s="102">
        <v>652</v>
      </c>
      <c r="F21753" s="270">
        <v>4.6012269938650308</v>
      </c>
    </row>
    <row r="21754" spans="1:6">
      <c r="A21754" s="83" t="s">
        <v>44387</v>
      </c>
      <c r="B21754" s="211" t="s">
        <v>44388</v>
      </c>
      <c r="C21754" s="23">
        <v>77</v>
      </c>
      <c r="D21754" s="146">
        <v>11.55</v>
      </c>
      <c r="E21754" s="102">
        <v>519</v>
      </c>
      <c r="F21754" s="270">
        <v>14.836223506743737</v>
      </c>
    </row>
    <row r="21755" spans="1:6">
      <c r="A21755" s="83" t="s">
        <v>44389</v>
      </c>
      <c r="B21755" s="211" t="s">
        <v>44390</v>
      </c>
      <c r="C21755" s="23">
        <v>52</v>
      </c>
      <c r="D21755" s="146">
        <v>7.8</v>
      </c>
      <c r="E21755" s="102">
        <v>695</v>
      </c>
      <c r="F21755" s="270">
        <v>7.4820143884892083</v>
      </c>
    </row>
    <row r="21756" spans="1:6">
      <c r="A21756" s="83" t="s">
        <v>44391</v>
      </c>
      <c r="B21756" s="211" t="s">
        <v>44392</v>
      </c>
      <c r="C21756" s="23">
        <v>57</v>
      </c>
      <c r="D21756" s="146">
        <v>8.5500000000000007</v>
      </c>
      <c r="E21756" s="102">
        <v>659</v>
      </c>
      <c r="F21756" s="270">
        <v>8.6494688922610017</v>
      </c>
    </row>
    <row r="21757" spans="1:6">
      <c r="A21757" s="83" t="s">
        <v>44393</v>
      </c>
      <c r="B21757" s="211" t="s">
        <v>44394</v>
      </c>
      <c r="C21757" s="23">
        <v>38</v>
      </c>
      <c r="D21757" s="146">
        <v>5.7</v>
      </c>
      <c r="E21757" s="102">
        <v>700</v>
      </c>
      <c r="F21757" s="270">
        <v>5.4285714285714288</v>
      </c>
    </row>
    <row r="21758" spans="1:6">
      <c r="A21758" s="83" t="s">
        <v>44395</v>
      </c>
      <c r="B21758" s="211" t="s">
        <v>44396</v>
      </c>
      <c r="C21758" s="23">
        <v>27</v>
      </c>
      <c r="D21758" s="146">
        <v>4.05</v>
      </c>
      <c r="E21758" s="102">
        <v>657</v>
      </c>
      <c r="F21758" s="270">
        <v>4.10958904109589</v>
      </c>
    </row>
    <row r="21759" spans="1:6">
      <c r="A21759" s="83" t="s">
        <v>44397</v>
      </c>
      <c r="B21759" s="211" t="s">
        <v>44398</v>
      </c>
      <c r="C21759" s="23">
        <v>27</v>
      </c>
      <c r="D21759" s="146">
        <v>4.05</v>
      </c>
      <c r="E21759" s="102">
        <v>673</v>
      </c>
      <c r="F21759" s="270">
        <v>4.0118870728083209</v>
      </c>
    </row>
    <row r="21760" spans="1:6">
      <c r="A21760" s="83" t="s">
        <v>44399</v>
      </c>
      <c r="B21760" s="211" t="s">
        <v>44400</v>
      </c>
      <c r="C21760" s="23">
        <v>55</v>
      </c>
      <c r="D21760" s="146">
        <v>8.25</v>
      </c>
      <c r="E21760" s="102">
        <v>738</v>
      </c>
      <c r="F21760" s="270">
        <v>7.4525745257452574</v>
      </c>
    </row>
    <row r="21761" spans="1:6">
      <c r="A21761" s="83" t="s">
        <v>44401</v>
      </c>
      <c r="B21761" s="211" t="s">
        <v>44402</v>
      </c>
      <c r="C21761" s="23">
        <v>47</v>
      </c>
      <c r="D21761" s="146">
        <v>7.05</v>
      </c>
      <c r="E21761" s="102">
        <v>904</v>
      </c>
      <c r="F21761" s="270">
        <v>5.1991150442477876</v>
      </c>
    </row>
    <row r="21762" spans="1:6">
      <c r="A21762" s="83" t="s">
        <v>44403</v>
      </c>
      <c r="B21762" s="211" t="s">
        <v>44404</v>
      </c>
      <c r="C21762" s="23">
        <v>41</v>
      </c>
      <c r="D21762" s="146">
        <v>6.15</v>
      </c>
      <c r="E21762" s="102">
        <v>780</v>
      </c>
      <c r="F21762" s="270">
        <v>5.2564102564102564</v>
      </c>
    </row>
    <row r="21763" spans="1:6">
      <c r="A21763" s="83" t="s">
        <v>44405</v>
      </c>
      <c r="B21763" s="211" t="s">
        <v>44406</v>
      </c>
      <c r="C21763" s="23">
        <v>78</v>
      </c>
      <c r="D21763" s="146">
        <v>11.7</v>
      </c>
      <c r="E21763" s="102">
        <v>805</v>
      </c>
      <c r="F21763" s="270">
        <v>9.6894409937888195</v>
      </c>
    </row>
    <row r="21764" spans="1:6">
      <c r="A21764" s="83" t="s">
        <v>44407</v>
      </c>
      <c r="B21764" s="211" t="s">
        <v>44408</v>
      </c>
      <c r="C21764" s="23">
        <v>20</v>
      </c>
      <c r="D21764" s="146">
        <v>3</v>
      </c>
      <c r="E21764" s="102">
        <v>845</v>
      </c>
      <c r="F21764" s="270">
        <v>2.3668639053254439</v>
      </c>
    </row>
    <row r="21765" spans="1:6">
      <c r="A21765" s="83" t="s">
        <v>44409</v>
      </c>
      <c r="B21765" s="211" t="s">
        <v>44410</v>
      </c>
      <c r="C21765" s="23">
        <v>56</v>
      </c>
      <c r="D21765" s="146">
        <v>8.4</v>
      </c>
      <c r="E21765" s="102">
        <v>950</v>
      </c>
      <c r="F21765" s="270">
        <v>5.8947368421052628</v>
      </c>
    </row>
    <row r="21766" spans="1:6">
      <c r="A21766" s="83" t="s">
        <v>44411</v>
      </c>
      <c r="B21766" s="211" t="s">
        <v>44412</v>
      </c>
      <c r="C21766" s="23">
        <v>44</v>
      </c>
      <c r="D21766" s="146">
        <v>6.6</v>
      </c>
      <c r="E21766" s="102">
        <v>852</v>
      </c>
      <c r="F21766" s="270">
        <v>5.164319248826291</v>
      </c>
    </row>
    <row r="21767" spans="1:6">
      <c r="A21767" s="83" t="s">
        <v>44413</v>
      </c>
      <c r="B21767" s="211" t="s">
        <v>44414</v>
      </c>
      <c r="C21767" s="23">
        <v>44</v>
      </c>
      <c r="D21767" s="146">
        <v>6.6</v>
      </c>
      <c r="E21767" s="102">
        <v>678</v>
      </c>
      <c r="F21767" s="270">
        <v>6.4896755162241888</v>
      </c>
    </row>
    <row r="21768" spans="1:6">
      <c r="A21768" s="83" t="s">
        <v>44415</v>
      </c>
      <c r="B21768" s="211" t="s">
        <v>44416</v>
      </c>
      <c r="C21768" s="23">
        <v>76</v>
      </c>
      <c r="D21768" s="146">
        <v>11.4</v>
      </c>
      <c r="E21768" s="102">
        <v>692</v>
      </c>
      <c r="F21768" s="270">
        <v>10.982658959537572</v>
      </c>
    </row>
    <row r="21769" spans="1:6">
      <c r="A21769" s="83" t="s">
        <v>44417</v>
      </c>
      <c r="B21769" s="211" t="s">
        <v>44418</v>
      </c>
      <c r="C21769" s="23">
        <v>61</v>
      </c>
      <c r="D21769" s="146">
        <v>9.15</v>
      </c>
      <c r="E21769" s="102">
        <v>856</v>
      </c>
      <c r="F21769" s="270">
        <v>7.1261682242990645</v>
      </c>
    </row>
    <row r="21770" spans="1:6">
      <c r="A21770" s="83" t="s">
        <v>44419</v>
      </c>
      <c r="B21770" s="211" t="s">
        <v>44420</v>
      </c>
      <c r="C21770" s="23">
        <v>60</v>
      </c>
      <c r="D21770" s="146">
        <v>9</v>
      </c>
      <c r="E21770" s="102">
        <v>679</v>
      </c>
      <c r="F21770" s="270">
        <v>8.8365243004418268</v>
      </c>
    </row>
    <row r="21771" spans="1:6">
      <c r="A21771" s="83" t="s">
        <v>44421</v>
      </c>
      <c r="B21771" s="211" t="s">
        <v>44422</v>
      </c>
      <c r="C21771" s="23">
        <v>53</v>
      </c>
      <c r="D21771" s="146">
        <v>7.95</v>
      </c>
      <c r="E21771" s="102">
        <v>893</v>
      </c>
      <c r="F21771" s="270">
        <v>5.9350503919372901</v>
      </c>
    </row>
    <row r="21772" spans="1:6">
      <c r="A21772" s="83" t="s">
        <v>44423</v>
      </c>
      <c r="B21772" s="211" t="s">
        <v>44424</v>
      </c>
      <c r="C21772" s="23">
        <v>70</v>
      </c>
      <c r="D21772" s="146">
        <v>10.5</v>
      </c>
      <c r="E21772" s="102">
        <v>610</v>
      </c>
      <c r="F21772" s="270">
        <v>11.475409836065573</v>
      </c>
    </row>
    <row r="21773" spans="1:6">
      <c r="A21773" s="83" t="s">
        <v>44425</v>
      </c>
      <c r="B21773" s="211" t="s">
        <v>44426</v>
      </c>
      <c r="C21773" s="23">
        <v>51</v>
      </c>
      <c r="D21773" s="146">
        <v>7.65</v>
      </c>
      <c r="E21773" s="102">
        <v>799</v>
      </c>
      <c r="F21773" s="270">
        <v>6.3829787234042552</v>
      </c>
    </row>
    <row r="21774" spans="1:6">
      <c r="A21774" s="83" t="s">
        <v>44427</v>
      </c>
      <c r="B21774" s="211" t="s">
        <v>44428</v>
      </c>
      <c r="C21774" s="23">
        <v>65</v>
      </c>
      <c r="D21774" s="146">
        <v>9.75</v>
      </c>
      <c r="E21774" s="102">
        <v>757</v>
      </c>
      <c r="F21774" s="270">
        <v>8.5865257595772793</v>
      </c>
    </row>
    <row r="21775" spans="1:6">
      <c r="A21775" s="83" t="s">
        <v>44429</v>
      </c>
      <c r="B21775" s="211" t="s">
        <v>44430</v>
      </c>
      <c r="C21775" s="23">
        <v>45</v>
      </c>
      <c r="D21775" s="146">
        <v>6.75</v>
      </c>
      <c r="E21775" s="102">
        <v>798</v>
      </c>
      <c r="F21775" s="270">
        <v>5.6390977443609023</v>
      </c>
    </row>
    <row r="21776" spans="1:6">
      <c r="A21776" s="83" t="s">
        <v>44431</v>
      </c>
      <c r="B21776" s="211" t="s">
        <v>44432</v>
      </c>
      <c r="C21776" s="23">
        <v>47</v>
      </c>
      <c r="D21776" s="146">
        <v>7.05</v>
      </c>
      <c r="E21776" s="102">
        <v>754</v>
      </c>
      <c r="F21776" s="270">
        <v>6.2334217506631298</v>
      </c>
    </row>
    <row r="21777" spans="1:6">
      <c r="A21777" s="83" t="s">
        <v>44433</v>
      </c>
      <c r="B21777" s="211" t="s">
        <v>44434</v>
      </c>
      <c r="C21777" s="23">
        <v>66</v>
      </c>
      <c r="D21777" s="146">
        <v>9.9</v>
      </c>
      <c r="E21777" s="102">
        <v>899</v>
      </c>
      <c r="F21777" s="270">
        <v>7.3414905450500552</v>
      </c>
    </row>
    <row r="21778" spans="1:6">
      <c r="A21778" s="83" t="s">
        <v>44435</v>
      </c>
      <c r="B21778" s="211" t="s">
        <v>44436</v>
      </c>
      <c r="C21778" s="23">
        <v>14</v>
      </c>
      <c r="D21778" s="146">
        <v>2.1</v>
      </c>
      <c r="E21778" s="102">
        <v>765</v>
      </c>
      <c r="F21778" s="270">
        <v>1.8300653594771243</v>
      </c>
    </row>
    <row r="21779" spans="1:6">
      <c r="A21779" s="83" t="s">
        <v>44437</v>
      </c>
      <c r="B21779" s="211" t="s">
        <v>44438</v>
      </c>
      <c r="C21779" s="23">
        <v>32</v>
      </c>
      <c r="D21779" s="146">
        <v>4.8</v>
      </c>
      <c r="E21779" s="102">
        <v>561</v>
      </c>
      <c r="F21779" s="270">
        <v>5.7040998217468806</v>
      </c>
    </row>
    <row r="21780" spans="1:6">
      <c r="A21780" s="83" t="s">
        <v>44439</v>
      </c>
      <c r="B21780" s="211" t="s">
        <v>44440</v>
      </c>
      <c r="C21780" s="23">
        <v>74</v>
      </c>
      <c r="D21780" s="146">
        <v>11.1</v>
      </c>
      <c r="E21780" s="102">
        <v>1161</v>
      </c>
      <c r="F21780" s="270">
        <v>6.3738156761412572</v>
      </c>
    </row>
    <row r="21781" spans="1:6">
      <c r="A21781" s="83" t="s">
        <v>44441</v>
      </c>
      <c r="B21781" s="211" t="s">
        <v>44442</v>
      </c>
      <c r="C21781" s="23">
        <v>69</v>
      </c>
      <c r="D21781" s="146">
        <v>10.35</v>
      </c>
      <c r="E21781" s="102">
        <v>913</v>
      </c>
      <c r="F21781" s="270">
        <v>7.5575027382256295</v>
      </c>
    </row>
    <row r="21782" spans="1:6">
      <c r="A21782" s="83" t="s">
        <v>44443</v>
      </c>
      <c r="B21782" s="211" t="s">
        <v>44444</v>
      </c>
      <c r="C21782" s="23">
        <v>34</v>
      </c>
      <c r="D21782" s="146">
        <v>5.0999999999999996</v>
      </c>
      <c r="E21782" s="102">
        <v>670</v>
      </c>
      <c r="F21782" s="270">
        <v>5.0746268656716413</v>
      </c>
    </row>
    <row r="21783" spans="1:6">
      <c r="A21783" s="83" t="s">
        <v>44445</v>
      </c>
      <c r="B21783" s="211" t="s">
        <v>44446</v>
      </c>
      <c r="C21783" s="23">
        <v>51</v>
      </c>
      <c r="D21783" s="146">
        <v>7.65</v>
      </c>
      <c r="E21783" s="102">
        <v>749</v>
      </c>
      <c r="F21783" s="270">
        <v>6.8090787716955941</v>
      </c>
    </row>
    <row r="21784" spans="1:6">
      <c r="A21784" s="83" t="s">
        <v>44447</v>
      </c>
      <c r="B21784" s="211" t="s">
        <v>44448</v>
      </c>
      <c r="C21784" s="23">
        <v>88</v>
      </c>
      <c r="D21784" s="146">
        <v>13.2</v>
      </c>
      <c r="E21784" s="102">
        <v>767</v>
      </c>
      <c r="F21784" s="270">
        <v>11.473272490221643</v>
      </c>
    </row>
    <row r="21785" spans="1:6">
      <c r="A21785" s="83" t="s">
        <v>44449</v>
      </c>
      <c r="B21785" s="211" t="s">
        <v>44450</v>
      </c>
      <c r="C21785" s="23">
        <v>26</v>
      </c>
      <c r="D21785" s="146">
        <v>3.9</v>
      </c>
      <c r="E21785" s="102">
        <v>694</v>
      </c>
      <c r="F21785" s="270">
        <v>3.7463976945244957</v>
      </c>
    </row>
    <row r="21786" spans="1:6">
      <c r="A21786" s="83" t="s">
        <v>44451</v>
      </c>
      <c r="B21786" s="211" t="s">
        <v>44452</v>
      </c>
      <c r="C21786" s="23">
        <v>35</v>
      </c>
      <c r="D21786" s="146">
        <v>5.25</v>
      </c>
      <c r="E21786" s="102">
        <v>597</v>
      </c>
      <c r="F21786" s="270">
        <v>5.8626465661641545</v>
      </c>
    </row>
    <row r="21787" spans="1:6">
      <c r="A21787" s="83" t="s">
        <v>44453</v>
      </c>
      <c r="B21787" s="211" t="s">
        <v>44454</v>
      </c>
      <c r="C21787" s="23">
        <v>21</v>
      </c>
      <c r="D21787" s="146">
        <v>3.15</v>
      </c>
      <c r="E21787" s="102">
        <v>645</v>
      </c>
      <c r="F21787" s="270">
        <v>3.2558139534883721</v>
      </c>
    </row>
    <row r="21788" spans="1:6">
      <c r="A21788" s="83" t="s">
        <v>44455</v>
      </c>
      <c r="B21788" s="211" t="s">
        <v>44456</v>
      </c>
      <c r="C21788" s="23">
        <v>25</v>
      </c>
      <c r="D21788" s="146">
        <v>3.75</v>
      </c>
      <c r="E21788" s="102">
        <v>736</v>
      </c>
      <c r="F21788" s="270">
        <v>3.3967391304347823</v>
      </c>
    </row>
    <row r="21789" spans="1:6">
      <c r="A21789" s="83" t="s">
        <v>44457</v>
      </c>
      <c r="B21789" s="211" t="s">
        <v>44458</v>
      </c>
      <c r="C21789" s="23">
        <v>25</v>
      </c>
      <c r="D21789" s="146">
        <v>3.75</v>
      </c>
      <c r="E21789" s="102">
        <v>748</v>
      </c>
      <c r="F21789" s="270">
        <v>3.3422459893048129</v>
      </c>
    </row>
    <row r="21790" spans="1:6">
      <c r="A21790" s="83" t="s">
        <v>44459</v>
      </c>
      <c r="B21790" s="211" t="s">
        <v>44460</v>
      </c>
      <c r="C21790" s="23">
        <v>31</v>
      </c>
      <c r="D21790" s="146">
        <v>4.6500000000000004</v>
      </c>
      <c r="E21790" s="102">
        <v>573</v>
      </c>
      <c r="F21790" s="270">
        <v>5.4101221640488655</v>
      </c>
    </row>
    <row r="21791" spans="1:6">
      <c r="A21791" s="83" t="s">
        <v>44461</v>
      </c>
      <c r="B21791" s="211" t="s">
        <v>44462</v>
      </c>
      <c r="C21791" s="23">
        <v>40</v>
      </c>
      <c r="D21791" s="146">
        <v>6</v>
      </c>
      <c r="E21791" s="102">
        <v>571</v>
      </c>
      <c r="F21791" s="270">
        <v>7.0052539404553418</v>
      </c>
    </row>
    <row r="21792" spans="1:6">
      <c r="A21792" s="83" t="s">
        <v>44463</v>
      </c>
      <c r="B21792" s="211" t="s">
        <v>44464</v>
      </c>
      <c r="C21792" s="23">
        <v>21</v>
      </c>
      <c r="D21792" s="146">
        <v>3.15</v>
      </c>
      <c r="E21792" s="102">
        <v>1056</v>
      </c>
      <c r="F21792" s="270">
        <v>1.9886363636363635</v>
      </c>
    </row>
    <row r="21793" spans="1:6">
      <c r="A21793" s="83" t="s">
        <v>44465</v>
      </c>
      <c r="B21793" s="211" t="s">
        <v>44466</v>
      </c>
      <c r="C21793" s="23">
        <v>108</v>
      </c>
      <c r="D21793" s="146">
        <v>16.2</v>
      </c>
      <c r="E21793" s="102">
        <v>552</v>
      </c>
      <c r="F21793" s="270">
        <v>19.565217391304348</v>
      </c>
    </row>
    <row r="21794" spans="1:6">
      <c r="A21794" s="83" t="s">
        <v>44467</v>
      </c>
      <c r="B21794" s="211" t="s">
        <v>44468</v>
      </c>
      <c r="C21794" s="23">
        <v>47</v>
      </c>
      <c r="D21794" s="146">
        <v>7.05</v>
      </c>
      <c r="E21794" s="102">
        <v>510</v>
      </c>
      <c r="F21794" s="270">
        <v>9.2156862745098049</v>
      </c>
    </row>
    <row r="21795" spans="1:6">
      <c r="A21795" s="83" t="s">
        <v>44469</v>
      </c>
      <c r="B21795" s="211" t="s">
        <v>44470</v>
      </c>
      <c r="C21795" s="23">
        <v>56</v>
      </c>
      <c r="D21795" s="146">
        <v>8.4</v>
      </c>
      <c r="E21795" s="102">
        <v>497</v>
      </c>
      <c r="F21795" s="270">
        <v>11.267605633802818</v>
      </c>
    </row>
    <row r="21796" spans="1:6">
      <c r="A21796" s="83" t="s">
        <v>44471</v>
      </c>
      <c r="B21796" s="211" t="s">
        <v>44472</v>
      </c>
      <c r="C21796" s="23">
        <v>65</v>
      </c>
      <c r="D21796" s="146">
        <v>9.75</v>
      </c>
      <c r="E21796" s="102">
        <v>862</v>
      </c>
      <c r="F21796" s="270">
        <v>7.5406032482598615</v>
      </c>
    </row>
    <row r="21797" spans="1:6">
      <c r="A21797" s="83" t="s">
        <v>44473</v>
      </c>
      <c r="B21797" s="211" t="s">
        <v>44474</v>
      </c>
      <c r="C21797" s="23">
        <v>65</v>
      </c>
      <c r="D21797" s="146">
        <v>9.75</v>
      </c>
      <c r="E21797" s="102">
        <v>637</v>
      </c>
      <c r="F21797" s="270">
        <v>10.204081632653061</v>
      </c>
    </row>
    <row r="21798" spans="1:6">
      <c r="A21798" s="83" t="s">
        <v>44475</v>
      </c>
      <c r="B21798" s="211" t="s">
        <v>44476</v>
      </c>
      <c r="C21798" s="23">
        <v>80</v>
      </c>
      <c r="D21798" s="146">
        <v>12</v>
      </c>
      <c r="E21798" s="102">
        <v>655</v>
      </c>
      <c r="F21798" s="270">
        <v>12.213740458015266</v>
      </c>
    </row>
    <row r="21799" spans="1:6">
      <c r="A21799" s="83" t="s">
        <v>44477</v>
      </c>
      <c r="B21799" s="211" t="s">
        <v>44478</v>
      </c>
      <c r="C21799" s="23">
        <v>76</v>
      </c>
      <c r="D21799" s="146">
        <v>11.4</v>
      </c>
      <c r="E21799" s="102">
        <v>615</v>
      </c>
      <c r="F21799" s="270">
        <v>12.357723577235772</v>
      </c>
    </row>
    <row r="21800" spans="1:6">
      <c r="A21800" s="83" t="s">
        <v>44479</v>
      </c>
      <c r="B21800" s="211" t="s">
        <v>44480</v>
      </c>
      <c r="C21800" s="23">
        <v>59</v>
      </c>
      <c r="D21800" s="146">
        <v>8.85</v>
      </c>
      <c r="E21800" s="102">
        <v>523</v>
      </c>
      <c r="F21800" s="270">
        <v>11.281070745697896</v>
      </c>
    </row>
    <row r="21801" spans="1:6">
      <c r="A21801" s="83" t="s">
        <v>44481</v>
      </c>
      <c r="B21801" s="211" t="s">
        <v>44482</v>
      </c>
      <c r="C21801" s="23">
        <v>83</v>
      </c>
      <c r="D21801" s="146">
        <v>12.45</v>
      </c>
      <c r="E21801" s="102">
        <v>507</v>
      </c>
      <c r="F21801" s="270">
        <v>16.370808678500985</v>
      </c>
    </row>
    <row r="21802" spans="1:6">
      <c r="A21802" s="83" t="s">
        <v>44483</v>
      </c>
      <c r="B21802" s="211" t="s">
        <v>44484</v>
      </c>
      <c r="C21802" s="23">
        <v>82</v>
      </c>
      <c r="D21802" s="146">
        <v>12.3</v>
      </c>
      <c r="E21802" s="102">
        <v>529</v>
      </c>
      <c r="F21802" s="270">
        <v>15.500945179584122</v>
      </c>
    </row>
    <row r="21803" spans="1:6">
      <c r="A21803" s="83" t="s">
        <v>44485</v>
      </c>
      <c r="B21803" s="211" t="s">
        <v>44486</v>
      </c>
      <c r="C21803" s="23">
        <v>82</v>
      </c>
      <c r="D21803" s="146">
        <v>12.3</v>
      </c>
      <c r="E21803" s="102">
        <v>675</v>
      </c>
      <c r="F21803" s="270">
        <v>12.148148148148149</v>
      </c>
    </row>
    <row r="21804" spans="1:6">
      <c r="A21804" s="83" t="s">
        <v>44487</v>
      </c>
      <c r="B21804" s="211" t="s">
        <v>44488</v>
      </c>
      <c r="C21804" s="23">
        <v>105</v>
      </c>
      <c r="D21804" s="146">
        <v>15.75</v>
      </c>
      <c r="E21804" s="102">
        <v>696</v>
      </c>
      <c r="F21804" s="270">
        <v>15.086206896551724</v>
      </c>
    </row>
    <row r="21805" spans="1:6">
      <c r="A21805" s="83" t="s">
        <v>44489</v>
      </c>
      <c r="B21805" s="211" t="s">
        <v>44490</v>
      </c>
      <c r="C21805" s="23">
        <v>18</v>
      </c>
      <c r="D21805" s="146">
        <v>2.7</v>
      </c>
      <c r="E21805" s="102">
        <v>729</v>
      </c>
      <c r="F21805" s="270">
        <v>2.4691358024691357</v>
      </c>
    </row>
    <row r="21806" spans="1:6">
      <c r="A21806" s="83" t="s">
        <v>44491</v>
      </c>
      <c r="B21806" s="211" t="s">
        <v>44492</v>
      </c>
      <c r="C21806" s="23">
        <v>31</v>
      </c>
      <c r="D21806" s="146">
        <v>4.6500000000000004</v>
      </c>
      <c r="E21806" s="102">
        <v>765</v>
      </c>
      <c r="F21806" s="270">
        <v>4.0522875816993462</v>
      </c>
    </row>
    <row r="21807" spans="1:6">
      <c r="A21807" s="83" t="s">
        <v>44493</v>
      </c>
      <c r="B21807" s="211" t="s">
        <v>44494</v>
      </c>
      <c r="C21807" s="23">
        <v>84</v>
      </c>
      <c r="D21807" s="146">
        <v>12.6</v>
      </c>
      <c r="E21807" s="102">
        <v>1050</v>
      </c>
      <c r="F21807" s="270">
        <v>8</v>
      </c>
    </row>
    <row r="21808" spans="1:6">
      <c r="A21808" s="83" t="s">
        <v>44495</v>
      </c>
      <c r="B21808" s="211" t="s">
        <v>44496</v>
      </c>
      <c r="C21808" s="23">
        <v>19</v>
      </c>
      <c r="D21808" s="146">
        <v>2.85</v>
      </c>
      <c r="E21808" s="102">
        <v>601</v>
      </c>
      <c r="F21808" s="270">
        <v>3.1613976705490847</v>
      </c>
    </row>
    <row r="21809" spans="1:6">
      <c r="A21809" s="83" t="s">
        <v>44497</v>
      </c>
      <c r="B21809" s="211" t="s">
        <v>44498</v>
      </c>
      <c r="C21809" s="23">
        <v>51</v>
      </c>
      <c r="D21809" s="146">
        <v>7.65</v>
      </c>
      <c r="E21809" s="102">
        <v>855</v>
      </c>
      <c r="F21809" s="270">
        <v>5.9649122807017543</v>
      </c>
    </row>
    <row r="21810" spans="1:6">
      <c r="A21810" s="83" t="s">
        <v>44499</v>
      </c>
      <c r="B21810" s="211" t="s">
        <v>44500</v>
      </c>
      <c r="C21810" s="23">
        <v>46</v>
      </c>
      <c r="D21810" s="146">
        <v>6.9</v>
      </c>
      <c r="E21810" s="102">
        <v>698</v>
      </c>
      <c r="F21810" s="270">
        <v>6.5902578796561597</v>
      </c>
    </row>
    <row r="21811" spans="1:6">
      <c r="A21811" s="83" t="s">
        <v>44501</v>
      </c>
      <c r="B21811" s="211" t="s">
        <v>44502</v>
      </c>
      <c r="C21811" s="23">
        <v>17</v>
      </c>
      <c r="D21811" s="146">
        <v>2.5499999999999998</v>
      </c>
      <c r="E21811" s="102">
        <v>631</v>
      </c>
      <c r="F21811" s="270">
        <v>2.6941362916006342</v>
      </c>
    </row>
    <row r="21812" spans="1:6">
      <c r="A21812" s="83" t="s">
        <v>44503</v>
      </c>
      <c r="B21812" s="211" t="s">
        <v>44504</v>
      </c>
      <c r="C21812" s="23">
        <v>21</v>
      </c>
      <c r="D21812" s="146">
        <v>3.15</v>
      </c>
      <c r="E21812" s="102">
        <v>664</v>
      </c>
      <c r="F21812" s="270">
        <v>3.1626506024096384</v>
      </c>
    </row>
    <row r="21813" spans="1:6">
      <c r="A21813" s="83" t="s">
        <v>44505</v>
      </c>
      <c r="B21813" s="211" t="s">
        <v>44506</v>
      </c>
      <c r="C21813" s="23">
        <v>30</v>
      </c>
      <c r="D21813" s="146">
        <v>4.5</v>
      </c>
      <c r="E21813" s="102">
        <v>493</v>
      </c>
      <c r="F21813" s="270">
        <v>6.0851926977687629</v>
      </c>
    </row>
    <row r="21814" spans="1:6">
      <c r="A21814" s="83" t="s">
        <v>44507</v>
      </c>
      <c r="B21814" s="211" t="s">
        <v>44508</v>
      </c>
      <c r="C21814" s="23">
        <v>25</v>
      </c>
      <c r="D21814" s="146">
        <v>3.75</v>
      </c>
      <c r="E21814" s="102">
        <v>582</v>
      </c>
      <c r="F21814" s="270">
        <v>4.2955326460481098</v>
      </c>
    </row>
    <row r="21815" spans="1:6">
      <c r="A21815" s="83" t="s">
        <v>44509</v>
      </c>
      <c r="B21815" s="211" t="s">
        <v>44510</v>
      </c>
      <c r="C21815" s="23">
        <v>28</v>
      </c>
      <c r="D21815" s="146">
        <v>4.2</v>
      </c>
      <c r="E21815" s="102">
        <v>950</v>
      </c>
      <c r="F21815" s="270">
        <v>2.9473684210526314</v>
      </c>
    </row>
    <row r="21816" spans="1:6">
      <c r="A21816" s="83" t="s">
        <v>44511</v>
      </c>
      <c r="B21816" s="211" t="s">
        <v>44512</v>
      </c>
      <c r="C21816" s="23">
        <v>44</v>
      </c>
      <c r="D21816" s="146">
        <v>6.6</v>
      </c>
      <c r="E21816" s="102">
        <v>1059</v>
      </c>
      <c r="F21816" s="270">
        <v>4.1548630783758265</v>
      </c>
    </row>
    <row r="21817" spans="1:6">
      <c r="A21817" s="83" t="s">
        <v>44513</v>
      </c>
      <c r="B21817" s="211" t="s">
        <v>44514</v>
      </c>
      <c r="C21817" s="23">
        <v>44</v>
      </c>
      <c r="D21817" s="146">
        <v>6.6</v>
      </c>
      <c r="E21817" s="102">
        <v>845</v>
      </c>
      <c r="F21817" s="270">
        <v>5.2071005917159763</v>
      </c>
    </row>
    <row r="21818" spans="1:6">
      <c r="A21818" s="83" t="s">
        <v>44515</v>
      </c>
      <c r="B21818" s="211" t="s">
        <v>44516</v>
      </c>
      <c r="C21818" s="23">
        <v>28</v>
      </c>
      <c r="D21818" s="146">
        <v>4.2</v>
      </c>
      <c r="E21818" s="102">
        <v>691</v>
      </c>
      <c r="F21818" s="270">
        <v>4.0520984081041966</v>
      </c>
    </row>
    <row r="21819" spans="1:6">
      <c r="A21819" s="83" t="s">
        <v>44517</v>
      </c>
      <c r="B21819" s="211" t="s">
        <v>44518</v>
      </c>
      <c r="C21819" s="23">
        <v>19</v>
      </c>
      <c r="D21819" s="146">
        <v>2.85</v>
      </c>
      <c r="E21819" s="102">
        <v>541</v>
      </c>
      <c r="F21819" s="270">
        <v>3.512014787430684</v>
      </c>
    </row>
    <row r="21820" spans="1:6">
      <c r="A21820" s="83" t="s">
        <v>44519</v>
      </c>
      <c r="B21820" s="211" t="s">
        <v>44520</v>
      </c>
      <c r="C21820" s="23">
        <v>30</v>
      </c>
      <c r="D21820" s="146">
        <v>4.5</v>
      </c>
      <c r="E21820" s="102">
        <v>671</v>
      </c>
      <c r="F21820" s="270">
        <v>4.4709388971684056</v>
      </c>
    </row>
    <row r="21821" spans="1:6">
      <c r="A21821" s="83" t="s">
        <v>44521</v>
      </c>
      <c r="B21821" s="211" t="s">
        <v>44522</v>
      </c>
      <c r="C21821" s="23">
        <v>22</v>
      </c>
      <c r="D21821" s="146">
        <v>3.3</v>
      </c>
      <c r="E21821" s="102">
        <v>989</v>
      </c>
      <c r="F21821" s="270">
        <v>2.2244691607684528</v>
      </c>
    </row>
    <row r="21822" spans="1:6">
      <c r="A21822" s="83" t="s">
        <v>44523</v>
      </c>
      <c r="B21822" s="211" t="s">
        <v>44524</v>
      </c>
      <c r="C21822" s="23">
        <v>64</v>
      </c>
      <c r="D21822" s="146">
        <v>9.6</v>
      </c>
      <c r="E21822" s="102">
        <v>681</v>
      </c>
      <c r="F21822" s="270">
        <v>9.3979441997063144</v>
      </c>
    </row>
    <row r="21823" spans="1:6">
      <c r="A21823" s="83" t="s">
        <v>44525</v>
      </c>
      <c r="B21823" s="211" t="s">
        <v>44526</v>
      </c>
      <c r="C21823" s="23">
        <v>40</v>
      </c>
      <c r="D21823" s="146">
        <v>6</v>
      </c>
      <c r="E21823" s="102">
        <v>781</v>
      </c>
      <c r="F21823" s="270">
        <v>5.1216389244558256</v>
      </c>
    </row>
    <row r="21824" spans="1:6">
      <c r="A21824" s="83" t="s">
        <v>44527</v>
      </c>
      <c r="B21824" s="211" t="s">
        <v>44528</v>
      </c>
      <c r="C21824" s="23">
        <v>31</v>
      </c>
      <c r="D21824" s="146">
        <v>4.6500000000000004</v>
      </c>
      <c r="E21824" s="102">
        <v>692</v>
      </c>
      <c r="F21824" s="270">
        <v>4.4797687861271678</v>
      </c>
    </row>
    <row r="21825" spans="1:6">
      <c r="A21825" s="83" t="s">
        <v>44529</v>
      </c>
      <c r="B21825" s="211" t="s">
        <v>44530</v>
      </c>
      <c r="C21825" s="23">
        <v>18</v>
      </c>
      <c r="D21825" s="146">
        <v>2.7</v>
      </c>
      <c r="E21825" s="102">
        <v>985</v>
      </c>
      <c r="F21825" s="270">
        <v>1.8274111675126905</v>
      </c>
    </row>
    <row r="21826" spans="1:6">
      <c r="A21826" s="83" t="s">
        <v>44531</v>
      </c>
      <c r="B21826" s="211" t="s">
        <v>44532</v>
      </c>
      <c r="C21826" s="23">
        <v>22</v>
      </c>
      <c r="D21826" s="146">
        <v>3.3</v>
      </c>
      <c r="E21826" s="102">
        <v>519</v>
      </c>
      <c r="F21826" s="270">
        <v>4.2389210019267818</v>
      </c>
    </row>
    <row r="21827" spans="1:6">
      <c r="A21827" s="83" t="s">
        <v>44533</v>
      </c>
      <c r="B21827" s="211" t="s">
        <v>44534</v>
      </c>
      <c r="C21827" s="23">
        <v>25</v>
      </c>
      <c r="D21827" s="146">
        <v>3.75</v>
      </c>
      <c r="E21827" s="102">
        <v>605</v>
      </c>
      <c r="F21827" s="270">
        <v>4.1322314049586781</v>
      </c>
    </row>
    <row r="21828" spans="1:6">
      <c r="A21828" s="83" t="s">
        <v>44535</v>
      </c>
      <c r="B21828" s="211" t="s">
        <v>44536</v>
      </c>
      <c r="C21828" s="23">
        <v>31</v>
      </c>
      <c r="D21828" s="146">
        <v>4.6500000000000004</v>
      </c>
      <c r="E21828" s="102">
        <v>706</v>
      </c>
      <c r="F21828" s="270">
        <v>4.3909348441926346</v>
      </c>
    </row>
    <row r="21829" spans="1:6">
      <c r="A21829" s="83" t="s">
        <v>44537</v>
      </c>
      <c r="B21829" s="211" t="s">
        <v>44538</v>
      </c>
      <c r="C21829" s="23">
        <v>35</v>
      </c>
      <c r="D21829" s="146">
        <v>5.25</v>
      </c>
      <c r="E21829" s="102">
        <v>606</v>
      </c>
      <c r="F21829" s="270">
        <v>5.7755775577557751</v>
      </c>
    </row>
    <row r="21830" spans="1:6">
      <c r="A21830" s="83" t="s">
        <v>44539</v>
      </c>
      <c r="B21830" s="211" t="s">
        <v>44540</v>
      </c>
      <c r="C21830" s="23">
        <v>66</v>
      </c>
      <c r="D21830" s="146">
        <v>9.9</v>
      </c>
      <c r="E21830" s="102">
        <v>550</v>
      </c>
      <c r="F21830" s="270">
        <v>12</v>
      </c>
    </row>
    <row r="21831" spans="1:6">
      <c r="A21831" s="83" t="s">
        <v>44541</v>
      </c>
      <c r="B21831" s="211" t="s">
        <v>44542</v>
      </c>
      <c r="C21831" s="23">
        <v>35</v>
      </c>
      <c r="D21831" s="146">
        <v>5.25</v>
      </c>
      <c r="E21831" s="102">
        <v>666</v>
      </c>
      <c r="F21831" s="270">
        <v>5.2552552552552552</v>
      </c>
    </row>
    <row r="21832" spans="1:6">
      <c r="A21832" s="83" t="s">
        <v>44543</v>
      </c>
      <c r="B21832" s="211" t="s">
        <v>44544</v>
      </c>
      <c r="C21832" s="23">
        <v>11</v>
      </c>
      <c r="D21832" s="146">
        <v>1.65</v>
      </c>
      <c r="E21832" s="102">
        <v>749</v>
      </c>
      <c r="F21832" s="270">
        <v>1.4686248331108143</v>
      </c>
    </row>
    <row r="21833" spans="1:6">
      <c r="A21833" s="83" t="s">
        <v>44545</v>
      </c>
      <c r="B21833" s="211" t="s">
        <v>44546</v>
      </c>
      <c r="C21833" s="23">
        <v>66</v>
      </c>
      <c r="D21833" s="146">
        <v>9.9</v>
      </c>
      <c r="E21833" s="102">
        <v>1043</v>
      </c>
      <c r="F21833" s="270">
        <v>6.3279002876318309</v>
      </c>
    </row>
    <row r="21834" spans="1:6">
      <c r="A21834" s="83" t="s">
        <v>44547</v>
      </c>
      <c r="B21834" s="211" t="s">
        <v>44548</v>
      </c>
      <c r="C21834" s="23">
        <v>48</v>
      </c>
      <c r="D21834" s="146">
        <v>7.2</v>
      </c>
      <c r="E21834" s="102">
        <v>905</v>
      </c>
      <c r="F21834" s="270">
        <v>5.3038674033149169</v>
      </c>
    </row>
    <row r="21835" spans="1:6">
      <c r="A21835" s="83" t="s">
        <v>44549</v>
      </c>
      <c r="B21835" s="211" t="s">
        <v>44550</v>
      </c>
      <c r="C21835" s="23">
        <v>21</v>
      </c>
      <c r="D21835" s="146">
        <v>3.15</v>
      </c>
      <c r="E21835" s="102">
        <v>985</v>
      </c>
      <c r="F21835" s="270">
        <v>2.1319796954314718</v>
      </c>
    </row>
    <row r="21836" spans="1:6">
      <c r="A21836" s="83" t="s">
        <v>44551</v>
      </c>
      <c r="B21836" s="211" t="s">
        <v>44552</v>
      </c>
      <c r="C21836" s="23">
        <v>67</v>
      </c>
      <c r="D21836" s="146">
        <v>10.050000000000001</v>
      </c>
      <c r="E21836" s="102">
        <v>842</v>
      </c>
      <c r="F21836" s="270">
        <v>7.957244655581948</v>
      </c>
    </row>
    <row r="21837" spans="1:6">
      <c r="A21837" s="83" t="s">
        <v>44553</v>
      </c>
      <c r="B21837" s="211" t="s">
        <v>44554</v>
      </c>
      <c r="C21837" s="23">
        <v>39</v>
      </c>
      <c r="D21837" s="146">
        <v>5.85</v>
      </c>
      <c r="E21837" s="102">
        <v>786</v>
      </c>
      <c r="F21837" s="270">
        <v>4.9618320610687023</v>
      </c>
    </row>
    <row r="21838" spans="1:6">
      <c r="A21838" s="83" t="s">
        <v>44555</v>
      </c>
      <c r="B21838" s="211" t="s">
        <v>44556</v>
      </c>
      <c r="C21838" s="23">
        <v>39</v>
      </c>
      <c r="D21838" s="146">
        <v>5.85</v>
      </c>
      <c r="E21838" s="102">
        <v>728</v>
      </c>
      <c r="F21838" s="270">
        <v>5.3571428571428568</v>
      </c>
    </row>
    <row r="21839" spans="1:6">
      <c r="A21839" s="83" t="s">
        <v>44557</v>
      </c>
      <c r="B21839" s="211" t="s">
        <v>44558</v>
      </c>
      <c r="C21839" s="23">
        <v>25</v>
      </c>
      <c r="D21839" s="146">
        <v>3.75</v>
      </c>
      <c r="E21839" s="102">
        <v>667</v>
      </c>
      <c r="F21839" s="270">
        <v>3.7481259370314843</v>
      </c>
    </row>
    <row r="21840" spans="1:6">
      <c r="A21840" s="83" t="s">
        <v>44559</v>
      </c>
      <c r="B21840" s="211" t="s">
        <v>44560</v>
      </c>
      <c r="C21840" s="23">
        <v>44</v>
      </c>
      <c r="D21840" s="146">
        <v>6.6</v>
      </c>
      <c r="E21840" s="102">
        <v>500</v>
      </c>
      <c r="F21840" s="270">
        <v>8.7999999999999989</v>
      </c>
    </row>
    <row r="21841" spans="1:6">
      <c r="A21841" s="83" t="s">
        <v>44561</v>
      </c>
      <c r="B21841" s="211" t="s">
        <v>44562</v>
      </c>
      <c r="C21841" s="23">
        <v>19</v>
      </c>
      <c r="D21841" s="146">
        <v>2.85</v>
      </c>
      <c r="E21841" s="102">
        <v>521</v>
      </c>
      <c r="F21841" s="270">
        <v>3.6468330134357005</v>
      </c>
    </row>
    <row r="21842" spans="1:6">
      <c r="A21842" s="83" t="s">
        <v>44563</v>
      </c>
      <c r="B21842" s="211" t="s">
        <v>44564</v>
      </c>
      <c r="C21842" s="23">
        <v>48</v>
      </c>
      <c r="D21842" s="146">
        <v>7.2</v>
      </c>
      <c r="E21842" s="102">
        <v>1034</v>
      </c>
      <c r="F21842" s="270">
        <v>4.6421663442940044</v>
      </c>
    </row>
    <row r="21843" spans="1:6">
      <c r="A21843" s="83" t="s">
        <v>44565</v>
      </c>
      <c r="B21843" s="211" t="s">
        <v>44566</v>
      </c>
      <c r="C21843" s="23">
        <v>19</v>
      </c>
      <c r="D21843" s="146">
        <v>2.85</v>
      </c>
      <c r="E21843" s="102">
        <v>648</v>
      </c>
      <c r="F21843" s="270">
        <v>2.9320987654320985</v>
      </c>
    </row>
    <row r="21844" spans="1:6">
      <c r="A21844" s="83" t="s">
        <v>44567</v>
      </c>
      <c r="B21844" s="211" t="s">
        <v>44568</v>
      </c>
      <c r="C21844" s="23">
        <v>24</v>
      </c>
      <c r="D21844" s="146">
        <v>3.6</v>
      </c>
      <c r="E21844" s="102">
        <v>643</v>
      </c>
      <c r="F21844" s="270">
        <v>3.7325038880248838</v>
      </c>
    </row>
    <row r="21845" spans="1:6">
      <c r="A21845" s="83" t="s">
        <v>44569</v>
      </c>
      <c r="B21845" s="211" t="s">
        <v>44570</v>
      </c>
      <c r="C21845" s="23">
        <v>47</v>
      </c>
      <c r="D21845" s="146">
        <v>7.05</v>
      </c>
      <c r="E21845" s="102">
        <v>662</v>
      </c>
      <c r="F21845" s="270">
        <v>7.0996978851963748</v>
      </c>
    </row>
    <row r="21846" spans="1:6">
      <c r="A21846" s="83" t="s">
        <v>44571</v>
      </c>
      <c r="B21846" s="211" t="s">
        <v>44572</v>
      </c>
      <c r="C21846" s="23">
        <v>34</v>
      </c>
      <c r="D21846" s="146">
        <v>5.0999999999999996</v>
      </c>
      <c r="E21846" s="102">
        <v>620</v>
      </c>
      <c r="F21846" s="270">
        <v>5.4838709677419359</v>
      </c>
    </row>
    <row r="21847" spans="1:6">
      <c r="A21847" s="83" t="s">
        <v>44573</v>
      </c>
      <c r="B21847" s="211" t="s">
        <v>44574</v>
      </c>
      <c r="C21847" s="23">
        <v>33</v>
      </c>
      <c r="D21847" s="146">
        <v>4.95</v>
      </c>
      <c r="E21847" s="102">
        <v>659</v>
      </c>
      <c r="F21847" s="270">
        <v>5.0075872534142638</v>
      </c>
    </row>
    <row r="21848" spans="1:6">
      <c r="A21848" s="83" t="s">
        <v>44575</v>
      </c>
      <c r="B21848" s="211" t="s">
        <v>44576</v>
      </c>
      <c r="C21848" s="23">
        <v>35</v>
      </c>
      <c r="D21848" s="146">
        <v>5.25</v>
      </c>
      <c r="E21848" s="102">
        <v>778</v>
      </c>
      <c r="F21848" s="270">
        <v>4.4987146529562985</v>
      </c>
    </row>
    <row r="21849" spans="1:6">
      <c r="A21849" s="83" t="s">
        <v>44577</v>
      </c>
      <c r="B21849" s="211" t="s">
        <v>44578</v>
      </c>
      <c r="C21849" s="23">
        <v>40</v>
      </c>
      <c r="D21849" s="146">
        <v>6</v>
      </c>
      <c r="E21849" s="102">
        <v>628</v>
      </c>
      <c r="F21849" s="270">
        <v>6.369426751592357</v>
      </c>
    </row>
    <row r="21850" spans="1:6">
      <c r="A21850" s="83" t="s">
        <v>44579</v>
      </c>
      <c r="B21850" s="211" t="s">
        <v>44580</v>
      </c>
      <c r="C21850" s="23">
        <v>27</v>
      </c>
      <c r="D21850" s="146">
        <v>4.05</v>
      </c>
      <c r="E21850" s="102">
        <v>655</v>
      </c>
      <c r="F21850" s="270">
        <v>4.1221374045801529</v>
      </c>
    </row>
    <row r="21851" spans="1:6">
      <c r="A21851" s="83" t="s">
        <v>44581</v>
      </c>
      <c r="B21851" s="211" t="s">
        <v>44582</v>
      </c>
      <c r="C21851" s="23">
        <v>58</v>
      </c>
      <c r="D21851" s="146">
        <v>8.6999999999999993</v>
      </c>
      <c r="E21851" s="102">
        <v>838</v>
      </c>
      <c r="F21851" s="270">
        <v>6.9212410501193311</v>
      </c>
    </row>
    <row r="21852" spans="1:6">
      <c r="A21852" s="83" t="s">
        <v>44583</v>
      </c>
      <c r="B21852" s="211" t="s">
        <v>44584</v>
      </c>
      <c r="C21852" s="23">
        <v>37</v>
      </c>
      <c r="D21852" s="146">
        <v>5.55</v>
      </c>
      <c r="E21852" s="102">
        <v>743</v>
      </c>
      <c r="F21852" s="270">
        <v>4.9798115746971741</v>
      </c>
    </row>
    <row r="21853" spans="1:6">
      <c r="A21853" s="83" t="s">
        <v>44585</v>
      </c>
      <c r="B21853" s="211" t="s">
        <v>44586</v>
      </c>
      <c r="C21853" s="23">
        <v>40</v>
      </c>
      <c r="D21853" s="146">
        <v>6</v>
      </c>
      <c r="E21853" s="102">
        <v>679</v>
      </c>
      <c r="F21853" s="270">
        <v>5.8910162002945503</v>
      </c>
    </row>
    <row r="21854" spans="1:6">
      <c r="A21854" s="83" t="s">
        <v>44587</v>
      </c>
      <c r="B21854" s="211" t="s">
        <v>44588</v>
      </c>
      <c r="C21854" s="23">
        <v>30</v>
      </c>
      <c r="D21854" s="146">
        <v>4.5</v>
      </c>
      <c r="E21854" s="102">
        <v>671</v>
      </c>
      <c r="F21854" s="270">
        <v>4.4709388971684056</v>
      </c>
    </row>
    <row r="21855" spans="1:6">
      <c r="A21855" s="83" t="s">
        <v>44589</v>
      </c>
      <c r="B21855" s="211" t="s">
        <v>44590</v>
      </c>
      <c r="C21855" s="23">
        <v>35</v>
      </c>
      <c r="D21855" s="146">
        <v>5.25</v>
      </c>
      <c r="E21855" s="102">
        <v>656</v>
      </c>
      <c r="F21855" s="270">
        <v>5.3353658536585362</v>
      </c>
    </row>
    <row r="21856" spans="1:6">
      <c r="A21856" s="83" t="s">
        <v>44591</v>
      </c>
      <c r="B21856" s="211" t="s">
        <v>44592</v>
      </c>
      <c r="C21856" s="23">
        <v>74</v>
      </c>
      <c r="D21856" s="146">
        <v>11.1</v>
      </c>
      <c r="E21856" s="102">
        <v>1028</v>
      </c>
      <c r="F21856" s="270">
        <v>7.1984435797665363</v>
      </c>
    </row>
    <row r="21857" spans="1:6">
      <c r="A21857" s="83" t="s">
        <v>44593</v>
      </c>
      <c r="B21857" s="211" t="s">
        <v>44594</v>
      </c>
      <c r="C21857" s="23">
        <v>80</v>
      </c>
      <c r="D21857" s="146">
        <v>12</v>
      </c>
      <c r="E21857" s="102">
        <v>785</v>
      </c>
      <c r="F21857" s="270">
        <v>10.191082802547772</v>
      </c>
    </row>
    <row r="21858" spans="1:6">
      <c r="A21858" s="83" t="s">
        <v>44595</v>
      </c>
      <c r="B21858" s="211" t="s">
        <v>44596</v>
      </c>
      <c r="C21858" s="23">
        <v>30</v>
      </c>
      <c r="D21858" s="146">
        <v>4.5</v>
      </c>
      <c r="E21858" s="102">
        <v>799</v>
      </c>
      <c r="F21858" s="270">
        <v>3.7546933667083859</v>
      </c>
    </row>
    <row r="21859" spans="1:6">
      <c r="A21859" s="83" t="s">
        <v>44597</v>
      </c>
      <c r="B21859" s="211" t="s">
        <v>44598</v>
      </c>
      <c r="C21859" s="23">
        <v>12</v>
      </c>
      <c r="D21859" s="146">
        <v>1.8</v>
      </c>
      <c r="E21859" s="102">
        <v>636</v>
      </c>
      <c r="F21859" s="270">
        <v>1.8867924528301887</v>
      </c>
    </row>
    <row r="21860" spans="1:6">
      <c r="A21860" s="83" t="s">
        <v>44599</v>
      </c>
      <c r="B21860" s="211" t="s">
        <v>44600</v>
      </c>
      <c r="C21860" s="23">
        <v>17</v>
      </c>
      <c r="D21860" s="146">
        <v>2.5499999999999998</v>
      </c>
      <c r="E21860" s="102">
        <v>524</v>
      </c>
      <c r="F21860" s="270">
        <v>3.2442748091603053</v>
      </c>
    </row>
    <row r="21861" spans="1:6">
      <c r="A21861" s="83" t="s">
        <v>44601</v>
      </c>
      <c r="B21861" s="211" t="s">
        <v>44602</v>
      </c>
      <c r="C21861" s="23">
        <v>34</v>
      </c>
      <c r="D21861" s="146">
        <v>5.0999999999999996</v>
      </c>
      <c r="E21861" s="102">
        <v>623</v>
      </c>
      <c r="F21861" s="270">
        <v>5.4574638844301768</v>
      </c>
    </row>
    <row r="21862" spans="1:6">
      <c r="A21862" s="83" t="s">
        <v>44603</v>
      </c>
      <c r="B21862" s="211" t="s">
        <v>44604</v>
      </c>
      <c r="C21862" s="23">
        <v>46</v>
      </c>
      <c r="D21862" s="146">
        <v>6.9</v>
      </c>
      <c r="E21862" s="102">
        <v>915</v>
      </c>
      <c r="F21862" s="270">
        <v>5.027322404371585</v>
      </c>
    </row>
    <row r="21863" spans="1:6">
      <c r="A21863" s="83" t="s">
        <v>44605</v>
      </c>
      <c r="B21863" s="211" t="s">
        <v>44606</v>
      </c>
      <c r="C21863" s="23">
        <v>60</v>
      </c>
      <c r="D21863" s="146">
        <v>9</v>
      </c>
      <c r="E21863" s="102">
        <v>630</v>
      </c>
      <c r="F21863" s="270">
        <v>9.5238095238095237</v>
      </c>
    </row>
    <row r="21864" spans="1:6">
      <c r="A21864" s="83" t="s">
        <v>44607</v>
      </c>
      <c r="B21864" s="211" t="s">
        <v>44608</v>
      </c>
      <c r="C21864" s="23">
        <v>32</v>
      </c>
      <c r="D21864" s="146">
        <v>4.8</v>
      </c>
      <c r="E21864" s="102">
        <v>529</v>
      </c>
      <c r="F21864" s="270">
        <v>6.0491493383742911</v>
      </c>
    </row>
    <row r="21865" spans="1:6">
      <c r="A21865" s="83" t="s">
        <v>44609</v>
      </c>
      <c r="B21865" s="211" t="s">
        <v>44610</v>
      </c>
      <c r="C21865" s="23">
        <v>25</v>
      </c>
      <c r="D21865" s="146">
        <v>3.75</v>
      </c>
      <c r="E21865" s="102">
        <v>566</v>
      </c>
      <c r="F21865" s="270">
        <v>4.4169611307420498</v>
      </c>
    </row>
    <row r="21866" spans="1:6">
      <c r="A21866" s="83" t="s">
        <v>44611</v>
      </c>
      <c r="B21866" s="211" t="s">
        <v>44612</v>
      </c>
      <c r="C21866" s="23">
        <v>36</v>
      </c>
      <c r="D21866" s="146">
        <v>5.4</v>
      </c>
      <c r="E21866" s="102">
        <v>567</v>
      </c>
      <c r="F21866" s="270">
        <v>6.3492063492063489</v>
      </c>
    </row>
    <row r="21867" spans="1:6">
      <c r="A21867" s="83" t="s">
        <v>44613</v>
      </c>
      <c r="B21867" s="211" t="s">
        <v>44614</v>
      </c>
      <c r="C21867" s="23">
        <v>32</v>
      </c>
      <c r="D21867" s="146">
        <v>4.8</v>
      </c>
      <c r="E21867" s="102">
        <v>537</v>
      </c>
      <c r="F21867" s="270">
        <v>5.9590316573556796</v>
      </c>
    </row>
    <row r="21868" spans="1:6">
      <c r="A21868" s="83" t="s">
        <v>44615</v>
      </c>
      <c r="B21868" s="211" t="s">
        <v>44616</v>
      </c>
      <c r="C21868" s="23">
        <v>59</v>
      </c>
      <c r="D21868" s="146">
        <v>8.85</v>
      </c>
      <c r="E21868" s="102">
        <v>859</v>
      </c>
      <c r="F21868" s="270">
        <v>6.8684516880093138</v>
      </c>
    </row>
    <row r="21869" spans="1:6">
      <c r="A21869" s="83" t="s">
        <v>44617</v>
      </c>
      <c r="B21869" s="211" t="s">
        <v>44618</v>
      </c>
      <c r="C21869" s="23">
        <v>35</v>
      </c>
      <c r="D21869" s="146">
        <v>5.25</v>
      </c>
      <c r="E21869" s="102">
        <v>773</v>
      </c>
      <c r="F21869" s="270">
        <v>4.5278137128072444</v>
      </c>
    </row>
    <row r="21870" spans="1:6">
      <c r="A21870" s="83" t="s">
        <v>44619</v>
      </c>
      <c r="B21870" s="211" t="s">
        <v>44620</v>
      </c>
      <c r="C21870" s="23">
        <v>52</v>
      </c>
      <c r="D21870" s="146">
        <v>7.8</v>
      </c>
      <c r="E21870" s="102">
        <v>977</v>
      </c>
      <c r="F21870" s="270">
        <v>5.3224155578300927</v>
      </c>
    </row>
    <row r="21871" spans="1:6">
      <c r="A21871" s="83" t="s">
        <v>44621</v>
      </c>
      <c r="B21871" s="211" t="s">
        <v>44622</v>
      </c>
      <c r="C21871" s="23">
        <v>81</v>
      </c>
      <c r="D21871" s="146">
        <v>12.15</v>
      </c>
      <c r="E21871" s="102">
        <v>980</v>
      </c>
      <c r="F21871" s="270">
        <v>8.2653061224489797</v>
      </c>
    </row>
    <row r="21872" spans="1:6">
      <c r="A21872" s="83" t="s">
        <v>44623</v>
      </c>
      <c r="B21872" s="211" t="s">
        <v>44624</v>
      </c>
      <c r="C21872" s="23">
        <v>19</v>
      </c>
      <c r="D21872" s="146">
        <v>2.85</v>
      </c>
      <c r="E21872" s="102">
        <v>637</v>
      </c>
      <c r="F21872" s="270">
        <v>2.9827315541601256</v>
      </c>
    </row>
    <row r="21873" spans="1:6">
      <c r="A21873" s="83" t="s">
        <v>44625</v>
      </c>
      <c r="B21873" s="211" t="s">
        <v>44626</v>
      </c>
      <c r="C21873" s="23">
        <v>50</v>
      </c>
      <c r="D21873" s="146">
        <v>7.5</v>
      </c>
      <c r="E21873" s="102">
        <v>671</v>
      </c>
      <c r="F21873" s="270">
        <v>7.4515648286140088</v>
      </c>
    </row>
    <row r="21874" spans="1:6">
      <c r="A21874" s="83" t="s">
        <v>44627</v>
      </c>
      <c r="B21874" s="211" t="s">
        <v>44628</v>
      </c>
      <c r="C21874" s="23">
        <v>17</v>
      </c>
      <c r="D21874" s="146">
        <v>2.5499999999999998</v>
      </c>
      <c r="E21874" s="102">
        <v>677</v>
      </c>
      <c r="F21874" s="270">
        <v>2.5110782865583459</v>
      </c>
    </row>
    <row r="21875" spans="1:6">
      <c r="A21875" s="83" t="s">
        <v>44629</v>
      </c>
      <c r="B21875" s="211" t="s">
        <v>44630</v>
      </c>
      <c r="C21875" s="23">
        <v>28</v>
      </c>
      <c r="D21875" s="146">
        <v>4.2</v>
      </c>
      <c r="E21875" s="102">
        <v>861</v>
      </c>
      <c r="F21875" s="270">
        <v>3.2520325203252036</v>
      </c>
    </row>
    <row r="21876" spans="1:6">
      <c r="A21876" s="83" t="s">
        <v>44631</v>
      </c>
      <c r="B21876" s="211" t="s">
        <v>44632</v>
      </c>
      <c r="C21876" s="23">
        <v>62</v>
      </c>
      <c r="D21876" s="146">
        <v>9.3000000000000007</v>
      </c>
      <c r="E21876" s="102">
        <v>1298</v>
      </c>
      <c r="F21876" s="270">
        <v>4.7765793528505389</v>
      </c>
    </row>
    <row r="21877" spans="1:6">
      <c r="A21877" s="83" t="s">
        <v>44633</v>
      </c>
      <c r="B21877" s="211" t="s">
        <v>44634</v>
      </c>
      <c r="C21877" s="23">
        <v>56</v>
      </c>
      <c r="D21877" s="146">
        <v>8.4</v>
      </c>
      <c r="E21877" s="102">
        <v>906</v>
      </c>
      <c r="F21877" s="270">
        <v>6.1810154525386318</v>
      </c>
    </row>
    <row r="21878" spans="1:6">
      <c r="A21878" s="83" t="s">
        <v>44635</v>
      </c>
      <c r="B21878" s="211" t="s">
        <v>44636</v>
      </c>
      <c r="C21878" s="23">
        <v>8</v>
      </c>
      <c r="D21878" s="146">
        <v>1.2</v>
      </c>
      <c r="E21878" s="102">
        <v>568</v>
      </c>
      <c r="F21878" s="270">
        <v>1.4084507042253522</v>
      </c>
    </row>
    <row r="21879" spans="1:6">
      <c r="A21879" s="83" t="s">
        <v>44637</v>
      </c>
      <c r="B21879" s="211" t="s">
        <v>44638</v>
      </c>
      <c r="C21879" s="23">
        <v>37</v>
      </c>
      <c r="D21879" s="146">
        <v>5.55</v>
      </c>
      <c r="E21879" s="102">
        <v>777</v>
      </c>
      <c r="F21879" s="270">
        <v>4.7619047619047619</v>
      </c>
    </row>
    <row r="21880" spans="1:6">
      <c r="A21880" s="83" t="s">
        <v>44639</v>
      </c>
      <c r="B21880" s="211" t="s">
        <v>44640</v>
      </c>
      <c r="C21880" s="23">
        <v>43</v>
      </c>
      <c r="D21880" s="146">
        <v>6.45</v>
      </c>
      <c r="E21880" s="102">
        <v>744</v>
      </c>
      <c r="F21880" s="270">
        <v>5.779569892473118</v>
      </c>
    </row>
    <row r="21881" spans="1:6">
      <c r="A21881" s="83" t="s">
        <v>44641</v>
      </c>
      <c r="B21881" s="211" t="s">
        <v>44642</v>
      </c>
      <c r="C21881" s="23">
        <v>11</v>
      </c>
      <c r="D21881" s="146">
        <v>1.65</v>
      </c>
      <c r="E21881" s="102">
        <v>546</v>
      </c>
      <c r="F21881" s="270">
        <v>2.0146520146520146</v>
      </c>
    </row>
    <row r="21882" spans="1:6">
      <c r="A21882" s="83" t="s">
        <v>44643</v>
      </c>
      <c r="B21882" s="211" t="s">
        <v>44644</v>
      </c>
      <c r="C21882" s="23">
        <v>33</v>
      </c>
      <c r="D21882" s="146">
        <v>4.95</v>
      </c>
      <c r="E21882" s="102">
        <v>520</v>
      </c>
      <c r="F21882" s="270">
        <v>6.3461538461538458</v>
      </c>
    </row>
    <row r="21883" spans="1:6">
      <c r="A21883" s="83" t="s">
        <v>44645</v>
      </c>
      <c r="B21883" s="211" t="s">
        <v>44646</v>
      </c>
      <c r="C21883" s="23">
        <v>17</v>
      </c>
      <c r="D21883" s="146">
        <v>2.5499999999999998</v>
      </c>
      <c r="E21883" s="102">
        <v>707</v>
      </c>
      <c r="F21883" s="270">
        <v>2.4045261669024045</v>
      </c>
    </row>
    <row r="21884" spans="1:6">
      <c r="A21884" s="83" t="s">
        <v>44647</v>
      </c>
      <c r="B21884" s="211" t="s">
        <v>44648</v>
      </c>
      <c r="C21884" s="23">
        <v>24</v>
      </c>
      <c r="D21884" s="146">
        <v>3.6</v>
      </c>
      <c r="E21884" s="102">
        <v>703</v>
      </c>
      <c r="F21884" s="270">
        <v>3.4139402560455197</v>
      </c>
    </row>
    <row r="21885" spans="1:6">
      <c r="A21885" s="83" t="s">
        <v>44649</v>
      </c>
      <c r="B21885" s="211" t="s">
        <v>44650</v>
      </c>
      <c r="C21885" s="23">
        <v>38</v>
      </c>
      <c r="D21885" s="146">
        <v>5.7</v>
      </c>
      <c r="E21885" s="102">
        <v>760</v>
      </c>
      <c r="F21885" s="270">
        <v>5</v>
      </c>
    </row>
    <row r="21886" spans="1:6">
      <c r="A21886" s="83" t="s">
        <v>44651</v>
      </c>
      <c r="B21886" s="211" t="s">
        <v>44652</v>
      </c>
      <c r="C21886" s="23">
        <v>27</v>
      </c>
      <c r="D21886" s="146">
        <v>4.05</v>
      </c>
      <c r="E21886" s="102">
        <v>1086</v>
      </c>
      <c r="F21886" s="270">
        <v>2.4861878453038675</v>
      </c>
    </row>
    <row r="21887" spans="1:6">
      <c r="A21887" s="83" t="s">
        <v>44653</v>
      </c>
      <c r="B21887" s="211" t="s">
        <v>44654</v>
      </c>
      <c r="C21887" s="23">
        <v>22</v>
      </c>
      <c r="D21887" s="146">
        <v>3.3</v>
      </c>
      <c r="E21887" s="102">
        <v>1041</v>
      </c>
      <c r="F21887" s="270">
        <v>2.1133525456292026</v>
      </c>
    </row>
    <row r="21888" spans="1:6">
      <c r="A21888" s="83" t="s">
        <v>44655</v>
      </c>
      <c r="B21888" s="211" t="s">
        <v>44656</v>
      </c>
      <c r="C21888" s="23">
        <v>47</v>
      </c>
      <c r="D21888" s="146">
        <v>7.05</v>
      </c>
      <c r="E21888" s="102">
        <v>920</v>
      </c>
      <c r="F21888" s="270">
        <v>5.1086956521739131</v>
      </c>
    </row>
    <row r="21889" spans="1:6">
      <c r="A21889" s="83" t="s">
        <v>44657</v>
      </c>
      <c r="B21889" s="211" t="s">
        <v>44658</v>
      </c>
      <c r="C21889" s="23">
        <v>81</v>
      </c>
      <c r="D21889" s="146">
        <v>12.15</v>
      </c>
      <c r="E21889" s="102">
        <v>539</v>
      </c>
      <c r="F21889" s="270">
        <v>15.027829313543601</v>
      </c>
    </row>
    <row r="21890" spans="1:6">
      <c r="A21890" s="83" t="s">
        <v>44659</v>
      </c>
      <c r="B21890" s="211" t="s">
        <v>44660</v>
      </c>
      <c r="C21890" s="23">
        <v>39</v>
      </c>
      <c r="D21890" s="146">
        <v>5.85</v>
      </c>
      <c r="E21890" s="102">
        <v>856</v>
      </c>
      <c r="F21890" s="270">
        <v>4.55607476635514</v>
      </c>
    </row>
    <row r="21891" spans="1:6">
      <c r="A21891" s="83" t="s">
        <v>44661</v>
      </c>
      <c r="B21891" s="211" t="s">
        <v>44662</v>
      </c>
      <c r="C21891" s="23">
        <v>63</v>
      </c>
      <c r="D21891" s="146">
        <v>9.4499999999999993</v>
      </c>
      <c r="E21891" s="102">
        <v>981</v>
      </c>
      <c r="F21891" s="270">
        <v>6.4220183486238538</v>
      </c>
    </row>
    <row r="21892" spans="1:6">
      <c r="A21892" s="83" t="s">
        <v>44663</v>
      </c>
      <c r="B21892" s="211" t="s">
        <v>44664</v>
      </c>
      <c r="C21892" s="23">
        <v>66</v>
      </c>
      <c r="D21892" s="146">
        <v>9.9</v>
      </c>
      <c r="E21892" s="102">
        <v>649</v>
      </c>
      <c r="F21892" s="270">
        <v>10.16949152542373</v>
      </c>
    </row>
    <row r="21893" spans="1:6">
      <c r="A21893" s="83" t="s">
        <v>44665</v>
      </c>
      <c r="B21893" s="211" t="s">
        <v>44666</v>
      </c>
      <c r="C21893" s="23">
        <v>31</v>
      </c>
      <c r="D21893" s="146">
        <v>4.6500000000000004</v>
      </c>
      <c r="E21893" s="102">
        <v>855</v>
      </c>
      <c r="F21893" s="270">
        <v>3.6257309941520468</v>
      </c>
    </row>
    <row r="21894" spans="1:6">
      <c r="A21894" s="83" t="s">
        <v>44667</v>
      </c>
      <c r="B21894" s="211" t="s">
        <v>44668</v>
      </c>
      <c r="C21894" s="23">
        <v>37</v>
      </c>
      <c r="D21894" s="146">
        <v>5.55</v>
      </c>
      <c r="E21894" s="102">
        <v>691</v>
      </c>
      <c r="F21894" s="270">
        <v>5.3545586107091179</v>
      </c>
    </row>
    <row r="21895" spans="1:6">
      <c r="A21895" s="83" t="s">
        <v>44669</v>
      </c>
      <c r="B21895" s="211" t="s">
        <v>44670</v>
      </c>
      <c r="C21895" s="23">
        <v>73</v>
      </c>
      <c r="D21895" s="146">
        <v>10.95</v>
      </c>
      <c r="E21895" s="102">
        <v>682</v>
      </c>
      <c r="F21895" s="270">
        <v>10.703812316715542</v>
      </c>
    </row>
    <row r="21896" spans="1:6">
      <c r="A21896" s="83" t="s">
        <v>44671</v>
      </c>
      <c r="B21896" s="211" t="s">
        <v>44672</v>
      </c>
      <c r="C21896" s="23">
        <v>29</v>
      </c>
      <c r="D21896" s="146">
        <v>4.3499999999999996</v>
      </c>
      <c r="E21896" s="102">
        <v>591</v>
      </c>
      <c r="F21896" s="270">
        <v>4.9069373942470387</v>
      </c>
    </row>
    <row r="21897" spans="1:6">
      <c r="A21897" s="83" t="s">
        <v>44673</v>
      </c>
      <c r="B21897" s="211" t="s">
        <v>44674</v>
      </c>
      <c r="C21897" s="23">
        <v>41</v>
      </c>
      <c r="D21897" s="146">
        <v>6.15</v>
      </c>
      <c r="E21897" s="102">
        <v>576</v>
      </c>
      <c r="F21897" s="270">
        <v>7.1180555555555554</v>
      </c>
    </row>
    <row r="21898" spans="1:6">
      <c r="A21898" s="83" t="s">
        <v>44675</v>
      </c>
      <c r="B21898" s="211" t="s">
        <v>44676</v>
      </c>
      <c r="C21898" s="23">
        <v>21</v>
      </c>
      <c r="D21898" s="146">
        <v>3.15</v>
      </c>
      <c r="E21898" s="102">
        <v>556</v>
      </c>
      <c r="F21898" s="270">
        <v>3.7769784172661871</v>
      </c>
    </row>
    <row r="21899" spans="1:6">
      <c r="A21899" s="83" t="s">
        <v>44677</v>
      </c>
      <c r="B21899" s="211" t="s">
        <v>44678</v>
      </c>
      <c r="C21899" s="23">
        <v>70</v>
      </c>
      <c r="D21899" s="146">
        <v>10.5</v>
      </c>
      <c r="E21899" s="102">
        <v>691</v>
      </c>
      <c r="F21899" s="270">
        <v>10.130246020260492</v>
      </c>
    </row>
    <row r="21900" spans="1:6">
      <c r="A21900" s="83" t="s">
        <v>44679</v>
      </c>
      <c r="B21900" s="211" t="s">
        <v>44680</v>
      </c>
      <c r="C21900" s="23">
        <v>68</v>
      </c>
      <c r="D21900" s="146">
        <v>10.199999999999999</v>
      </c>
      <c r="E21900" s="102">
        <v>730</v>
      </c>
      <c r="F21900" s="270">
        <v>9.3150684931506849</v>
      </c>
    </row>
    <row r="21901" spans="1:6">
      <c r="A21901" s="83" t="s">
        <v>44681</v>
      </c>
      <c r="B21901" s="211" t="s">
        <v>44682</v>
      </c>
      <c r="C21901" s="23">
        <v>35</v>
      </c>
      <c r="D21901" s="146">
        <v>5.25</v>
      </c>
      <c r="E21901" s="102">
        <v>628</v>
      </c>
      <c r="F21901" s="270">
        <v>5.5732484076433124</v>
      </c>
    </row>
    <row r="21902" spans="1:6">
      <c r="A21902" s="83" t="s">
        <v>44683</v>
      </c>
      <c r="B21902" s="211" t="s">
        <v>44684</v>
      </c>
      <c r="C21902" s="23">
        <v>49</v>
      </c>
      <c r="D21902" s="146">
        <v>7.35</v>
      </c>
      <c r="E21902" s="102">
        <v>543</v>
      </c>
      <c r="F21902" s="270">
        <v>9.0239410681399637</v>
      </c>
    </row>
    <row r="21903" spans="1:6">
      <c r="A21903" s="83" t="s">
        <v>44685</v>
      </c>
      <c r="B21903" s="211" t="s">
        <v>44686</v>
      </c>
      <c r="C21903" s="23">
        <v>61</v>
      </c>
      <c r="D21903" s="146">
        <v>9.15</v>
      </c>
      <c r="E21903" s="102">
        <v>870</v>
      </c>
      <c r="F21903" s="270">
        <v>7.0114942528735638</v>
      </c>
    </row>
    <row r="21904" spans="1:6">
      <c r="A21904" s="83" t="s">
        <v>44687</v>
      </c>
      <c r="B21904" s="211" t="s">
        <v>44688</v>
      </c>
      <c r="C21904" s="23">
        <v>93</v>
      </c>
      <c r="D21904" s="146">
        <v>13.95</v>
      </c>
      <c r="E21904" s="102">
        <v>1127</v>
      </c>
      <c r="F21904" s="270">
        <v>8.2519964507542145</v>
      </c>
    </row>
    <row r="21905" spans="1:6">
      <c r="A21905" s="83" t="s">
        <v>44689</v>
      </c>
      <c r="B21905" s="211" t="s">
        <v>44690</v>
      </c>
      <c r="C21905" s="23">
        <v>47</v>
      </c>
      <c r="D21905" s="146">
        <v>7.05</v>
      </c>
      <c r="E21905" s="102">
        <v>710</v>
      </c>
      <c r="F21905" s="270">
        <v>6.6197183098591541</v>
      </c>
    </row>
    <row r="21906" spans="1:6">
      <c r="A21906" s="83" t="s">
        <v>44691</v>
      </c>
      <c r="B21906" s="211" t="s">
        <v>44692</v>
      </c>
      <c r="C21906" s="23">
        <v>12</v>
      </c>
      <c r="D21906" s="146">
        <v>1.8</v>
      </c>
      <c r="E21906" s="102">
        <v>555</v>
      </c>
      <c r="F21906" s="270">
        <v>2.1621621621621623</v>
      </c>
    </row>
    <row r="21907" spans="1:6">
      <c r="A21907" s="83" t="s">
        <v>44693</v>
      </c>
      <c r="B21907" s="211" t="s">
        <v>44694</v>
      </c>
      <c r="C21907" s="23">
        <v>16</v>
      </c>
      <c r="D21907" s="146">
        <v>2.4</v>
      </c>
      <c r="E21907" s="102">
        <v>509</v>
      </c>
      <c r="F21907" s="270">
        <v>3.1434184675834969</v>
      </c>
    </row>
    <row r="21908" spans="1:6">
      <c r="A21908" s="83" t="s">
        <v>44695</v>
      </c>
      <c r="B21908" s="211" t="s">
        <v>44696</v>
      </c>
      <c r="C21908" s="23">
        <v>57</v>
      </c>
      <c r="D21908" s="146">
        <v>8.5500000000000007</v>
      </c>
      <c r="E21908" s="102">
        <v>677</v>
      </c>
      <c r="F21908" s="270">
        <v>8.4194977843426884</v>
      </c>
    </row>
    <row r="21909" spans="1:6">
      <c r="A21909" s="83" t="s">
        <v>44697</v>
      </c>
      <c r="B21909" s="211" t="s">
        <v>44698</v>
      </c>
      <c r="C21909" s="23">
        <v>28</v>
      </c>
      <c r="D21909" s="146">
        <v>4.2</v>
      </c>
      <c r="E21909" s="102">
        <v>586</v>
      </c>
      <c r="F21909" s="270">
        <v>4.7781569965870307</v>
      </c>
    </row>
    <row r="21910" spans="1:6">
      <c r="A21910" s="83" t="s">
        <v>44699</v>
      </c>
      <c r="B21910" s="211" t="s">
        <v>44700</v>
      </c>
      <c r="C21910" s="23">
        <v>31</v>
      </c>
      <c r="D21910" s="146">
        <v>4.6500000000000004</v>
      </c>
      <c r="E21910" s="102">
        <v>645</v>
      </c>
      <c r="F21910" s="270">
        <v>4.8062015503875966</v>
      </c>
    </row>
    <row r="21911" spans="1:6">
      <c r="A21911" s="83" t="s">
        <v>44701</v>
      </c>
      <c r="B21911" s="211" t="s">
        <v>44702</v>
      </c>
      <c r="C21911" s="23">
        <v>53</v>
      </c>
      <c r="D21911" s="146">
        <v>7.95</v>
      </c>
      <c r="E21911" s="102">
        <v>894</v>
      </c>
      <c r="F21911" s="270">
        <v>5.9284116331096195</v>
      </c>
    </row>
    <row r="21912" spans="1:6">
      <c r="A21912" s="83" t="s">
        <v>44703</v>
      </c>
      <c r="B21912" s="211" t="s">
        <v>44704</v>
      </c>
      <c r="C21912" s="23">
        <v>47</v>
      </c>
      <c r="D21912" s="146">
        <v>7.05</v>
      </c>
      <c r="E21912" s="102">
        <v>675</v>
      </c>
      <c r="F21912" s="270">
        <v>6.9629629629629628</v>
      </c>
    </row>
    <row r="21913" spans="1:6">
      <c r="A21913" s="83" t="s">
        <v>44705</v>
      </c>
      <c r="B21913" s="211" t="s">
        <v>44706</v>
      </c>
      <c r="C21913" s="23">
        <v>57</v>
      </c>
      <c r="D21913" s="146">
        <v>8.5500000000000007</v>
      </c>
      <c r="E21913" s="102">
        <v>735</v>
      </c>
      <c r="F21913" s="270">
        <v>7.7551020408163263</v>
      </c>
    </row>
    <row r="21914" spans="1:6">
      <c r="A21914" s="83" t="s">
        <v>44707</v>
      </c>
      <c r="B21914" s="211" t="s">
        <v>44708</v>
      </c>
      <c r="C21914" s="23">
        <v>23</v>
      </c>
      <c r="D21914" s="146">
        <v>3.45</v>
      </c>
      <c r="E21914" s="102">
        <v>585</v>
      </c>
      <c r="F21914" s="270">
        <v>3.9316239316239314</v>
      </c>
    </row>
    <row r="21915" spans="1:6">
      <c r="A21915" s="83" t="s">
        <v>44709</v>
      </c>
      <c r="B21915" s="211" t="s">
        <v>44710</v>
      </c>
      <c r="C21915" s="23">
        <v>43</v>
      </c>
      <c r="D21915" s="146">
        <v>6.45</v>
      </c>
      <c r="E21915" s="102">
        <v>789</v>
      </c>
      <c r="F21915" s="270">
        <v>5.4499366286438535</v>
      </c>
    </row>
    <row r="21916" spans="1:6">
      <c r="A21916" s="83" t="s">
        <v>44711</v>
      </c>
      <c r="B21916" s="211" t="s">
        <v>44712</v>
      </c>
      <c r="C21916" s="23">
        <v>22</v>
      </c>
      <c r="D21916" s="146">
        <v>3.3</v>
      </c>
      <c r="E21916" s="102">
        <v>617</v>
      </c>
      <c r="F21916" s="270">
        <v>3.5656401944894651</v>
      </c>
    </row>
    <row r="21917" spans="1:6">
      <c r="A21917" s="83" t="s">
        <v>44713</v>
      </c>
      <c r="B21917" s="211" t="s">
        <v>44714</v>
      </c>
      <c r="C21917" s="23">
        <v>45</v>
      </c>
      <c r="D21917" s="146">
        <v>6.75</v>
      </c>
      <c r="E21917" s="102">
        <v>673</v>
      </c>
      <c r="F21917" s="270">
        <v>6.6864784546805351</v>
      </c>
    </row>
    <row r="21918" spans="1:6">
      <c r="A21918" s="83" t="s">
        <v>44715</v>
      </c>
      <c r="B21918" s="211" t="s">
        <v>44716</v>
      </c>
      <c r="C21918" s="23">
        <v>45</v>
      </c>
      <c r="D21918" s="146">
        <v>6.75</v>
      </c>
      <c r="E21918" s="102">
        <v>636</v>
      </c>
      <c r="F21918" s="270">
        <v>7.0754716981132075</v>
      </c>
    </row>
    <row r="21919" spans="1:6">
      <c r="A21919" s="83" t="s">
        <v>44717</v>
      </c>
      <c r="B21919" s="211" t="s">
        <v>44718</v>
      </c>
      <c r="C21919" s="23">
        <v>37</v>
      </c>
      <c r="D21919" s="146">
        <v>5.55</v>
      </c>
      <c r="E21919" s="102">
        <v>657</v>
      </c>
      <c r="F21919" s="270">
        <v>5.6316590563165905</v>
      </c>
    </row>
    <row r="21920" spans="1:6">
      <c r="A21920" s="83" t="s">
        <v>44719</v>
      </c>
      <c r="B21920" s="211" t="s">
        <v>44720</v>
      </c>
      <c r="C21920" s="23">
        <v>53</v>
      </c>
      <c r="D21920" s="146">
        <v>7.95</v>
      </c>
      <c r="E21920" s="102">
        <v>654</v>
      </c>
      <c r="F21920" s="270">
        <v>8.1039755351681961</v>
      </c>
    </row>
    <row r="21921" spans="1:6">
      <c r="A21921" s="83" t="s">
        <v>44721</v>
      </c>
      <c r="B21921" s="211" t="s">
        <v>44722</v>
      </c>
      <c r="C21921" s="23">
        <v>19</v>
      </c>
      <c r="D21921" s="146">
        <v>2.85</v>
      </c>
      <c r="E21921" s="102">
        <v>627</v>
      </c>
      <c r="F21921" s="270">
        <v>3.0303030303030303</v>
      </c>
    </row>
    <row r="21922" spans="1:6">
      <c r="A21922" s="83" t="s">
        <v>44723</v>
      </c>
      <c r="B21922" s="211" t="s">
        <v>44724</v>
      </c>
      <c r="C21922" s="23">
        <v>99</v>
      </c>
      <c r="D21922" s="146">
        <v>14.85</v>
      </c>
      <c r="E21922" s="102">
        <v>635</v>
      </c>
      <c r="F21922" s="270">
        <v>15.590551181102363</v>
      </c>
    </row>
    <row r="21923" spans="1:6">
      <c r="A21923" s="83" t="s">
        <v>44725</v>
      </c>
      <c r="B21923" s="211" t="s">
        <v>44726</v>
      </c>
      <c r="C21923" s="23">
        <v>23</v>
      </c>
      <c r="D21923" s="146">
        <v>3.45</v>
      </c>
      <c r="E21923" s="102">
        <v>719</v>
      </c>
      <c r="F21923" s="270">
        <v>3.1988873435326846</v>
      </c>
    </row>
    <row r="21924" spans="1:6">
      <c r="A21924" s="83" t="s">
        <v>44727</v>
      </c>
      <c r="B21924" s="211" t="s">
        <v>44728</v>
      </c>
      <c r="C21924" s="23">
        <v>18</v>
      </c>
      <c r="D21924" s="146">
        <v>2.7</v>
      </c>
      <c r="E21924" s="102">
        <v>826</v>
      </c>
      <c r="F21924" s="270">
        <v>2.1791767554479415</v>
      </c>
    </row>
    <row r="21925" spans="1:6">
      <c r="A21925" s="83" t="s">
        <v>44729</v>
      </c>
      <c r="B21925" s="211" t="s">
        <v>44730</v>
      </c>
      <c r="C21925" s="23">
        <v>51</v>
      </c>
      <c r="D21925" s="146">
        <v>7.65</v>
      </c>
      <c r="E21925" s="102">
        <v>728</v>
      </c>
      <c r="F21925" s="270">
        <v>7.0054945054945055</v>
      </c>
    </row>
    <row r="21926" spans="1:6">
      <c r="A21926" s="83" t="s">
        <v>44731</v>
      </c>
      <c r="B21926" s="211" t="s">
        <v>44732</v>
      </c>
      <c r="C21926" s="23">
        <v>11</v>
      </c>
      <c r="D21926" s="146">
        <v>1.65</v>
      </c>
      <c r="E21926" s="102">
        <v>649</v>
      </c>
      <c r="F21926" s="270">
        <v>1.6949152542372881</v>
      </c>
    </row>
    <row r="21927" spans="1:6">
      <c r="A21927" s="83" t="s">
        <v>44733</v>
      </c>
      <c r="B21927" s="211" t="s">
        <v>44734</v>
      </c>
      <c r="C21927" s="23">
        <v>25</v>
      </c>
      <c r="D21927" s="146">
        <v>3.75</v>
      </c>
      <c r="E21927" s="102">
        <v>531</v>
      </c>
      <c r="F21927" s="270">
        <v>4.7080979284369118</v>
      </c>
    </row>
    <row r="21928" spans="1:6">
      <c r="A21928" s="83" t="s">
        <v>44735</v>
      </c>
      <c r="B21928" s="211" t="s">
        <v>44736</v>
      </c>
      <c r="C21928" s="23">
        <v>38</v>
      </c>
      <c r="D21928" s="146">
        <v>5.7</v>
      </c>
      <c r="E21928" s="102">
        <v>577</v>
      </c>
      <c r="F21928" s="270">
        <v>6.5857885615251295</v>
      </c>
    </row>
    <row r="21929" spans="1:6">
      <c r="A21929" s="83" t="s">
        <v>44737</v>
      </c>
      <c r="B21929" s="211" t="s">
        <v>44738</v>
      </c>
      <c r="C21929" s="23">
        <v>47</v>
      </c>
      <c r="D21929" s="146">
        <v>7.05</v>
      </c>
      <c r="E21929" s="102">
        <v>951</v>
      </c>
      <c r="F21929" s="270">
        <v>4.9421661409043107</v>
      </c>
    </row>
    <row r="21930" spans="1:6">
      <c r="A21930" s="83" t="s">
        <v>44739</v>
      </c>
      <c r="B21930" s="211" t="s">
        <v>44740</v>
      </c>
      <c r="C21930" s="23">
        <v>22</v>
      </c>
      <c r="D21930" s="146">
        <v>3.3</v>
      </c>
      <c r="E21930" s="102">
        <v>1102</v>
      </c>
      <c r="F21930" s="270">
        <v>1.9963702359346642</v>
      </c>
    </row>
    <row r="21931" spans="1:6">
      <c r="A21931" s="83" t="s">
        <v>44741</v>
      </c>
      <c r="B21931" s="211" t="s">
        <v>44742</v>
      </c>
      <c r="C21931" s="23">
        <v>14</v>
      </c>
      <c r="D21931" s="146">
        <v>2.1</v>
      </c>
      <c r="E21931" s="102">
        <v>645</v>
      </c>
      <c r="F21931" s="270">
        <v>2.1705426356589146</v>
      </c>
    </row>
    <row r="21932" spans="1:6">
      <c r="A21932" s="83" t="s">
        <v>44743</v>
      </c>
      <c r="B21932" s="211" t="s">
        <v>44744</v>
      </c>
      <c r="C21932" s="23">
        <v>43</v>
      </c>
      <c r="D21932" s="146">
        <v>6.45</v>
      </c>
      <c r="E21932" s="102">
        <v>793</v>
      </c>
      <c r="F21932" s="270">
        <v>5.4224464060529636</v>
      </c>
    </row>
    <row r="21933" spans="1:6">
      <c r="A21933" s="83" t="s">
        <v>44745</v>
      </c>
      <c r="B21933" s="211" t="s">
        <v>44746</v>
      </c>
      <c r="C21933" s="23">
        <v>34</v>
      </c>
      <c r="D21933" s="146">
        <v>5.0999999999999996</v>
      </c>
      <c r="E21933" s="102">
        <v>634</v>
      </c>
      <c r="F21933" s="270">
        <v>5.3627760252365935</v>
      </c>
    </row>
    <row r="21934" spans="1:6">
      <c r="A21934" s="83" t="s">
        <v>44747</v>
      </c>
      <c r="B21934" s="211" t="s">
        <v>44748</v>
      </c>
      <c r="C21934" s="23">
        <v>13</v>
      </c>
      <c r="D21934" s="146">
        <v>1.95</v>
      </c>
      <c r="E21934" s="102">
        <v>502</v>
      </c>
      <c r="F21934" s="270">
        <v>2.5896414342629481</v>
      </c>
    </row>
    <row r="21935" spans="1:6">
      <c r="A21935" s="83" t="s">
        <v>44749</v>
      </c>
      <c r="B21935" s="211" t="s">
        <v>44750</v>
      </c>
      <c r="C21935" s="23">
        <v>12</v>
      </c>
      <c r="D21935" s="146">
        <v>1.8</v>
      </c>
      <c r="E21935" s="102">
        <v>500</v>
      </c>
      <c r="F21935" s="270">
        <v>2.4</v>
      </c>
    </row>
    <row r="21936" spans="1:6">
      <c r="A21936" s="83" t="s">
        <v>44751</v>
      </c>
      <c r="B21936" s="211" t="s">
        <v>44752</v>
      </c>
      <c r="C21936" s="23">
        <v>25</v>
      </c>
      <c r="D21936" s="146">
        <v>3.75</v>
      </c>
      <c r="E21936" s="102">
        <v>594</v>
      </c>
      <c r="F21936" s="270">
        <v>4.2087542087542094</v>
      </c>
    </row>
    <row r="21937" spans="1:6">
      <c r="A21937" s="83" t="s">
        <v>44753</v>
      </c>
      <c r="B21937" s="211" t="s">
        <v>44754</v>
      </c>
      <c r="C21937" s="23">
        <v>32</v>
      </c>
      <c r="D21937" s="146">
        <v>4.8</v>
      </c>
      <c r="E21937" s="102">
        <v>650</v>
      </c>
      <c r="F21937" s="270">
        <v>4.9230769230769234</v>
      </c>
    </row>
    <row r="21938" spans="1:6">
      <c r="A21938" s="83" t="s">
        <v>44755</v>
      </c>
      <c r="B21938" s="211" t="s">
        <v>44756</v>
      </c>
      <c r="C21938" s="23">
        <v>83</v>
      </c>
      <c r="D21938" s="146">
        <v>12.45</v>
      </c>
      <c r="E21938" s="102">
        <v>615</v>
      </c>
      <c r="F21938" s="270">
        <v>13.495934959349592</v>
      </c>
    </row>
    <row r="21939" spans="1:6">
      <c r="A21939" s="83" t="s">
        <v>44757</v>
      </c>
      <c r="B21939" s="211" t="s">
        <v>44758</v>
      </c>
      <c r="C21939" s="23">
        <v>99</v>
      </c>
      <c r="D21939" s="146">
        <v>14.85</v>
      </c>
      <c r="E21939" s="102">
        <v>629</v>
      </c>
      <c r="F21939" s="270">
        <v>15.73926868044515</v>
      </c>
    </row>
    <row r="21940" spans="1:6">
      <c r="A21940" s="83" t="s">
        <v>44759</v>
      </c>
      <c r="B21940" s="211" t="s">
        <v>44760</v>
      </c>
      <c r="C21940" s="23">
        <v>75</v>
      </c>
      <c r="D21940" s="146">
        <v>11.25</v>
      </c>
      <c r="E21940" s="102">
        <v>576</v>
      </c>
      <c r="F21940" s="270">
        <v>13.020833333333334</v>
      </c>
    </row>
    <row r="21941" spans="1:6">
      <c r="A21941" s="83" t="s">
        <v>44761</v>
      </c>
      <c r="B21941" s="211" t="s">
        <v>44762</v>
      </c>
      <c r="C21941" s="23">
        <v>72</v>
      </c>
      <c r="D21941" s="146">
        <v>10.8</v>
      </c>
      <c r="E21941" s="102">
        <v>651</v>
      </c>
      <c r="F21941" s="270">
        <v>11.059907834101383</v>
      </c>
    </row>
    <row r="21942" spans="1:6">
      <c r="A21942" s="83" t="s">
        <v>44763</v>
      </c>
      <c r="B21942" s="211" t="s">
        <v>44764</v>
      </c>
      <c r="C21942" s="23">
        <v>59</v>
      </c>
      <c r="D21942" s="146">
        <v>8.85</v>
      </c>
      <c r="E21942" s="102">
        <v>632</v>
      </c>
      <c r="F21942" s="270">
        <v>9.3354430379746827</v>
      </c>
    </row>
    <row r="21943" spans="1:6">
      <c r="A21943" s="83" t="s">
        <v>44765</v>
      </c>
      <c r="B21943" s="211" t="s">
        <v>44766</v>
      </c>
      <c r="C21943" s="23">
        <v>47</v>
      </c>
      <c r="D21943" s="146">
        <v>7.05</v>
      </c>
      <c r="E21943" s="102">
        <v>616</v>
      </c>
      <c r="F21943" s="270">
        <v>7.6298701298701292</v>
      </c>
    </row>
    <row r="21944" spans="1:6">
      <c r="A21944" s="83" t="s">
        <v>44767</v>
      </c>
      <c r="B21944" s="211" t="s">
        <v>44768</v>
      </c>
      <c r="C21944" s="23">
        <v>54</v>
      </c>
      <c r="D21944" s="146">
        <v>8.1</v>
      </c>
      <c r="E21944" s="102">
        <v>725</v>
      </c>
      <c r="F21944" s="270">
        <v>7.4482758620689644</v>
      </c>
    </row>
    <row r="21945" spans="1:6">
      <c r="A21945" s="83" t="s">
        <v>44769</v>
      </c>
      <c r="B21945" s="211" t="s">
        <v>44770</v>
      </c>
      <c r="C21945" s="23">
        <v>26</v>
      </c>
      <c r="D21945" s="146">
        <v>3.9</v>
      </c>
      <c r="E21945" s="102">
        <v>819</v>
      </c>
      <c r="F21945" s="270">
        <v>3.1746031746031744</v>
      </c>
    </row>
    <row r="21946" spans="1:6">
      <c r="A21946" s="83" t="s">
        <v>44771</v>
      </c>
      <c r="B21946" s="211" t="s">
        <v>44772</v>
      </c>
      <c r="C21946" s="23">
        <v>15</v>
      </c>
      <c r="D21946" s="146">
        <v>2.25</v>
      </c>
      <c r="E21946" s="102">
        <v>479</v>
      </c>
      <c r="F21946" s="270">
        <v>3.1315240083507305</v>
      </c>
    </row>
    <row r="21947" spans="1:6">
      <c r="A21947" s="83" t="s">
        <v>44773</v>
      </c>
      <c r="B21947" s="211" t="s">
        <v>44774</v>
      </c>
      <c r="C21947" s="23">
        <v>34</v>
      </c>
      <c r="D21947" s="146">
        <v>5.0999999999999996</v>
      </c>
      <c r="E21947" s="102">
        <v>910</v>
      </c>
      <c r="F21947" s="270">
        <v>3.7362637362637363</v>
      </c>
    </row>
    <row r="21948" spans="1:6">
      <c r="A21948" s="83" t="s">
        <v>44775</v>
      </c>
      <c r="B21948" s="211" t="s">
        <v>44776</v>
      </c>
      <c r="C21948" s="23">
        <v>17</v>
      </c>
      <c r="D21948" s="146">
        <v>2.5499999999999998</v>
      </c>
      <c r="E21948" s="102">
        <v>555</v>
      </c>
      <c r="F21948" s="270">
        <v>3.0630630630630629</v>
      </c>
    </row>
    <row r="21949" spans="1:6">
      <c r="A21949" s="83" t="s">
        <v>44777</v>
      </c>
      <c r="B21949" s="211" t="s">
        <v>44778</v>
      </c>
      <c r="C21949" s="23">
        <v>38</v>
      </c>
      <c r="D21949" s="146">
        <v>5.7</v>
      </c>
      <c r="E21949" s="102">
        <v>535</v>
      </c>
      <c r="F21949" s="270">
        <v>7.1028037383177578</v>
      </c>
    </row>
    <row r="21950" spans="1:6">
      <c r="A21950" s="83" t="s">
        <v>44779</v>
      </c>
      <c r="B21950" s="211" t="s">
        <v>44780</v>
      </c>
      <c r="C21950" s="23">
        <v>55</v>
      </c>
      <c r="D21950" s="146">
        <v>8.25</v>
      </c>
      <c r="E21950" s="102">
        <v>775</v>
      </c>
      <c r="F21950" s="270">
        <v>7.096774193548387</v>
      </c>
    </row>
    <row r="21951" spans="1:6">
      <c r="A21951" s="83" t="s">
        <v>44781</v>
      </c>
      <c r="B21951" s="211" t="s">
        <v>44782</v>
      </c>
      <c r="C21951" s="23">
        <v>35</v>
      </c>
      <c r="D21951" s="146">
        <v>5.25</v>
      </c>
      <c r="E21951" s="102">
        <v>685</v>
      </c>
      <c r="F21951" s="270">
        <v>5.1094890510948909</v>
      </c>
    </row>
    <row r="21952" spans="1:6">
      <c r="A21952" s="83" t="s">
        <v>44783</v>
      </c>
      <c r="B21952" s="211" t="s">
        <v>44784</v>
      </c>
      <c r="C21952" s="23">
        <v>70</v>
      </c>
      <c r="D21952" s="146">
        <v>10.5</v>
      </c>
      <c r="E21952" s="102">
        <v>753</v>
      </c>
      <c r="F21952" s="270">
        <v>9.2961487383798147</v>
      </c>
    </row>
    <row r="21953" spans="1:6">
      <c r="A21953" s="83" t="s">
        <v>44785</v>
      </c>
      <c r="B21953" s="211" t="s">
        <v>44786</v>
      </c>
      <c r="C21953" s="23">
        <v>50</v>
      </c>
      <c r="D21953" s="146">
        <v>7.5</v>
      </c>
      <c r="E21953" s="102">
        <v>476</v>
      </c>
      <c r="F21953" s="270">
        <v>10.504201680672269</v>
      </c>
    </row>
    <row r="21954" spans="1:6">
      <c r="A21954" s="83" t="s">
        <v>44787</v>
      </c>
      <c r="B21954" s="211" t="s">
        <v>44788</v>
      </c>
      <c r="C21954" s="23">
        <v>45</v>
      </c>
      <c r="D21954" s="146">
        <v>6.75</v>
      </c>
      <c r="E21954" s="102">
        <v>623</v>
      </c>
      <c r="F21954" s="270">
        <v>7.2231139646869984</v>
      </c>
    </row>
    <row r="21955" spans="1:6">
      <c r="A21955" s="83" t="s">
        <v>44789</v>
      </c>
      <c r="B21955" s="211" t="s">
        <v>44790</v>
      </c>
      <c r="C21955" s="23">
        <v>68</v>
      </c>
      <c r="D21955" s="146">
        <v>10.199999999999999</v>
      </c>
      <c r="E21955" s="102">
        <v>789</v>
      </c>
      <c r="F21955" s="270">
        <v>8.6185044359949305</v>
      </c>
    </row>
    <row r="21956" spans="1:6">
      <c r="A21956" s="83" t="s">
        <v>44791</v>
      </c>
      <c r="B21956" s="211" t="s">
        <v>44792</v>
      </c>
      <c r="C21956" s="23">
        <v>29</v>
      </c>
      <c r="D21956" s="146">
        <v>4.3499999999999996</v>
      </c>
      <c r="E21956" s="102">
        <v>510</v>
      </c>
      <c r="F21956" s="270">
        <v>5.6862745098039218</v>
      </c>
    </row>
    <row r="21957" spans="1:6">
      <c r="A21957" s="83" t="s">
        <v>44793</v>
      </c>
      <c r="B21957" s="211" t="s">
        <v>44794</v>
      </c>
      <c r="C21957" s="23">
        <v>66</v>
      </c>
      <c r="D21957" s="146">
        <v>9.9</v>
      </c>
      <c r="E21957" s="102">
        <v>611</v>
      </c>
      <c r="F21957" s="270">
        <v>10.801963993453354</v>
      </c>
    </row>
    <row r="21958" spans="1:6">
      <c r="A21958" s="83" t="s">
        <v>44795</v>
      </c>
      <c r="B21958" s="211" t="s">
        <v>44796</v>
      </c>
      <c r="C21958" s="23">
        <v>35</v>
      </c>
      <c r="D21958" s="146">
        <v>5.25</v>
      </c>
      <c r="E21958" s="102">
        <v>506</v>
      </c>
      <c r="F21958" s="270">
        <v>6.9169960474308301</v>
      </c>
    </row>
    <row r="21959" spans="1:6">
      <c r="A21959" s="83" t="s">
        <v>44797</v>
      </c>
      <c r="B21959" s="211" t="s">
        <v>44798</v>
      </c>
      <c r="C21959" s="23">
        <v>37</v>
      </c>
      <c r="D21959" s="146">
        <v>5.55</v>
      </c>
      <c r="E21959" s="102">
        <v>956</v>
      </c>
      <c r="F21959" s="270">
        <v>3.8702928870292883</v>
      </c>
    </row>
    <row r="21960" spans="1:6">
      <c r="A21960" s="83" t="s">
        <v>44799</v>
      </c>
      <c r="B21960" s="211" t="s">
        <v>44800</v>
      </c>
      <c r="C21960" s="23">
        <v>46</v>
      </c>
      <c r="D21960" s="146">
        <v>6.9</v>
      </c>
      <c r="E21960" s="102">
        <v>636</v>
      </c>
      <c r="F21960" s="270">
        <v>7.232704402515723</v>
      </c>
    </row>
    <row r="21961" spans="1:6">
      <c r="A21961" s="83" t="s">
        <v>44801</v>
      </c>
      <c r="B21961" s="211" t="s">
        <v>44802</v>
      </c>
      <c r="C21961" s="23">
        <v>69</v>
      </c>
      <c r="D21961" s="146">
        <v>10.35</v>
      </c>
      <c r="E21961" s="102">
        <v>602</v>
      </c>
      <c r="F21961" s="270">
        <v>11.461794019933555</v>
      </c>
    </row>
    <row r="21962" spans="1:6">
      <c r="A21962" s="83" t="s">
        <v>44803</v>
      </c>
      <c r="B21962" s="211" t="s">
        <v>44804</v>
      </c>
      <c r="C21962" s="23">
        <v>27</v>
      </c>
      <c r="D21962" s="146">
        <v>4.05</v>
      </c>
      <c r="E21962" s="102">
        <v>564</v>
      </c>
      <c r="F21962" s="270">
        <v>4.7872340425531918</v>
      </c>
    </row>
    <row r="21963" spans="1:6">
      <c r="A21963" s="83" t="s">
        <v>44805</v>
      </c>
      <c r="B21963" s="211" t="s">
        <v>44806</v>
      </c>
      <c r="C21963" s="23">
        <v>56</v>
      </c>
      <c r="D21963" s="146">
        <v>8.4</v>
      </c>
      <c r="E21963" s="102">
        <v>615</v>
      </c>
      <c r="F21963" s="270">
        <v>9.1056910569105689</v>
      </c>
    </row>
    <row r="21964" spans="1:6">
      <c r="A21964" s="83" t="s">
        <v>44807</v>
      </c>
      <c r="B21964" s="211" t="s">
        <v>44808</v>
      </c>
      <c r="C21964" s="23">
        <v>51</v>
      </c>
      <c r="D21964" s="146">
        <v>7.65</v>
      </c>
      <c r="E21964" s="102">
        <v>643</v>
      </c>
      <c r="F21964" s="270">
        <v>7.9315707620528766</v>
      </c>
    </row>
    <row r="21965" spans="1:6">
      <c r="A21965" s="83" t="s">
        <v>44809</v>
      </c>
      <c r="B21965" s="211" t="s">
        <v>44810</v>
      </c>
      <c r="C21965" s="23">
        <v>13</v>
      </c>
      <c r="D21965" s="146">
        <v>1.95</v>
      </c>
      <c r="E21965" s="102">
        <v>536</v>
      </c>
      <c r="F21965" s="270">
        <v>2.4253731343283582</v>
      </c>
    </row>
    <row r="21966" spans="1:6">
      <c r="A21966" s="83" t="s">
        <v>44811</v>
      </c>
      <c r="B21966" s="211" t="s">
        <v>44812</v>
      </c>
      <c r="C21966" s="23">
        <v>35</v>
      </c>
      <c r="D21966" s="146">
        <v>5.25</v>
      </c>
      <c r="E21966" s="102">
        <v>721</v>
      </c>
      <c r="F21966" s="270">
        <v>4.8543689320388346</v>
      </c>
    </row>
    <row r="21967" spans="1:6">
      <c r="A21967" s="83" t="s">
        <v>44813</v>
      </c>
      <c r="B21967" s="211" t="s">
        <v>44814</v>
      </c>
      <c r="C21967" s="23">
        <v>35</v>
      </c>
      <c r="D21967" s="146">
        <v>5.25</v>
      </c>
      <c r="E21967" s="102">
        <v>972</v>
      </c>
      <c r="F21967" s="270">
        <v>3.6008230452674899</v>
      </c>
    </row>
    <row r="21968" spans="1:6">
      <c r="A21968" s="83" t="s">
        <v>44815</v>
      </c>
      <c r="B21968" s="211" t="s">
        <v>44816</v>
      </c>
      <c r="C21968" s="23">
        <v>39</v>
      </c>
      <c r="D21968" s="146">
        <v>5.85</v>
      </c>
      <c r="E21968" s="102">
        <v>1172</v>
      </c>
      <c r="F21968" s="270">
        <v>3.3276450511945397</v>
      </c>
    </row>
    <row r="21969" spans="1:6">
      <c r="A21969" s="83" t="s">
        <v>44817</v>
      </c>
      <c r="B21969" s="211" t="s">
        <v>44818</v>
      </c>
      <c r="C21969" s="23">
        <v>47</v>
      </c>
      <c r="D21969" s="146">
        <v>7.05</v>
      </c>
      <c r="E21969" s="102">
        <v>583</v>
      </c>
      <c r="F21969" s="270">
        <v>8.0617495711835332</v>
      </c>
    </row>
    <row r="21970" spans="1:6">
      <c r="A21970" s="83" t="s">
        <v>44819</v>
      </c>
      <c r="B21970" s="211" t="s">
        <v>44820</v>
      </c>
      <c r="C21970" s="23">
        <v>41</v>
      </c>
      <c r="D21970" s="146">
        <v>6.15</v>
      </c>
      <c r="E21970" s="102">
        <v>779</v>
      </c>
      <c r="F21970" s="270">
        <v>5.2631578947368416</v>
      </c>
    </row>
    <row r="21971" spans="1:6">
      <c r="A21971" s="83" t="s">
        <v>44821</v>
      </c>
      <c r="B21971" s="211" t="s">
        <v>44822</v>
      </c>
      <c r="C21971" s="23">
        <v>33</v>
      </c>
      <c r="D21971" s="146">
        <v>4.95</v>
      </c>
      <c r="E21971" s="102">
        <v>554</v>
      </c>
      <c r="F21971" s="270">
        <v>5.9566787003610111</v>
      </c>
    </row>
    <row r="21972" spans="1:6">
      <c r="A21972" s="83" t="s">
        <v>44823</v>
      </c>
      <c r="B21972" s="211" t="s">
        <v>44824</v>
      </c>
      <c r="C21972" s="23">
        <v>32</v>
      </c>
      <c r="D21972" s="146">
        <v>4.8</v>
      </c>
      <c r="E21972" s="102">
        <v>773</v>
      </c>
      <c r="F21972" s="270">
        <v>4.1397153945666236</v>
      </c>
    </row>
    <row r="21973" spans="1:6">
      <c r="A21973" s="83" t="s">
        <v>44825</v>
      </c>
      <c r="B21973" s="211" t="s">
        <v>44826</v>
      </c>
      <c r="C21973" s="23">
        <v>28</v>
      </c>
      <c r="D21973" s="146">
        <v>4.2</v>
      </c>
      <c r="E21973" s="102">
        <v>935</v>
      </c>
      <c r="F21973" s="270">
        <v>2.9946524064171123</v>
      </c>
    </row>
    <row r="21974" spans="1:6">
      <c r="A21974" s="83" t="s">
        <v>44827</v>
      </c>
      <c r="B21974" s="211" t="s">
        <v>44828</v>
      </c>
      <c r="C21974" s="23">
        <v>130</v>
      </c>
      <c r="D21974" s="146">
        <v>19.5</v>
      </c>
      <c r="E21974" s="102">
        <v>809</v>
      </c>
      <c r="F21974" s="270">
        <v>16.069221260815823</v>
      </c>
    </row>
    <row r="21975" spans="1:6">
      <c r="A21975" s="83" t="s">
        <v>44829</v>
      </c>
      <c r="B21975" s="211" t="s">
        <v>44830</v>
      </c>
      <c r="C21975" s="23">
        <v>103</v>
      </c>
      <c r="D21975" s="146">
        <v>15.45</v>
      </c>
      <c r="E21975" s="102">
        <v>1162</v>
      </c>
      <c r="F21975" s="270">
        <v>8.864027538726333</v>
      </c>
    </row>
    <row r="21976" spans="1:6">
      <c r="A21976" s="83" t="s">
        <v>44831</v>
      </c>
      <c r="B21976" s="211" t="s">
        <v>44832</v>
      </c>
      <c r="C21976" s="23">
        <v>33</v>
      </c>
      <c r="D21976" s="146">
        <v>4.95</v>
      </c>
      <c r="E21976" s="102">
        <v>478</v>
      </c>
      <c r="F21976" s="270">
        <v>6.9037656903765692</v>
      </c>
    </row>
    <row r="21977" spans="1:6">
      <c r="A21977" s="83" t="s">
        <v>44833</v>
      </c>
      <c r="B21977" s="211" t="s">
        <v>44834</v>
      </c>
      <c r="C21977" s="23">
        <v>47</v>
      </c>
      <c r="D21977" s="146">
        <v>7.05</v>
      </c>
      <c r="E21977" s="102">
        <v>583</v>
      </c>
      <c r="F21977" s="270">
        <v>8.0617495711835332</v>
      </c>
    </row>
    <row r="21978" spans="1:6">
      <c r="A21978" s="83" t="s">
        <v>44835</v>
      </c>
      <c r="B21978" s="211" t="s">
        <v>44836</v>
      </c>
      <c r="C21978" s="23">
        <v>18</v>
      </c>
      <c r="D21978" s="146">
        <v>2.7</v>
      </c>
      <c r="E21978" s="102">
        <v>609</v>
      </c>
      <c r="F21978" s="270">
        <v>2.9556650246305418</v>
      </c>
    </row>
    <row r="21979" spans="1:6">
      <c r="A21979" s="83" t="s">
        <v>44837</v>
      </c>
      <c r="B21979" s="211" t="s">
        <v>44838</v>
      </c>
      <c r="C21979" s="23">
        <v>47</v>
      </c>
      <c r="D21979" s="146">
        <v>7.05</v>
      </c>
      <c r="E21979" s="102">
        <v>555</v>
      </c>
      <c r="F21979" s="270">
        <v>8.4684684684684672</v>
      </c>
    </row>
    <row r="21980" spans="1:6">
      <c r="A21980" s="83" t="s">
        <v>44839</v>
      </c>
      <c r="B21980" s="211" t="s">
        <v>44840</v>
      </c>
      <c r="C21980" s="23">
        <v>46</v>
      </c>
      <c r="D21980" s="146">
        <v>6.9</v>
      </c>
      <c r="E21980" s="102">
        <v>906</v>
      </c>
      <c r="F21980" s="270">
        <v>5.0772626931567331</v>
      </c>
    </row>
    <row r="21981" spans="1:6">
      <c r="A21981" s="83" t="s">
        <v>44841</v>
      </c>
      <c r="B21981" s="211" t="s">
        <v>44842</v>
      </c>
      <c r="C21981" s="23">
        <v>49</v>
      </c>
      <c r="D21981" s="146">
        <v>7.35</v>
      </c>
      <c r="E21981" s="102">
        <v>842</v>
      </c>
      <c r="F21981" s="270">
        <v>5.8194774346793352</v>
      </c>
    </row>
    <row r="21982" spans="1:6">
      <c r="A21982" s="83" t="s">
        <v>44843</v>
      </c>
      <c r="B21982" s="211" t="s">
        <v>44844</v>
      </c>
      <c r="C21982" s="23">
        <v>39</v>
      </c>
      <c r="D21982" s="146">
        <v>5.85</v>
      </c>
      <c r="E21982" s="102">
        <v>971</v>
      </c>
      <c r="F21982" s="270">
        <v>4.0164778578784759</v>
      </c>
    </row>
    <row r="21983" spans="1:6">
      <c r="A21983" s="83" t="s">
        <v>44845</v>
      </c>
      <c r="B21983" s="211" t="s">
        <v>44846</v>
      </c>
      <c r="C21983" s="23">
        <v>40</v>
      </c>
      <c r="D21983" s="146">
        <v>6</v>
      </c>
      <c r="E21983" s="102">
        <v>807</v>
      </c>
      <c r="F21983" s="270">
        <v>4.9566294919454776</v>
      </c>
    </row>
    <row r="21984" spans="1:6">
      <c r="A21984" s="83" t="s">
        <v>44847</v>
      </c>
      <c r="B21984" s="211" t="s">
        <v>44848</v>
      </c>
      <c r="C21984" s="23">
        <v>44</v>
      </c>
      <c r="D21984" s="146">
        <v>6.6</v>
      </c>
      <c r="E21984" s="102">
        <v>652</v>
      </c>
      <c r="F21984" s="270">
        <v>6.7484662576687118</v>
      </c>
    </row>
    <row r="21985" spans="1:6">
      <c r="A21985" s="83" t="s">
        <v>44849</v>
      </c>
      <c r="B21985" s="211" t="s">
        <v>44850</v>
      </c>
      <c r="C21985" s="23">
        <v>44</v>
      </c>
      <c r="D21985" s="146">
        <v>6.6</v>
      </c>
      <c r="E21985" s="102">
        <v>486</v>
      </c>
      <c r="F21985" s="270">
        <v>9.0534979423868318</v>
      </c>
    </row>
    <row r="21986" spans="1:6">
      <c r="A21986" s="83" t="s">
        <v>44851</v>
      </c>
      <c r="B21986" s="211" t="s">
        <v>44852</v>
      </c>
      <c r="C21986" s="23">
        <v>34</v>
      </c>
      <c r="D21986" s="146">
        <v>5.0999999999999996</v>
      </c>
      <c r="E21986" s="102">
        <v>543</v>
      </c>
      <c r="F21986" s="270">
        <v>6.2615101289134447</v>
      </c>
    </row>
    <row r="21987" spans="1:6">
      <c r="A21987" s="83" t="s">
        <v>44853</v>
      </c>
      <c r="B21987" s="211" t="s">
        <v>44854</v>
      </c>
      <c r="C21987" s="23">
        <v>22</v>
      </c>
      <c r="D21987" s="146">
        <v>3.3</v>
      </c>
      <c r="E21987" s="102">
        <v>1081</v>
      </c>
      <c r="F21987" s="270">
        <v>2.0351526364477337</v>
      </c>
    </row>
    <row r="21988" spans="1:6">
      <c r="A21988" s="83" t="s">
        <v>44855</v>
      </c>
      <c r="B21988" s="211" t="s">
        <v>44856</v>
      </c>
      <c r="C21988" s="23">
        <v>35</v>
      </c>
      <c r="D21988" s="146">
        <v>5.25</v>
      </c>
      <c r="E21988" s="102">
        <v>1026</v>
      </c>
      <c r="F21988" s="270">
        <v>3.41130604288499</v>
      </c>
    </row>
    <row r="21989" spans="1:6">
      <c r="A21989" s="83" t="s">
        <v>44857</v>
      </c>
      <c r="B21989" s="211" t="s">
        <v>44858</v>
      </c>
      <c r="C21989" s="23">
        <v>17</v>
      </c>
      <c r="D21989" s="146">
        <v>2.5499999999999998</v>
      </c>
      <c r="E21989" s="102">
        <v>623</v>
      </c>
      <c r="F21989" s="270">
        <v>2.7287319422150884</v>
      </c>
    </row>
    <row r="21990" spans="1:6">
      <c r="A21990" s="83" t="s">
        <v>44859</v>
      </c>
      <c r="B21990" s="211" t="s">
        <v>44860</v>
      </c>
      <c r="C21990" s="23">
        <v>28</v>
      </c>
      <c r="D21990" s="146">
        <v>4.2</v>
      </c>
      <c r="E21990" s="102">
        <v>756</v>
      </c>
      <c r="F21990" s="270">
        <v>3.7037037037037033</v>
      </c>
    </row>
    <row r="21991" spans="1:6">
      <c r="A21991" s="83" t="s">
        <v>44861</v>
      </c>
      <c r="B21991" s="211" t="s">
        <v>44862</v>
      </c>
      <c r="C21991" s="23">
        <v>29</v>
      </c>
      <c r="D21991" s="146">
        <v>4.3499999999999996</v>
      </c>
      <c r="E21991" s="102">
        <v>706</v>
      </c>
      <c r="F21991" s="270">
        <v>4.1076487252124654</v>
      </c>
    </row>
    <row r="21992" spans="1:6">
      <c r="A21992" s="83" t="s">
        <v>44863</v>
      </c>
      <c r="B21992" s="211" t="s">
        <v>44864</v>
      </c>
      <c r="C21992" s="23">
        <v>38</v>
      </c>
      <c r="D21992" s="146">
        <v>5.7</v>
      </c>
      <c r="E21992" s="102">
        <v>679</v>
      </c>
      <c r="F21992" s="270">
        <v>5.5964653902798238</v>
      </c>
    </row>
    <row r="21993" spans="1:6">
      <c r="A21993" s="83" t="s">
        <v>44865</v>
      </c>
      <c r="B21993" s="211" t="s">
        <v>44866</v>
      </c>
      <c r="C21993" s="23">
        <v>37</v>
      </c>
      <c r="D21993" s="146">
        <v>5.55</v>
      </c>
      <c r="E21993" s="102">
        <v>943</v>
      </c>
      <c r="F21993" s="270">
        <v>3.923647932131495</v>
      </c>
    </row>
    <row r="21994" spans="1:6">
      <c r="A21994" s="83" t="s">
        <v>44867</v>
      </c>
      <c r="B21994" s="211" t="s">
        <v>44868</v>
      </c>
      <c r="C21994" s="23">
        <v>36</v>
      </c>
      <c r="D21994" s="146">
        <v>5.4</v>
      </c>
      <c r="E21994" s="102">
        <v>763</v>
      </c>
      <c r="F21994" s="270">
        <v>4.7182175622542593</v>
      </c>
    </row>
    <row r="21995" spans="1:6">
      <c r="A21995" s="83" t="s">
        <v>44869</v>
      </c>
      <c r="B21995" s="211" t="s">
        <v>44870</v>
      </c>
      <c r="C21995" s="23">
        <v>44</v>
      </c>
      <c r="D21995" s="146">
        <v>6.6</v>
      </c>
      <c r="E21995" s="102">
        <v>759</v>
      </c>
      <c r="F21995" s="270">
        <v>5.7971014492753623</v>
      </c>
    </row>
    <row r="21996" spans="1:6">
      <c r="A21996" s="83" t="s">
        <v>44871</v>
      </c>
      <c r="B21996" s="211" t="s">
        <v>44872</v>
      </c>
      <c r="C21996" s="23">
        <v>20</v>
      </c>
      <c r="D21996" s="146">
        <v>3</v>
      </c>
      <c r="E21996" s="102">
        <v>701</v>
      </c>
      <c r="F21996" s="270">
        <v>2.8530670470756063</v>
      </c>
    </row>
    <row r="21997" spans="1:6">
      <c r="A21997" s="83" t="s">
        <v>44873</v>
      </c>
      <c r="B21997" s="211" t="s">
        <v>44874</v>
      </c>
      <c r="C21997" s="23">
        <v>35</v>
      </c>
      <c r="D21997" s="146">
        <v>5.25</v>
      </c>
      <c r="E21997" s="102">
        <v>946</v>
      </c>
      <c r="F21997" s="270">
        <v>3.6997885835095139</v>
      </c>
    </row>
    <row r="21998" spans="1:6">
      <c r="A21998" s="83" t="s">
        <v>44875</v>
      </c>
      <c r="B21998" s="211" t="s">
        <v>44876</v>
      </c>
      <c r="C21998" s="23">
        <v>45</v>
      </c>
      <c r="D21998" s="146">
        <v>6.75</v>
      </c>
      <c r="E21998" s="102">
        <v>1176</v>
      </c>
      <c r="F21998" s="270">
        <v>3.8265306122448979</v>
      </c>
    </row>
    <row r="21999" spans="1:6">
      <c r="A21999" s="83" t="s">
        <v>44877</v>
      </c>
      <c r="B21999" s="211" t="s">
        <v>44878</v>
      </c>
      <c r="C21999" s="23">
        <v>36</v>
      </c>
      <c r="D21999" s="146">
        <v>5.4</v>
      </c>
      <c r="E21999" s="102">
        <v>797</v>
      </c>
      <c r="F21999" s="270">
        <v>4.5169385194479297</v>
      </c>
    </row>
    <row r="22000" spans="1:6">
      <c r="A22000" s="83" t="s">
        <v>44879</v>
      </c>
      <c r="B22000" s="211" t="s">
        <v>44880</v>
      </c>
      <c r="C22000" s="23">
        <v>23</v>
      </c>
      <c r="D22000" s="146">
        <v>3.45</v>
      </c>
      <c r="E22000" s="102">
        <v>628</v>
      </c>
      <c r="F22000" s="270">
        <v>3.6624203821656049</v>
      </c>
    </row>
    <row r="22001" spans="1:6">
      <c r="A22001" s="83" t="s">
        <v>44881</v>
      </c>
      <c r="B22001" s="211" t="s">
        <v>44882</v>
      </c>
      <c r="C22001" s="23">
        <v>14</v>
      </c>
      <c r="D22001" s="146">
        <v>2.1</v>
      </c>
      <c r="E22001" s="102">
        <v>596</v>
      </c>
      <c r="F22001" s="270">
        <v>2.348993288590604</v>
      </c>
    </row>
    <row r="22002" spans="1:6">
      <c r="A22002" s="83" t="s">
        <v>44883</v>
      </c>
      <c r="B22002" s="211" t="s">
        <v>44884</v>
      </c>
      <c r="C22002" s="23">
        <v>19</v>
      </c>
      <c r="D22002" s="146">
        <v>2.85</v>
      </c>
      <c r="E22002" s="102">
        <v>747</v>
      </c>
      <c r="F22002" s="270">
        <v>2.5435073627844713</v>
      </c>
    </row>
    <row r="22003" spans="1:6">
      <c r="A22003" s="83" t="s">
        <v>44885</v>
      </c>
      <c r="B22003" s="211" t="s">
        <v>44886</v>
      </c>
      <c r="C22003" s="23">
        <v>10</v>
      </c>
      <c r="D22003" s="146">
        <v>1.5</v>
      </c>
      <c r="E22003" s="102">
        <v>714</v>
      </c>
      <c r="F22003" s="270">
        <v>1.400560224089636</v>
      </c>
    </row>
    <row r="22004" spans="1:6">
      <c r="A22004" s="83" t="s">
        <v>44887</v>
      </c>
      <c r="B22004" s="211" t="s">
        <v>44888</v>
      </c>
      <c r="C22004" s="23">
        <v>43</v>
      </c>
      <c r="D22004" s="146">
        <v>6.45</v>
      </c>
      <c r="E22004" s="102">
        <v>803</v>
      </c>
      <c r="F22004" s="270">
        <v>5.3549190535491906</v>
      </c>
    </row>
    <row r="22005" spans="1:6">
      <c r="A22005" s="83" t="s">
        <v>44889</v>
      </c>
      <c r="B22005" s="211" t="s">
        <v>44890</v>
      </c>
      <c r="C22005" s="23">
        <v>54</v>
      </c>
      <c r="D22005" s="146">
        <v>8.1</v>
      </c>
      <c r="E22005" s="102">
        <v>967</v>
      </c>
      <c r="F22005" s="270">
        <v>5.5842812823164421</v>
      </c>
    </row>
    <row r="22006" spans="1:6">
      <c r="A22006" s="83" t="s">
        <v>44891</v>
      </c>
      <c r="B22006" s="211" t="s">
        <v>44892</v>
      </c>
      <c r="C22006" s="23">
        <v>44</v>
      </c>
      <c r="D22006" s="146">
        <v>6.6</v>
      </c>
      <c r="E22006" s="102">
        <v>1021</v>
      </c>
      <c r="F22006" s="270">
        <v>4.3095004897159646</v>
      </c>
    </row>
    <row r="22007" spans="1:6">
      <c r="A22007" s="83" t="s">
        <v>44893</v>
      </c>
      <c r="B22007" s="211" t="s">
        <v>44894</v>
      </c>
      <c r="C22007" s="23">
        <v>63</v>
      </c>
      <c r="D22007" s="146">
        <v>9.4499999999999993</v>
      </c>
      <c r="E22007" s="102">
        <v>785</v>
      </c>
      <c r="F22007" s="270">
        <v>8.0254777070063685</v>
      </c>
    </row>
    <row r="22008" spans="1:6">
      <c r="A22008" s="83" t="s">
        <v>44895</v>
      </c>
      <c r="B22008" s="211" t="s">
        <v>44896</v>
      </c>
      <c r="C22008" s="23">
        <v>26</v>
      </c>
      <c r="D22008" s="146">
        <v>3.9</v>
      </c>
      <c r="E22008" s="102">
        <v>738</v>
      </c>
      <c r="F22008" s="270">
        <v>3.5230352303523031</v>
      </c>
    </row>
    <row r="22009" spans="1:6">
      <c r="A22009" s="83" t="s">
        <v>44897</v>
      </c>
      <c r="B22009" s="211" t="s">
        <v>44898</v>
      </c>
      <c r="C22009" s="23">
        <v>19</v>
      </c>
      <c r="D22009" s="146">
        <v>2.85</v>
      </c>
      <c r="E22009" s="102">
        <v>516</v>
      </c>
      <c r="F22009" s="270">
        <v>3.6821705426356592</v>
      </c>
    </row>
    <row r="22010" spans="1:6">
      <c r="A22010" s="83" t="s">
        <v>44899</v>
      </c>
      <c r="B22010" s="211" t="s">
        <v>44900</v>
      </c>
      <c r="C22010" s="23">
        <v>26</v>
      </c>
      <c r="D22010" s="146">
        <v>3.9</v>
      </c>
      <c r="E22010" s="102">
        <v>646</v>
      </c>
      <c r="F22010" s="270">
        <v>4.0247678018575854</v>
      </c>
    </row>
    <row r="22011" spans="1:6">
      <c r="A22011" s="83" t="s">
        <v>44901</v>
      </c>
      <c r="B22011" s="211" t="s">
        <v>44902</v>
      </c>
      <c r="C22011" s="23">
        <v>31</v>
      </c>
      <c r="D22011" s="146">
        <v>4.6500000000000004</v>
      </c>
      <c r="E22011" s="102">
        <v>592</v>
      </c>
      <c r="F22011" s="270">
        <v>5.2364864864864868</v>
      </c>
    </row>
    <row r="22012" spans="1:6">
      <c r="A22012" s="83" t="s">
        <v>44903</v>
      </c>
      <c r="B22012" s="211" t="s">
        <v>44904</v>
      </c>
      <c r="C22012" s="23">
        <v>20</v>
      </c>
      <c r="D22012" s="146">
        <v>3</v>
      </c>
      <c r="E22012" s="102">
        <v>594</v>
      </c>
      <c r="F22012" s="270">
        <v>3.3670033670033668</v>
      </c>
    </row>
    <row r="22013" spans="1:6">
      <c r="A22013" s="83" t="s">
        <v>44905</v>
      </c>
      <c r="B22013" s="211" t="s">
        <v>44906</v>
      </c>
      <c r="C22013" s="23">
        <v>29</v>
      </c>
      <c r="D22013" s="146">
        <v>4.3499999999999996</v>
      </c>
      <c r="E22013" s="102">
        <v>555</v>
      </c>
      <c r="F22013" s="270">
        <v>5.2252252252252251</v>
      </c>
    </row>
    <row r="22014" spans="1:6">
      <c r="A22014" s="83" t="s">
        <v>44907</v>
      </c>
      <c r="B22014" s="211" t="s">
        <v>44908</v>
      </c>
      <c r="C22014" s="23">
        <v>29</v>
      </c>
      <c r="D22014" s="146">
        <v>4.3499999999999996</v>
      </c>
      <c r="E22014" s="102">
        <v>728</v>
      </c>
      <c r="F22014" s="270">
        <v>3.9835164835164831</v>
      </c>
    </row>
    <row r="22015" spans="1:6">
      <c r="A22015" s="83" t="s">
        <v>44909</v>
      </c>
      <c r="B22015" s="211" t="s">
        <v>44910</v>
      </c>
      <c r="C22015" s="23">
        <v>30</v>
      </c>
      <c r="D22015" s="146">
        <v>4.5</v>
      </c>
      <c r="E22015" s="102">
        <v>672</v>
      </c>
      <c r="F22015" s="270">
        <v>4.4642857142857144</v>
      </c>
    </row>
    <row r="22016" spans="1:6">
      <c r="A22016" s="83" t="s">
        <v>44911</v>
      </c>
      <c r="B22016" s="211" t="s">
        <v>44912</v>
      </c>
      <c r="C22016" s="23">
        <v>22</v>
      </c>
      <c r="D22016" s="146">
        <v>3.3</v>
      </c>
      <c r="E22016" s="102">
        <v>525</v>
      </c>
      <c r="F22016" s="270">
        <v>4.1904761904761907</v>
      </c>
    </row>
    <row r="22017" spans="1:6">
      <c r="A22017" s="83" t="s">
        <v>44913</v>
      </c>
      <c r="B22017" s="211" t="s">
        <v>44914</v>
      </c>
      <c r="C22017" s="23">
        <v>26</v>
      </c>
      <c r="D22017" s="146">
        <v>3.9</v>
      </c>
      <c r="E22017" s="102">
        <v>650</v>
      </c>
      <c r="F22017" s="270">
        <v>4</v>
      </c>
    </row>
    <row r="22018" spans="1:6">
      <c r="A22018" s="83" t="s">
        <v>44915</v>
      </c>
      <c r="B22018" s="211" t="s">
        <v>44916</v>
      </c>
      <c r="C22018" s="23">
        <v>39</v>
      </c>
      <c r="D22018" s="146">
        <v>5.85</v>
      </c>
      <c r="E22018" s="102">
        <v>600</v>
      </c>
      <c r="F22018" s="270">
        <v>6.5</v>
      </c>
    </row>
    <row r="22019" spans="1:6">
      <c r="A22019" s="83" t="s">
        <v>44917</v>
      </c>
      <c r="B22019" s="211" t="s">
        <v>44918</v>
      </c>
      <c r="C22019" s="23">
        <v>22</v>
      </c>
      <c r="D22019" s="146">
        <v>3.3</v>
      </c>
      <c r="E22019" s="102">
        <v>789</v>
      </c>
      <c r="F22019" s="270">
        <v>2.788339670468948</v>
      </c>
    </row>
    <row r="22020" spans="1:6">
      <c r="A22020" s="83" t="s">
        <v>44919</v>
      </c>
      <c r="B22020" s="211" t="s">
        <v>44920</v>
      </c>
      <c r="C22020" s="23">
        <v>73</v>
      </c>
      <c r="D22020" s="146">
        <v>10.95</v>
      </c>
      <c r="E22020" s="102">
        <v>848</v>
      </c>
      <c r="F22020" s="270">
        <v>8.6084905660377355</v>
      </c>
    </row>
    <row r="22021" spans="1:6">
      <c r="A22021" s="83" t="s">
        <v>44921</v>
      </c>
      <c r="B22021" s="211" t="s">
        <v>44922</v>
      </c>
      <c r="C22021" s="23">
        <v>26</v>
      </c>
      <c r="D22021" s="146">
        <v>3.9</v>
      </c>
      <c r="E22021" s="102">
        <v>793</v>
      </c>
      <c r="F22021" s="270">
        <v>3.278688524590164</v>
      </c>
    </row>
    <row r="22022" spans="1:6">
      <c r="A22022" s="83" t="s">
        <v>44923</v>
      </c>
      <c r="B22022" s="211" t="s">
        <v>44924</v>
      </c>
      <c r="C22022" s="23">
        <v>29</v>
      </c>
      <c r="D22022" s="146">
        <v>4.3499999999999996</v>
      </c>
      <c r="E22022" s="102">
        <v>660</v>
      </c>
      <c r="F22022" s="270">
        <v>4.3939393939393936</v>
      </c>
    </row>
    <row r="22023" spans="1:6">
      <c r="A22023" s="83" t="s">
        <v>44925</v>
      </c>
      <c r="B22023" s="211" t="s">
        <v>44926</v>
      </c>
      <c r="C22023" s="23">
        <v>29</v>
      </c>
      <c r="D22023" s="146">
        <v>4.3499999999999996</v>
      </c>
      <c r="E22023" s="102">
        <v>812</v>
      </c>
      <c r="F22023" s="270">
        <v>3.5714285714285712</v>
      </c>
    </row>
    <row r="22024" spans="1:6">
      <c r="A22024" s="83" t="s">
        <v>44927</v>
      </c>
      <c r="B22024" s="211" t="s">
        <v>44928</v>
      </c>
      <c r="C22024" s="23">
        <v>36</v>
      </c>
      <c r="D22024" s="146">
        <v>5.4</v>
      </c>
      <c r="E22024" s="102">
        <v>743</v>
      </c>
      <c r="F22024" s="270">
        <v>4.8452220726783315</v>
      </c>
    </row>
    <row r="22025" spans="1:6">
      <c r="A22025" s="83" t="s">
        <v>44929</v>
      </c>
      <c r="B22025" s="211" t="s">
        <v>44930</v>
      </c>
      <c r="C22025" s="23">
        <v>25</v>
      </c>
      <c r="D22025" s="146">
        <v>3.75</v>
      </c>
      <c r="E22025" s="102">
        <v>615</v>
      </c>
      <c r="F22025" s="270">
        <v>4.0650406504065035</v>
      </c>
    </row>
    <row r="22026" spans="1:6">
      <c r="A22026" s="83" t="s">
        <v>44931</v>
      </c>
      <c r="B22026" s="211" t="s">
        <v>44932</v>
      </c>
      <c r="C22026" s="23">
        <v>28</v>
      </c>
      <c r="D22026" s="146">
        <v>4.2</v>
      </c>
      <c r="E22026" s="102">
        <v>635</v>
      </c>
      <c r="F22026" s="270">
        <v>4.409448818897638</v>
      </c>
    </row>
    <row r="22027" spans="1:6">
      <c r="A22027" s="83" t="s">
        <v>44933</v>
      </c>
      <c r="B22027" s="211" t="s">
        <v>44934</v>
      </c>
      <c r="C22027" s="23">
        <v>20</v>
      </c>
      <c r="D22027" s="146">
        <v>3</v>
      </c>
      <c r="E22027" s="102">
        <v>630</v>
      </c>
      <c r="F22027" s="270">
        <v>3.1746031746031744</v>
      </c>
    </row>
    <row r="22028" spans="1:6">
      <c r="A22028" s="83" t="s">
        <v>44935</v>
      </c>
      <c r="B22028" s="211" t="s">
        <v>44936</v>
      </c>
      <c r="C22028" s="23">
        <v>108</v>
      </c>
      <c r="D22028" s="146">
        <v>16.2</v>
      </c>
      <c r="E22028" s="102">
        <v>1167</v>
      </c>
      <c r="F22028" s="270">
        <v>9.2544987146529554</v>
      </c>
    </row>
    <row r="22029" spans="1:6">
      <c r="A22029" s="83" t="s">
        <v>44937</v>
      </c>
      <c r="B22029" s="211" t="s">
        <v>44938</v>
      </c>
      <c r="C22029" s="23">
        <v>43</v>
      </c>
      <c r="D22029" s="146">
        <v>6.45</v>
      </c>
      <c r="E22029" s="102">
        <v>683</v>
      </c>
      <c r="F22029" s="270">
        <v>6.2957540263543192</v>
      </c>
    </row>
    <row r="22030" spans="1:6">
      <c r="A22030" s="83" t="s">
        <v>44939</v>
      </c>
      <c r="B22030" s="211" t="s">
        <v>44940</v>
      </c>
      <c r="C22030" s="23">
        <v>54</v>
      </c>
      <c r="D22030" s="146">
        <v>8.1</v>
      </c>
      <c r="E22030" s="102">
        <v>789</v>
      </c>
      <c r="F22030" s="270">
        <v>6.8441064638783269</v>
      </c>
    </row>
    <row r="22031" spans="1:6">
      <c r="A22031" s="83" t="s">
        <v>44941</v>
      </c>
      <c r="B22031" s="211" t="s">
        <v>44942</v>
      </c>
      <c r="C22031" s="23">
        <v>26</v>
      </c>
      <c r="D22031" s="146">
        <v>3.9</v>
      </c>
      <c r="E22031" s="102">
        <v>468</v>
      </c>
      <c r="F22031" s="270">
        <v>5.5555555555555554</v>
      </c>
    </row>
    <row r="22032" spans="1:6">
      <c r="A22032" s="83" t="s">
        <v>44943</v>
      </c>
      <c r="B22032" s="211" t="s">
        <v>44944</v>
      </c>
      <c r="C22032" s="23">
        <v>46</v>
      </c>
      <c r="D22032" s="146">
        <v>6.9</v>
      </c>
      <c r="E22032" s="102">
        <v>552</v>
      </c>
      <c r="F22032" s="270">
        <v>8.3333333333333321</v>
      </c>
    </row>
    <row r="22033" spans="1:6">
      <c r="A22033" s="83" t="s">
        <v>44945</v>
      </c>
      <c r="B22033" s="211" t="s">
        <v>44946</v>
      </c>
      <c r="C22033" s="23">
        <v>21</v>
      </c>
      <c r="D22033" s="146">
        <v>3.15</v>
      </c>
      <c r="E22033" s="102">
        <v>717</v>
      </c>
      <c r="F22033" s="270">
        <v>2.9288702928870292</v>
      </c>
    </row>
    <row r="22034" spans="1:6">
      <c r="A22034" s="83" t="s">
        <v>44947</v>
      </c>
      <c r="B22034" s="211" t="s">
        <v>44948</v>
      </c>
      <c r="C22034" s="23">
        <v>20</v>
      </c>
      <c r="D22034" s="146">
        <v>3</v>
      </c>
      <c r="E22034" s="102">
        <v>486</v>
      </c>
      <c r="F22034" s="270">
        <v>4.1152263374485596</v>
      </c>
    </row>
    <row r="22035" spans="1:6">
      <c r="A22035" s="83" t="s">
        <v>44949</v>
      </c>
      <c r="B22035" s="211" t="s">
        <v>44950</v>
      </c>
      <c r="C22035" s="23">
        <v>11</v>
      </c>
      <c r="D22035" s="146">
        <v>1.65</v>
      </c>
      <c r="E22035" s="102">
        <v>558</v>
      </c>
      <c r="F22035" s="270">
        <v>1.9713261648745519</v>
      </c>
    </row>
    <row r="22036" spans="1:6">
      <c r="A22036" s="83" t="s">
        <v>44951</v>
      </c>
      <c r="B22036" s="211" t="s">
        <v>44952</v>
      </c>
      <c r="C22036" s="23">
        <v>16</v>
      </c>
      <c r="D22036" s="146">
        <v>2.4</v>
      </c>
      <c r="E22036" s="102">
        <v>539</v>
      </c>
      <c r="F22036" s="270">
        <v>2.9684601113172544</v>
      </c>
    </row>
    <row r="22037" spans="1:6">
      <c r="A22037" s="83" t="s">
        <v>44953</v>
      </c>
      <c r="B22037" s="211" t="s">
        <v>44954</v>
      </c>
      <c r="C22037" s="23">
        <v>7</v>
      </c>
      <c r="D22037" s="146">
        <v>1.05</v>
      </c>
      <c r="E22037" s="102">
        <v>687</v>
      </c>
      <c r="F22037" s="270">
        <v>1.0189228529839884</v>
      </c>
    </row>
    <row r="22038" spans="1:6">
      <c r="A22038" s="83" t="s">
        <v>44955</v>
      </c>
      <c r="B22038" s="211" t="s">
        <v>44956</v>
      </c>
      <c r="C22038" s="23">
        <v>16</v>
      </c>
      <c r="D22038" s="146">
        <v>2.4</v>
      </c>
      <c r="E22038" s="102">
        <v>609</v>
      </c>
      <c r="F22038" s="270">
        <v>2.6272577996715927</v>
      </c>
    </row>
    <row r="22039" spans="1:6">
      <c r="A22039" s="83" t="s">
        <v>44957</v>
      </c>
      <c r="B22039" s="211" t="s">
        <v>44958</v>
      </c>
      <c r="C22039" s="23">
        <v>14</v>
      </c>
      <c r="D22039" s="146">
        <v>2.1</v>
      </c>
      <c r="E22039" s="102">
        <v>506</v>
      </c>
      <c r="F22039" s="270">
        <v>2.766798418972332</v>
      </c>
    </row>
    <row r="22040" spans="1:6">
      <c r="A22040" s="83" t="s">
        <v>44959</v>
      </c>
      <c r="B22040" s="211" t="s">
        <v>44960</v>
      </c>
      <c r="C22040" s="23">
        <v>13</v>
      </c>
      <c r="D22040" s="146">
        <v>1.95</v>
      </c>
      <c r="E22040" s="102">
        <v>535</v>
      </c>
      <c r="F22040" s="270">
        <v>2.4299065420560746</v>
      </c>
    </row>
    <row r="22041" spans="1:6">
      <c r="A22041" s="83" t="s">
        <v>44961</v>
      </c>
      <c r="B22041" s="211" t="s">
        <v>44962</v>
      </c>
      <c r="C22041" s="23">
        <v>37</v>
      </c>
      <c r="D22041" s="146">
        <v>5.55</v>
      </c>
      <c r="E22041" s="102">
        <v>744</v>
      </c>
      <c r="F22041" s="270">
        <v>4.9731182795698921</v>
      </c>
    </row>
    <row r="22042" spans="1:6">
      <c r="A22042" s="83" t="s">
        <v>44963</v>
      </c>
      <c r="B22042" s="211" t="s">
        <v>44964</v>
      </c>
      <c r="C22042" s="23">
        <v>61</v>
      </c>
      <c r="D22042" s="146">
        <v>9.15</v>
      </c>
      <c r="E22042" s="102">
        <v>914</v>
      </c>
      <c r="F22042" s="270">
        <v>6.6739606126914666</v>
      </c>
    </row>
    <row r="22043" spans="1:6">
      <c r="A22043" s="83" t="s">
        <v>44965</v>
      </c>
      <c r="B22043" s="211" t="s">
        <v>44966</v>
      </c>
      <c r="C22043" s="23">
        <v>29</v>
      </c>
      <c r="D22043" s="146">
        <v>4.3499999999999996</v>
      </c>
      <c r="E22043" s="102">
        <v>744</v>
      </c>
      <c r="F22043" s="270">
        <v>3.8978494623655915</v>
      </c>
    </row>
    <row r="22044" spans="1:6">
      <c r="A22044" s="83" t="s">
        <v>44967</v>
      </c>
      <c r="B22044" s="211" t="s">
        <v>44968</v>
      </c>
      <c r="C22044" s="23">
        <v>16</v>
      </c>
      <c r="D22044" s="146">
        <v>2.4</v>
      </c>
      <c r="E22044" s="102">
        <v>648</v>
      </c>
      <c r="F22044" s="270">
        <v>2.4691358024691357</v>
      </c>
    </row>
    <row r="22045" spans="1:6">
      <c r="A22045" s="83" t="s">
        <v>44969</v>
      </c>
      <c r="B22045" s="211" t="s">
        <v>44970</v>
      </c>
      <c r="C22045" s="23">
        <v>39</v>
      </c>
      <c r="D22045" s="146">
        <v>5.85</v>
      </c>
      <c r="E22045" s="102">
        <v>647</v>
      </c>
      <c r="F22045" s="270">
        <v>6.0278207109737245</v>
      </c>
    </row>
    <row r="22046" spans="1:6">
      <c r="A22046" s="83" t="s">
        <v>44971</v>
      </c>
      <c r="B22046" s="211" t="s">
        <v>44972</v>
      </c>
      <c r="C22046" s="23">
        <v>24</v>
      </c>
      <c r="D22046" s="146">
        <v>3.6</v>
      </c>
      <c r="E22046" s="102">
        <v>1063</v>
      </c>
      <c r="F22046" s="270">
        <v>2.2577610536218251</v>
      </c>
    </row>
    <row r="22047" spans="1:6">
      <c r="A22047" s="83" t="s">
        <v>44973</v>
      </c>
      <c r="B22047" s="211" t="s">
        <v>44974</v>
      </c>
      <c r="C22047" s="23">
        <v>78</v>
      </c>
      <c r="D22047" s="146">
        <v>11.7</v>
      </c>
      <c r="E22047" s="102">
        <v>1018</v>
      </c>
      <c r="F22047" s="270">
        <v>7.6620825147347738</v>
      </c>
    </row>
    <row r="22048" spans="1:6">
      <c r="A22048" s="83" t="s">
        <v>44975</v>
      </c>
      <c r="B22048" s="211" t="s">
        <v>44976</v>
      </c>
      <c r="C22048" s="23">
        <v>21</v>
      </c>
      <c r="D22048" s="146">
        <v>3.15</v>
      </c>
      <c r="E22048" s="102">
        <v>711</v>
      </c>
      <c r="F22048" s="270">
        <v>2.9535864978902953</v>
      </c>
    </row>
    <row r="22049" spans="1:6">
      <c r="A22049" s="83" t="s">
        <v>44977</v>
      </c>
      <c r="B22049" s="211" t="s">
        <v>44978</v>
      </c>
      <c r="C22049" s="23">
        <v>54</v>
      </c>
      <c r="D22049" s="146">
        <v>8.1</v>
      </c>
      <c r="E22049" s="102">
        <v>673</v>
      </c>
      <c r="F22049" s="270">
        <v>8.0237741456166418</v>
      </c>
    </row>
    <row r="22050" spans="1:6">
      <c r="A22050" s="83" t="s">
        <v>44979</v>
      </c>
      <c r="B22050" s="211" t="s">
        <v>44980</v>
      </c>
      <c r="C22050" s="23">
        <v>54</v>
      </c>
      <c r="D22050" s="146">
        <v>8.1</v>
      </c>
      <c r="E22050" s="102">
        <v>959</v>
      </c>
      <c r="F22050" s="270">
        <v>5.6308654848800836</v>
      </c>
    </row>
    <row r="22051" spans="1:6">
      <c r="A22051" s="83" t="s">
        <v>44981</v>
      </c>
      <c r="B22051" s="211" t="s">
        <v>44982</v>
      </c>
      <c r="C22051" s="23">
        <v>24</v>
      </c>
      <c r="D22051" s="146">
        <v>3.6</v>
      </c>
      <c r="E22051" s="102">
        <v>713</v>
      </c>
      <c r="F22051" s="270">
        <v>3.3660589060308554</v>
      </c>
    </row>
    <row r="22052" spans="1:6">
      <c r="A22052" s="83" t="s">
        <v>44983</v>
      </c>
      <c r="B22052" s="211" t="s">
        <v>44984</v>
      </c>
      <c r="C22052" s="23">
        <v>30</v>
      </c>
      <c r="D22052" s="146">
        <v>4.5</v>
      </c>
      <c r="E22052" s="102">
        <v>900</v>
      </c>
      <c r="F22052" s="270">
        <v>3.3333333333333335</v>
      </c>
    </row>
    <row r="22053" spans="1:6">
      <c r="A22053" s="83" t="s">
        <v>44985</v>
      </c>
      <c r="B22053" s="211" t="s">
        <v>44986</v>
      </c>
      <c r="C22053" s="23">
        <v>18</v>
      </c>
      <c r="D22053" s="146">
        <v>2.7</v>
      </c>
      <c r="E22053" s="102">
        <v>1033</v>
      </c>
      <c r="F22053" s="270">
        <v>1.7424975798644726</v>
      </c>
    </row>
    <row r="22054" spans="1:6">
      <c r="A22054" s="83" t="s">
        <v>44987</v>
      </c>
      <c r="B22054" s="211" t="s">
        <v>44988</v>
      </c>
      <c r="C22054" s="23">
        <v>40</v>
      </c>
      <c r="D22054" s="146">
        <v>6</v>
      </c>
      <c r="E22054" s="102">
        <v>861</v>
      </c>
      <c r="F22054" s="270">
        <v>4.645760743321719</v>
      </c>
    </row>
    <row r="22055" spans="1:6">
      <c r="A22055" s="83" t="s">
        <v>44989</v>
      </c>
      <c r="B22055" s="211" t="s">
        <v>44990</v>
      </c>
      <c r="C22055" s="23">
        <v>11</v>
      </c>
      <c r="D22055" s="146">
        <v>1.65</v>
      </c>
      <c r="E22055" s="102">
        <v>879</v>
      </c>
      <c r="F22055" s="270">
        <v>1.2514220705346986</v>
      </c>
    </row>
    <row r="22056" spans="1:6">
      <c r="A22056" s="83" t="s">
        <v>44991</v>
      </c>
      <c r="B22056" s="211" t="s">
        <v>44992</v>
      </c>
      <c r="C22056" s="23">
        <v>26</v>
      </c>
      <c r="D22056" s="146">
        <v>3.9</v>
      </c>
      <c r="E22056" s="102">
        <v>802</v>
      </c>
      <c r="F22056" s="270">
        <v>3.2418952618453867</v>
      </c>
    </row>
    <row r="22057" spans="1:6">
      <c r="A22057" s="83" t="s">
        <v>44993</v>
      </c>
      <c r="B22057" s="211" t="s">
        <v>44994</v>
      </c>
      <c r="C22057" s="23">
        <v>38</v>
      </c>
      <c r="D22057" s="146">
        <v>5.7</v>
      </c>
      <c r="E22057" s="102">
        <v>1172</v>
      </c>
      <c r="F22057" s="270">
        <v>3.2423208191126278</v>
      </c>
    </row>
    <row r="22058" spans="1:6">
      <c r="A22058" s="83" t="s">
        <v>44995</v>
      </c>
      <c r="B22058" s="211" t="s">
        <v>44996</v>
      </c>
      <c r="C22058" s="23">
        <v>44</v>
      </c>
      <c r="D22058" s="146">
        <v>6.6</v>
      </c>
      <c r="E22058" s="102">
        <v>818</v>
      </c>
      <c r="F22058" s="270">
        <v>5.3789731051344738</v>
      </c>
    </row>
    <row r="22059" spans="1:6">
      <c r="A22059" s="83" t="s">
        <v>44997</v>
      </c>
      <c r="B22059" s="211" t="s">
        <v>44998</v>
      </c>
      <c r="C22059" s="23">
        <v>69</v>
      </c>
      <c r="D22059" s="146">
        <v>10.35</v>
      </c>
      <c r="E22059" s="102">
        <v>715</v>
      </c>
      <c r="F22059" s="270">
        <v>9.65034965034965</v>
      </c>
    </row>
    <row r="22060" spans="1:6">
      <c r="A22060" s="83" t="s">
        <v>44999</v>
      </c>
      <c r="B22060" s="211" t="s">
        <v>45000</v>
      </c>
      <c r="C22060" s="23">
        <v>37</v>
      </c>
      <c r="D22060" s="146">
        <v>5.55</v>
      </c>
      <c r="E22060" s="102">
        <v>949</v>
      </c>
      <c r="F22060" s="270">
        <v>3.8988408851422554</v>
      </c>
    </row>
    <row r="22061" spans="1:6">
      <c r="A22061" s="83" t="s">
        <v>45001</v>
      </c>
      <c r="B22061" s="211" t="s">
        <v>45002</v>
      </c>
      <c r="C22061" s="23">
        <v>33</v>
      </c>
      <c r="D22061" s="146">
        <v>4.95</v>
      </c>
      <c r="E22061" s="102">
        <v>896</v>
      </c>
      <c r="F22061" s="270">
        <v>3.6830357142857144</v>
      </c>
    </row>
    <row r="22062" spans="1:6">
      <c r="A22062" s="83" t="s">
        <v>45003</v>
      </c>
      <c r="B22062" s="211" t="s">
        <v>45004</v>
      </c>
      <c r="C22062" s="23">
        <v>40</v>
      </c>
      <c r="D22062" s="146">
        <v>6</v>
      </c>
      <c r="E22062" s="102">
        <v>655</v>
      </c>
      <c r="F22062" s="270">
        <v>6.1068702290076331</v>
      </c>
    </row>
    <row r="22063" spans="1:6">
      <c r="A22063" s="83" t="s">
        <v>45005</v>
      </c>
      <c r="B22063" s="211" t="s">
        <v>45006</v>
      </c>
      <c r="C22063" s="23">
        <v>16</v>
      </c>
      <c r="D22063" s="146">
        <v>2.4</v>
      </c>
      <c r="E22063" s="102">
        <v>709</v>
      </c>
      <c r="F22063" s="270">
        <v>2.2566995768688294</v>
      </c>
    </row>
    <row r="22064" spans="1:6">
      <c r="A22064" s="83" t="s">
        <v>45007</v>
      </c>
      <c r="B22064" s="211" t="s">
        <v>45008</v>
      </c>
      <c r="C22064" s="23">
        <v>25</v>
      </c>
      <c r="D22064" s="146">
        <v>3.75</v>
      </c>
      <c r="E22064" s="102">
        <v>713</v>
      </c>
      <c r="F22064" s="270">
        <v>3.5063113604488079</v>
      </c>
    </row>
    <row r="22065" spans="1:6">
      <c r="A22065" s="83" t="s">
        <v>45009</v>
      </c>
      <c r="B22065" s="211" t="s">
        <v>45010</v>
      </c>
      <c r="C22065" s="23">
        <v>36</v>
      </c>
      <c r="D22065" s="146">
        <v>5.4</v>
      </c>
      <c r="E22065" s="102">
        <v>915</v>
      </c>
      <c r="F22065" s="270">
        <v>3.9344262295081971</v>
      </c>
    </row>
    <row r="22066" spans="1:6">
      <c r="A22066" s="83" t="s">
        <v>45011</v>
      </c>
      <c r="B22066" s="211" t="s">
        <v>45012</v>
      </c>
      <c r="C22066" s="23">
        <v>17</v>
      </c>
      <c r="D22066" s="146">
        <v>2.5499999999999998</v>
      </c>
      <c r="E22066" s="102">
        <v>567</v>
      </c>
      <c r="F22066" s="270">
        <v>2.9982363315696645</v>
      </c>
    </row>
    <row r="22067" spans="1:6">
      <c r="A22067" s="83" t="s">
        <v>45013</v>
      </c>
      <c r="B22067" s="211" t="s">
        <v>45014</v>
      </c>
      <c r="C22067" s="23">
        <v>17</v>
      </c>
      <c r="D22067" s="146">
        <v>2.5499999999999998</v>
      </c>
      <c r="E22067" s="102">
        <v>497</v>
      </c>
      <c r="F22067" s="270">
        <v>3.4205231388329982</v>
      </c>
    </row>
    <row r="22068" spans="1:6">
      <c r="A22068" s="83" t="s">
        <v>45015</v>
      </c>
      <c r="B22068" s="211" t="s">
        <v>45016</v>
      </c>
      <c r="C22068" s="23">
        <v>14</v>
      </c>
      <c r="D22068" s="146">
        <v>2.1</v>
      </c>
      <c r="E22068" s="102">
        <v>625</v>
      </c>
      <c r="F22068" s="270">
        <v>2.2399999999999998</v>
      </c>
    </row>
    <row r="22069" spans="1:6">
      <c r="A22069" s="83" t="s">
        <v>45017</v>
      </c>
      <c r="B22069" s="211" t="s">
        <v>45018</v>
      </c>
      <c r="C22069" s="23">
        <v>14</v>
      </c>
      <c r="D22069" s="146">
        <v>2.1</v>
      </c>
      <c r="E22069" s="102">
        <v>679</v>
      </c>
      <c r="F22069" s="270">
        <v>2.0618556701030926</v>
      </c>
    </row>
    <row r="22070" spans="1:6">
      <c r="A22070" s="83" t="s">
        <v>45019</v>
      </c>
      <c r="B22070" s="211" t="s">
        <v>45020</v>
      </c>
      <c r="C22070" s="23">
        <v>35</v>
      </c>
      <c r="D22070" s="146">
        <v>5.25</v>
      </c>
      <c r="E22070" s="102">
        <v>1465</v>
      </c>
      <c r="F22070" s="270">
        <v>2.3890784982935154</v>
      </c>
    </row>
    <row r="22071" spans="1:6">
      <c r="A22071" s="83" t="s">
        <v>45021</v>
      </c>
      <c r="B22071" s="211" t="s">
        <v>45022</v>
      </c>
      <c r="C22071" s="23">
        <v>24</v>
      </c>
      <c r="D22071" s="146">
        <v>3.6</v>
      </c>
      <c r="E22071" s="102">
        <v>666</v>
      </c>
      <c r="F22071" s="270">
        <v>3.6036036036036037</v>
      </c>
    </row>
    <row r="22072" spans="1:6">
      <c r="A22072" s="83" t="s">
        <v>45023</v>
      </c>
      <c r="B22072" s="211" t="s">
        <v>45024</v>
      </c>
      <c r="C22072" s="23">
        <v>25</v>
      </c>
      <c r="D22072" s="146">
        <v>3.75</v>
      </c>
      <c r="E22072" s="102">
        <v>706</v>
      </c>
      <c r="F22072" s="270">
        <v>3.5410764872521248</v>
      </c>
    </row>
    <row r="22073" spans="1:6">
      <c r="A22073" s="83" t="s">
        <v>45025</v>
      </c>
      <c r="B22073" s="211" t="s">
        <v>45026</v>
      </c>
      <c r="C22073" s="23">
        <v>17</v>
      </c>
      <c r="D22073" s="146">
        <v>2.5499999999999998</v>
      </c>
      <c r="E22073" s="102">
        <v>718</v>
      </c>
      <c r="F22073" s="270">
        <v>2.3676880222841223</v>
      </c>
    </row>
    <row r="22074" spans="1:6">
      <c r="A22074" s="83" t="s">
        <v>45027</v>
      </c>
      <c r="B22074" s="211" t="s">
        <v>45028</v>
      </c>
      <c r="C22074" s="23">
        <v>46</v>
      </c>
      <c r="D22074" s="146">
        <v>6.9</v>
      </c>
      <c r="E22074" s="102">
        <v>590</v>
      </c>
      <c r="F22074" s="270">
        <v>7.796610169491526</v>
      </c>
    </row>
    <row r="22075" spans="1:6">
      <c r="A22075" s="83" t="s">
        <v>45029</v>
      </c>
      <c r="B22075" s="211" t="s">
        <v>45030</v>
      </c>
      <c r="C22075" s="23">
        <v>49</v>
      </c>
      <c r="D22075" s="146">
        <v>7.35</v>
      </c>
      <c r="E22075" s="102">
        <v>725</v>
      </c>
      <c r="F22075" s="270">
        <v>6.7586206896551717</v>
      </c>
    </row>
    <row r="22076" spans="1:6">
      <c r="A22076" s="83" t="s">
        <v>45031</v>
      </c>
      <c r="B22076" s="211" t="s">
        <v>45032</v>
      </c>
      <c r="C22076" s="23">
        <v>83</v>
      </c>
      <c r="D22076" s="146">
        <v>12.45</v>
      </c>
      <c r="E22076" s="102">
        <v>722</v>
      </c>
      <c r="F22076" s="270">
        <v>11.495844875346259</v>
      </c>
    </row>
    <row r="22077" spans="1:6">
      <c r="A22077" s="83" t="s">
        <v>45033</v>
      </c>
      <c r="B22077" s="211" t="s">
        <v>45034</v>
      </c>
      <c r="C22077" s="23">
        <v>36</v>
      </c>
      <c r="D22077" s="146">
        <v>5.4</v>
      </c>
      <c r="E22077" s="102">
        <v>1146</v>
      </c>
      <c r="F22077" s="270">
        <v>3.1413612565445024</v>
      </c>
    </row>
    <row r="22078" spans="1:6">
      <c r="A22078" s="83" t="s">
        <v>45035</v>
      </c>
      <c r="B22078" s="211" t="s">
        <v>45036</v>
      </c>
      <c r="C22078" s="23">
        <v>26</v>
      </c>
      <c r="D22078" s="146">
        <v>3.9</v>
      </c>
      <c r="E22078" s="102">
        <v>847</v>
      </c>
      <c r="F22078" s="270">
        <v>3.0696576151121606</v>
      </c>
    </row>
    <row r="22079" spans="1:6">
      <c r="A22079" s="83" t="s">
        <v>45037</v>
      </c>
      <c r="B22079" s="211" t="s">
        <v>45038</v>
      </c>
      <c r="C22079" s="23">
        <v>29</v>
      </c>
      <c r="D22079" s="146">
        <v>4.3499999999999996</v>
      </c>
      <c r="E22079" s="102">
        <v>907</v>
      </c>
      <c r="F22079" s="270">
        <v>3.1973539140022051</v>
      </c>
    </row>
    <row r="22080" spans="1:6">
      <c r="A22080" s="83" t="s">
        <v>45039</v>
      </c>
      <c r="B22080" s="211" t="s">
        <v>45040</v>
      </c>
      <c r="C22080" s="23">
        <v>29</v>
      </c>
      <c r="D22080" s="146">
        <v>4.3499999999999996</v>
      </c>
      <c r="E22080" s="102">
        <v>810</v>
      </c>
      <c r="F22080" s="270">
        <v>3.5802469135802468</v>
      </c>
    </row>
    <row r="22081" spans="1:6">
      <c r="A22081" s="83" t="s">
        <v>45041</v>
      </c>
      <c r="B22081" s="211" t="s">
        <v>45042</v>
      </c>
      <c r="C22081" s="23">
        <v>52</v>
      </c>
      <c r="D22081" s="146">
        <v>7.8</v>
      </c>
      <c r="E22081" s="102">
        <v>654</v>
      </c>
      <c r="F22081" s="270">
        <v>7.951070336391437</v>
      </c>
    </row>
    <row r="22082" spans="1:6">
      <c r="A22082" s="83" t="s">
        <v>45043</v>
      </c>
      <c r="B22082" s="211" t="s">
        <v>45044</v>
      </c>
      <c r="C22082" s="23">
        <v>59</v>
      </c>
      <c r="D22082" s="146">
        <v>8.85</v>
      </c>
      <c r="E22082" s="102">
        <v>785</v>
      </c>
      <c r="F22082" s="270">
        <v>7.515923566878981</v>
      </c>
    </row>
    <row r="22083" spans="1:6">
      <c r="A22083" s="83" t="s">
        <v>45045</v>
      </c>
      <c r="B22083" s="211" t="s">
        <v>45046</v>
      </c>
      <c r="C22083" s="23">
        <v>40</v>
      </c>
      <c r="D22083" s="146">
        <v>6</v>
      </c>
      <c r="E22083" s="102">
        <v>578</v>
      </c>
      <c r="F22083" s="270">
        <v>6.9204152249134951</v>
      </c>
    </row>
    <row r="22084" spans="1:6">
      <c r="A22084" s="83" t="s">
        <v>45047</v>
      </c>
      <c r="B22084" s="211" t="s">
        <v>45048</v>
      </c>
      <c r="C22084" s="23">
        <v>25</v>
      </c>
      <c r="D22084" s="146">
        <v>3.75</v>
      </c>
      <c r="E22084" s="102">
        <v>787</v>
      </c>
      <c r="F22084" s="270">
        <v>3.1766200762388821</v>
      </c>
    </row>
    <row r="22085" spans="1:6">
      <c r="A22085" s="83" t="s">
        <v>45049</v>
      </c>
      <c r="B22085" s="211" t="s">
        <v>45050</v>
      </c>
      <c r="C22085" s="23">
        <v>79</v>
      </c>
      <c r="D22085" s="146">
        <v>11.85</v>
      </c>
      <c r="E22085" s="102">
        <v>589</v>
      </c>
      <c r="F22085" s="270">
        <v>13.412563667232597</v>
      </c>
    </row>
    <row r="22086" spans="1:6">
      <c r="A22086" s="83" t="s">
        <v>45051</v>
      </c>
      <c r="B22086" s="211" t="s">
        <v>45052</v>
      </c>
      <c r="C22086" s="23">
        <v>94</v>
      </c>
      <c r="D22086" s="146">
        <v>14.1</v>
      </c>
      <c r="E22086" s="102">
        <v>668</v>
      </c>
      <c r="F22086" s="270">
        <v>14.071856287425149</v>
      </c>
    </row>
    <row r="22087" spans="1:6">
      <c r="A22087" s="83" t="s">
        <v>45053</v>
      </c>
      <c r="B22087" s="211" t="s">
        <v>45054</v>
      </c>
      <c r="C22087" s="23">
        <v>67</v>
      </c>
      <c r="D22087" s="146">
        <v>10.050000000000001</v>
      </c>
      <c r="E22087" s="102">
        <v>515</v>
      </c>
      <c r="F22087" s="270">
        <v>13.009708737864079</v>
      </c>
    </row>
    <row r="22088" spans="1:6">
      <c r="A22088" s="83" t="s">
        <v>45055</v>
      </c>
      <c r="B22088" s="211" t="s">
        <v>45056</v>
      </c>
      <c r="C22088" s="23">
        <v>6</v>
      </c>
      <c r="D22088" s="146">
        <v>0.9</v>
      </c>
      <c r="E22088" s="102">
        <v>835</v>
      </c>
      <c r="F22088" s="270">
        <v>0.71856287425149701</v>
      </c>
    </row>
    <row r="22089" spans="1:6">
      <c r="A22089" s="83" t="s">
        <v>45057</v>
      </c>
      <c r="B22089" s="211" t="s">
        <v>45058</v>
      </c>
      <c r="C22089" s="23">
        <v>31</v>
      </c>
      <c r="D22089" s="146">
        <v>4.6500000000000004</v>
      </c>
      <c r="E22089" s="102">
        <v>810</v>
      </c>
      <c r="F22089" s="270">
        <v>3.8271604938271606</v>
      </c>
    </row>
    <row r="22090" spans="1:6">
      <c r="A22090" s="83" t="s">
        <v>45059</v>
      </c>
      <c r="B22090" s="211" t="s">
        <v>45060</v>
      </c>
      <c r="C22090" s="23">
        <v>23</v>
      </c>
      <c r="D22090" s="146">
        <v>3.45</v>
      </c>
      <c r="E22090" s="102">
        <v>892</v>
      </c>
      <c r="F22090" s="270">
        <v>2.5784753363228701</v>
      </c>
    </row>
    <row r="22091" spans="1:6">
      <c r="A22091" s="83" t="s">
        <v>45061</v>
      </c>
      <c r="B22091" s="211" t="s">
        <v>45062</v>
      </c>
      <c r="C22091" s="23">
        <v>34</v>
      </c>
      <c r="D22091" s="146">
        <v>5.0999999999999996</v>
      </c>
      <c r="E22091" s="102">
        <v>796</v>
      </c>
      <c r="F22091" s="270">
        <v>4.2713567839195976</v>
      </c>
    </row>
    <row r="22092" spans="1:6">
      <c r="A22092" s="83" t="s">
        <v>45063</v>
      </c>
      <c r="B22092" s="211" t="s">
        <v>45064</v>
      </c>
      <c r="C22092" s="23">
        <v>17</v>
      </c>
      <c r="D22092" s="146">
        <v>2.5499999999999998</v>
      </c>
      <c r="E22092" s="102">
        <v>672</v>
      </c>
      <c r="F22092" s="270">
        <v>2.5297619047619047</v>
      </c>
    </row>
    <row r="22093" spans="1:6">
      <c r="A22093" s="83" t="s">
        <v>45065</v>
      </c>
      <c r="B22093" s="211" t="s">
        <v>45066</v>
      </c>
      <c r="C22093" s="23">
        <v>8</v>
      </c>
      <c r="D22093" s="146">
        <v>1.2</v>
      </c>
      <c r="E22093" s="102">
        <v>513</v>
      </c>
      <c r="F22093" s="270">
        <v>1.5594541910331383</v>
      </c>
    </row>
    <row r="22094" spans="1:6">
      <c r="A22094" s="83" t="s">
        <v>45067</v>
      </c>
      <c r="B22094" s="211" t="s">
        <v>45068</v>
      </c>
      <c r="C22094" s="23">
        <v>8</v>
      </c>
      <c r="D22094" s="146">
        <v>1.2</v>
      </c>
      <c r="E22094" s="102">
        <v>928</v>
      </c>
      <c r="F22094" s="270">
        <v>0.86206896551724133</v>
      </c>
    </row>
    <row r="22095" spans="1:6">
      <c r="A22095" s="83" t="s">
        <v>45069</v>
      </c>
      <c r="B22095" s="211" t="s">
        <v>45070</v>
      </c>
      <c r="C22095" s="23">
        <v>20</v>
      </c>
      <c r="D22095" s="146">
        <v>3</v>
      </c>
      <c r="E22095" s="102">
        <v>628</v>
      </c>
      <c r="F22095" s="270">
        <v>3.1847133757961785</v>
      </c>
    </row>
    <row r="22096" spans="1:6">
      <c r="A22096" s="83" t="s">
        <v>45071</v>
      </c>
      <c r="B22096" s="211" t="s">
        <v>45072</v>
      </c>
      <c r="C22096" s="23">
        <v>34</v>
      </c>
      <c r="D22096" s="146">
        <v>5.0999999999999996</v>
      </c>
      <c r="E22096" s="102">
        <v>531</v>
      </c>
      <c r="F22096" s="270">
        <v>6.4030131826741998</v>
      </c>
    </row>
    <row r="22097" spans="1:6">
      <c r="A22097" s="83" t="s">
        <v>45073</v>
      </c>
      <c r="B22097" s="211" t="s">
        <v>45074</v>
      </c>
      <c r="C22097" s="23">
        <v>21</v>
      </c>
      <c r="D22097" s="146">
        <v>3.15</v>
      </c>
      <c r="E22097" s="102">
        <v>694</v>
      </c>
      <c r="F22097" s="270">
        <v>3.0259365994236309</v>
      </c>
    </row>
    <row r="22098" spans="1:6">
      <c r="A22098" s="83" t="s">
        <v>45075</v>
      </c>
      <c r="B22098" s="211" t="s">
        <v>45076</v>
      </c>
      <c r="C22098" s="23">
        <v>25</v>
      </c>
      <c r="D22098" s="146">
        <v>3.75</v>
      </c>
      <c r="E22098" s="102">
        <v>697</v>
      </c>
      <c r="F22098" s="270">
        <v>3.5868005738880915</v>
      </c>
    </row>
    <row r="22099" spans="1:6">
      <c r="A22099" s="83" t="s">
        <v>45077</v>
      </c>
      <c r="B22099" s="211" t="s">
        <v>45078</v>
      </c>
      <c r="C22099" s="23">
        <v>36</v>
      </c>
      <c r="D22099" s="146">
        <v>5.4</v>
      </c>
      <c r="E22099" s="102">
        <v>1141</v>
      </c>
      <c r="F22099" s="270">
        <v>3.1551270815074495</v>
      </c>
    </row>
    <row r="22100" spans="1:6">
      <c r="A22100" s="83" t="s">
        <v>45079</v>
      </c>
      <c r="B22100" s="211" t="s">
        <v>45080</v>
      </c>
      <c r="C22100" s="23">
        <v>37</v>
      </c>
      <c r="D22100" s="146">
        <v>5.55</v>
      </c>
      <c r="E22100" s="102">
        <v>702</v>
      </c>
      <c r="F22100" s="270">
        <v>5.2706552706552712</v>
      </c>
    </row>
    <row r="22101" spans="1:6">
      <c r="A22101" s="83" t="s">
        <v>45081</v>
      </c>
      <c r="B22101" s="211" t="s">
        <v>45082</v>
      </c>
      <c r="C22101" s="23">
        <v>25</v>
      </c>
      <c r="D22101" s="146">
        <v>3.75</v>
      </c>
      <c r="E22101" s="102">
        <v>711</v>
      </c>
      <c r="F22101" s="270">
        <v>3.5161744022503516</v>
      </c>
    </row>
    <row r="22102" spans="1:6">
      <c r="A22102" s="83" t="s">
        <v>45083</v>
      </c>
      <c r="B22102" s="211" t="s">
        <v>45084</v>
      </c>
      <c r="C22102" s="23">
        <v>11</v>
      </c>
      <c r="D22102" s="146">
        <v>1.65</v>
      </c>
      <c r="E22102" s="102">
        <v>531</v>
      </c>
      <c r="F22102" s="270">
        <v>2.0715630885122414</v>
      </c>
    </row>
    <row r="22103" spans="1:6">
      <c r="A22103" s="83" t="s">
        <v>45085</v>
      </c>
      <c r="B22103" s="211" t="s">
        <v>45086</v>
      </c>
      <c r="C22103" s="23">
        <v>24</v>
      </c>
      <c r="D22103" s="146">
        <v>3.6</v>
      </c>
      <c r="E22103" s="102">
        <v>765</v>
      </c>
      <c r="F22103" s="270">
        <v>3.1372549019607843</v>
      </c>
    </row>
    <row r="22104" spans="1:6">
      <c r="A22104" s="83" t="s">
        <v>45087</v>
      </c>
      <c r="B22104" s="211" t="s">
        <v>45088</v>
      </c>
      <c r="C22104" s="23">
        <v>17</v>
      </c>
      <c r="D22104" s="146">
        <v>2.5499999999999998</v>
      </c>
      <c r="E22104" s="102">
        <v>636</v>
      </c>
      <c r="F22104" s="270">
        <v>2.6729559748427674</v>
      </c>
    </row>
    <row r="22105" spans="1:6">
      <c r="A22105" s="83" t="s">
        <v>45089</v>
      </c>
      <c r="B22105" s="211" t="s">
        <v>45090</v>
      </c>
      <c r="C22105" s="23">
        <v>38</v>
      </c>
      <c r="D22105" s="146">
        <v>5.7</v>
      </c>
      <c r="E22105" s="102">
        <v>658</v>
      </c>
      <c r="F22105" s="270">
        <v>5.7750759878419453</v>
      </c>
    </row>
    <row r="22106" spans="1:6">
      <c r="A22106" s="83" t="s">
        <v>45091</v>
      </c>
      <c r="B22106" s="211" t="s">
        <v>45092</v>
      </c>
      <c r="C22106" s="23">
        <v>66</v>
      </c>
      <c r="D22106" s="146">
        <v>9.9</v>
      </c>
      <c r="E22106" s="102">
        <v>984</v>
      </c>
      <c r="F22106" s="270">
        <v>6.7073170731707323</v>
      </c>
    </row>
    <row r="22107" spans="1:6">
      <c r="A22107" s="83" t="s">
        <v>45093</v>
      </c>
      <c r="B22107" s="211" t="s">
        <v>45094</v>
      </c>
      <c r="C22107" s="23">
        <v>43</v>
      </c>
      <c r="D22107" s="146">
        <v>6.45</v>
      </c>
      <c r="E22107" s="102">
        <v>957</v>
      </c>
      <c r="F22107" s="270">
        <v>4.4932079414838038</v>
      </c>
    </row>
    <row r="22108" spans="1:6">
      <c r="A22108" s="83" t="s">
        <v>45095</v>
      </c>
      <c r="B22108" s="211" t="s">
        <v>45096</v>
      </c>
      <c r="C22108" s="23">
        <v>73</v>
      </c>
      <c r="D22108" s="146">
        <v>10.95</v>
      </c>
      <c r="E22108" s="102">
        <v>794</v>
      </c>
      <c r="F22108" s="270">
        <v>9.1939546599496236</v>
      </c>
    </row>
    <row r="22109" spans="1:6">
      <c r="A22109" s="83" t="s">
        <v>45097</v>
      </c>
      <c r="B22109" s="211" t="s">
        <v>45098</v>
      </c>
      <c r="C22109" s="23">
        <v>32</v>
      </c>
      <c r="D22109" s="146">
        <v>4.8</v>
      </c>
      <c r="E22109" s="102">
        <v>677</v>
      </c>
      <c r="F22109" s="270">
        <v>4.7267355982274744</v>
      </c>
    </row>
    <row r="22110" spans="1:6">
      <c r="A22110" s="83" t="s">
        <v>45099</v>
      </c>
      <c r="B22110" s="211" t="s">
        <v>45100</v>
      </c>
      <c r="C22110" s="23">
        <v>26</v>
      </c>
      <c r="D22110" s="146">
        <v>3.9</v>
      </c>
      <c r="E22110" s="102">
        <v>1221</v>
      </c>
      <c r="F22110" s="270">
        <v>2.1294021294021293</v>
      </c>
    </row>
    <row r="22111" spans="1:6">
      <c r="A22111" s="83" t="s">
        <v>45101</v>
      </c>
      <c r="B22111" s="211" t="s">
        <v>45102</v>
      </c>
      <c r="C22111" s="23">
        <v>21</v>
      </c>
      <c r="D22111" s="146">
        <v>3.15</v>
      </c>
      <c r="E22111" s="102">
        <v>683</v>
      </c>
      <c r="F22111" s="270">
        <v>3.0746705710102491</v>
      </c>
    </row>
    <row r="22112" spans="1:6">
      <c r="A22112" s="83" t="s">
        <v>45103</v>
      </c>
      <c r="B22112" s="211" t="s">
        <v>45104</v>
      </c>
      <c r="C22112" s="23">
        <v>21</v>
      </c>
      <c r="D22112" s="146">
        <v>3.15</v>
      </c>
      <c r="E22112" s="102">
        <v>580</v>
      </c>
      <c r="F22112" s="270">
        <v>3.6206896551724141</v>
      </c>
    </row>
    <row r="22113" spans="1:6">
      <c r="A22113" s="83" t="s">
        <v>45105</v>
      </c>
      <c r="B22113" s="211" t="s">
        <v>45106</v>
      </c>
      <c r="C22113" s="23">
        <v>37</v>
      </c>
      <c r="D22113" s="146">
        <v>5.55</v>
      </c>
      <c r="E22113" s="102">
        <v>645</v>
      </c>
      <c r="F22113" s="270">
        <v>5.7364341085271313</v>
      </c>
    </row>
    <row r="22114" spans="1:6">
      <c r="A22114" s="83" t="s">
        <v>45107</v>
      </c>
      <c r="B22114" s="211" t="s">
        <v>45108</v>
      </c>
      <c r="C22114" s="23">
        <v>18</v>
      </c>
      <c r="D22114" s="146">
        <v>2.7</v>
      </c>
      <c r="E22114" s="102">
        <v>695</v>
      </c>
      <c r="F22114" s="270">
        <v>2.5899280575539567</v>
      </c>
    </row>
    <row r="22115" spans="1:6">
      <c r="A22115" s="83" t="s">
        <v>45109</v>
      </c>
      <c r="B22115" s="211" t="s">
        <v>45110</v>
      </c>
      <c r="C22115" s="23">
        <v>44</v>
      </c>
      <c r="D22115" s="146">
        <v>6.6</v>
      </c>
      <c r="E22115" s="102">
        <v>674</v>
      </c>
      <c r="F22115" s="270">
        <v>6.5281899109792292</v>
      </c>
    </row>
    <row r="22116" spans="1:6">
      <c r="A22116" s="83" t="s">
        <v>45111</v>
      </c>
      <c r="B22116" s="211" t="s">
        <v>45112</v>
      </c>
      <c r="C22116" s="23">
        <v>34</v>
      </c>
      <c r="D22116" s="146">
        <v>5.0999999999999996</v>
      </c>
      <c r="E22116" s="102">
        <v>687</v>
      </c>
      <c r="F22116" s="270">
        <v>4.9490538573508003</v>
      </c>
    </row>
    <row r="22117" spans="1:6">
      <c r="A22117" s="83" t="s">
        <v>45113</v>
      </c>
      <c r="B22117" s="211" t="s">
        <v>45114</v>
      </c>
      <c r="C22117" s="23">
        <v>77</v>
      </c>
      <c r="D22117" s="146">
        <v>11.55</v>
      </c>
      <c r="E22117" s="102">
        <v>865</v>
      </c>
      <c r="F22117" s="270">
        <v>8.901734104046243</v>
      </c>
    </row>
    <row r="22118" spans="1:6">
      <c r="A22118" s="83" t="s">
        <v>45115</v>
      </c>
      <c r="B22118" s="211" t="s">
        <v>45116</v>
      </c>
      <c r="C22118" s="23">
        <v>58</v>
      </c>
      <c r="D22118" s="146">
        <v>8.6999999999999993</v>
      </c>
      <c r="E22118" s="102">
        <v>579</v>
      </c>
      <c r="F22118" s="270">
        <v>10.01727115716753</v>
      </c>
    </row>
    <row r="22119" spans="1:6">
      <c r="A22119" s="83" t="s">
        <v>45117</v>
      </c>
      <c r="B22119" s="211" t="s">
        <v>45118</v>
      </c>
      <c r="C22119" s="23">
        <v>68</v>
      </c>
      <c r="D22119" s="146">
        <v>10.199999999999999</v>
      </c>
      <c r="E22119" s="102">
        <v>746</v>
      </c>
      <c r="F22119" s="270">
        <v>9.1152815013404833</v>
      </c>
    </row>
    <row r="22120" spans="1:6">
      <c r="A22120" s="83" t="s">
        <v>45119</v>
      </c>
      <c r="B22120" s="211" t="s">
        <v>45120</v>
      </c>
      <c r="C22120" s="23">
        <v>40</v>
      </c>
      <c r="D22120" s="146">
        <v>6</v>
      </c>
      <c r="E22120" s="102">
        <v>517</v>
      </c>
      <c r="F22120" s="270">
        <v>7.7369439071566735</v>
      </c>
    </row>
    <row r="22121" spans="1:6">
      <c r="A22121" s="83" t="s">
        <v>45121</v>
      </c>
      <c r="B22121" s="211" t="s">
        <v>45122</v>
      </c>
      <c r="C22121" s="23">
        <v>36</v>
      </c>
      <c r="D22121" s="146">
        <v>5.4</v>
      </c>
      <c r="E22121" s="102">
        <v>664</v>
      </c>
      <c r="F22121" s="270">
        <v>5.4216867469879517</v>
      </c>
    </row>
    <row r="22122" spans="1:6">
      <c r="A22122" s="83" t="s">
        <v>45123</v>
      </c>
      <c r="B22122" s="211" t="s">
        <v>45124</v>
      </c>
      <c r="C22122" s="23">
        <v>47</v>
      </c>
      <c r="D22122" s="146">
        <v>7.05</v>
      </c>
      <c r="E22122" s="102">
        <v>766</v>
      </c>
      <c r="F22122" s="270">
        <v>6.1357702349869454</v>
      </c>
    </row>
    <row r="22123" spans="1:6">
      <c r="A22123" s="83" t="s">
        <v>45125</v>
      </c>
      <c r="B22123" s="211" t="s">
        <v>45126</v>
      </c>
      <c r="C22123" s="23">
        <v>59</v>
      </c>
      <c r="D22123" s="146">
        <v>8.85</v>
      </c>
      <c r="E22123" s="102">
        <v>705</v>
      </c>
      <c r="F22123" s="270">
        <v>8.3687943262411348</v>
      </c>
    </row>
    <row r="22124" spans="1:6">
      <c r="A22124" s="83" t="s">
        <v>45127</v>
      </c>
      <c r="B22124" s="211" t="s">
        <v>45128</v>
      </c>
      <c r="C22124" s="23">
        <v>33</v>
      </c>
      <c r="D22124" s="146">
        <v>4.95</v>
      </c>
      <c r="E22124" s="102">
        <v>794</v>
      </c>
      <c r="F22124" s="270">
        <v>4.1561712846347607</v>
      </c>
    </row>
    <row r="22125" spans="1:6">
      <c r="A22125" s="83" t="s">
        <v>45129</v>
      </c>
      <c r="B22125" s="211" t="s">
        <v>45130</v>
      </c>
      <c r="C22125" s="23">
        <v>57</v>
      </c>
      <c r="D22125" s="146">
        <v>8.5500000000000007</v>
      </c>
      <c r="E22125" s="102">
        <v>673</v>
      </c>
      <c r="F22125" s="270">
        <v>8.4695393759286777</v>
      </c>
    </row>
    <row r="22126" spans="1:6">
      <c r="A22126" s="83" t="s">
        <v>45131</v>
      </c>
      <c r="B22126" s="211" t="s">
        <v>45132</v>
      </c>
      <c r="C22126" s="23">
        <v>53</v>
      </c>
      <c r="D22126" s="146">
        <v>7.95</v>
      </c>
      <c r="E22126" s="102">
        <v>664</v>
      </c>
      <c r="F22126" s="270">
        <v>7.9819277108433724</v>
      </c>
    </row>
    <row r="22127" spans="1:6">
      <c r="A22127" s="83" t="s">
        <v>45133</v>
      </c>
      <c r="B22127" s="211" t="s">
        <v>45134</v>
      </c>
      <c r="C22127" s="23">
        <v>31</v>
      </c>
      <c r="D22127" s="146">
        <v>4.6500000000000004</v>
      </c>
      <c r="E22127" s="102">
        <v>683</v>
      </c>
      <c r="F22127" s="270">
        <v>4.5387994143484631</v>
      </c>
    </row>
    <row r="22128" spans="1:6">
      <c r="A22128" s="83" t="s">
        <v>45135</v>
      </c>
      <c r="B22128" s="211" t="s">
        <v>45136</v>
      </c>
      <c r="C22128" s="23">
        <v>32</v>
      </c>
      <c r="D22128" s="146">
        <v>4.8</v>
      </c>
      <c r="E22128" s="102">
        <v>535</v>
      </c>
      <c r="F22128" s="270">
        <v>5.9813084112149539</v>
      </c>
    </row>
    <row r="22129" spans="1:6">
      <c r="A22129" s="83" t="s">
        <v>45137</v>
      </c>
      <c r="B22129" s="211" t="s">
        <v>45138</v>
      </c>
      <c r="C22129" s="23">
        <v>39</v>
      </c>
      <c r="D22129" s="146">
        <v>5.85</v>
      </c>
      <c r="E22129" s="102">
        <v>634</v>
      </c>
      <c r="F22129" s="270">
        <v>6.1514195583596214</v>
      </c>
    </row>
    <row r="22130" spans="1:6">
      <c r="A22130" s="83" t="s">
        <v>45139</v>
      </c>
      <c r="B22130" s="211" t="s">
        <v>45140</v>
      </c>
      <c r="C22130" s="23">
        <v>28</v>
      </c>
      <c r="D22130" s="146">
        <v>4.2</v>
      </c>
      <c r="E22130" s="102">
        <v>557</v>
      </c>
      <c r="F22130" s="270">
        <v>5.0269299820466786</v>
      </c>
    </row>
    <row r="22131" spans="1:6">
      <c r="A22131" s="83" t="s">
        <v>45141</v>
      </c>
      <c r="B22131" s="211" t="s">
        <v>45142</v>
      </c>
      <c r="C22131" s="23">
        <v>42</v>
      </c>
      <c r="D22131" s="146">
        <v>6.3</v>
      </c>
      <c r="E22131" s="102">
        <v>638</v>
      </c>
      <c r="F22131" s="270">
        <v>6.5830721003134789</v>
      </c>
    </row>
    <row r="22132" spans="1:6">
      <c r="A22132" s="83" t="s">
        <v>45143</v>
      </c>
      <c r="B22132" s="211" t="s">
        <v>45144</v>
      </c>
      <c r="C22132" s="23">
        <v>27</v>
      </c>
      <c r="D22132" s="146">
        <v>4.05</v>
      </c>
      <c r="E22132" s="102">
        <v>627</v>
      </c>
      <c r="F22132" s="270">
        <v>4.3062200956937797</v>
      </c>
    </row>
    <row r="22133" spans="1:6">
      <c r="A22133" s="83" t="s">
        <v>45145</v>
      </c>
      <c r="B22133" s="211" t="s">
        <v>45146</v>
      </c>
      <c r="C22133" s="23">
        <v>50</v>
      </c>
      <c r="D22133" s="146">
        <v>7.5</v>
      </c>
      <c r="E22133" s="102">
        <v>1178</v>
      </c>
      <c r="F22133" s="270">
        <v>4.2444821731748723</v>
      </c>
    </row>
    <row r="22134" spans="1:6">
      <c r="A22134" s="83" t="s">
        <v>45147</v>
      </c>
      <c r="B22134" s="211" t="s">
        <v>45148</v>
      </c>
      <c r="C22134" s="23">
        <v>44</v>
      </c>
      <c r="D22134" s="146">
        <v>6.6</v>
      </c>
      <c r="E22134" s="102">
        <v>773</v>
      </c>
      <c r="F22134" s="270">
        <v>5.6921086675291077</v>
      </c>
    </row>
    <row r="22135" spans="1:6">
      <c r="A22135" s="83" t="s">
        <v>45149</v>
      </c>
      <c r="B22135" s="211" t="s">
        <v>45150</v>
      </c>
      <c r="C22135" s="23">
        <v>39</v>
      </c>
      <c r="D22135" s="146">
        <v>5.85</v>
      </c>
      <c r="E22135" s="102">
        <v>616</v>
      </c>
      <c r="F22135" s="270">
        <v>6.3311688311688306</v>
      </c>
    </row>
    <row r="22136" spans="1:6">
      <c r="A22136" s="83" t="s">
        <v>45151</v>
      </c>
      <c r="B22136" s="211" t="s">
        <v>45152</v>
      </c>
      <c r="C22136" s="23">
        <v>30</v>
      </c>
      <c r="D22136" s="146">
        <v>4.5</v>
      </c>
      <c r="E22136" s="102">
        <v>667</v>
      </c>
      <c r="F22136" s="270">
        <v>4.497751124437781</v>
      </c>
    </row>
    <row r="22137" spans="1:6">
      <c r="A22137" s="83" t="s">
        <v>45153</v>
      </c>
      <c r="B22137" s="211" t="s">
        <v>45154</v>
      </c>
      <c r="C22137" s="23">
        <v>47</v>
      </c>
      <c r="D22137" s="146">
        <v>7.05</v>
      </c>
      <c r="E22137" s="102">
        <v>615</v>
      </c>
      <c r="F22137" s="270">
        <v>7.642276422764227</v>
      </c>
    </row>
    <row r="22138" spans="1:6">
      <c r="A22138" s="83" t="s">
        <v>45155</v>
      </c>
      <c r="B22138" s="211" t="s">
        <v>45156</v>
      </c>
      <c r="C22138" s="23">
        <v>26</v>
      </c>
      <c r="D22138" s="146">
        <v>3.9</v>
      </c>
      <c r="E22138" s="102">
        <v>638</v>
      </c>
      <c r="F22138" s="270">
        <v>4.0752351097178678</v>
      </c>
    </row>
    <row r="22139" spans="1:6">
      <c r="A22139" s="83" t="s">
        <v>45157</v>
      </c>
      <c r="B22139" s="211" t="s">
        <v>45158</v>
      </c>
      <c r="C22139" s="23">
        <v>19</v>
      </c>
      <c r="D22139" s="146">
        <v>2.85</v>
      </c>
      <c r="E22139" s="102">
        <v>523</v>
      </c>
      <c r="F22139" s="270">
        <v>3.6328871892925432</v>
      </c>
    </row>
    <row r="22140" spans="1:6">
      <c r="A22140" s="83" t="s">
        <v>45159</v>
      </c>
      <c r="B22140" s="211" t="s">
        <v>45160</v>
      </c>
      <c r="C22140" s="23">
        <v>47</v>
      </c>
      <c r="D22140" s="146">
        <v>7.05</v>
      </c>
      <c r="E22140" s="102">
        <v>978</v>
      </c>
      <c r="F22140" s="270">
        <v>4.8057259713701432</v>
      </c>
    </row>
    <row r="22141" spans="1:6">
      <c r="A22141" s="83" t="s">
        <v>45161</v>
      </c>
      <c r="B22141" s="211" t="s">
        <v>45162</v>
      </c>
      <c r="C22141" s="23">
        <v>21</v>
      </c>
      <c r="D22141" s="146">
        <v>3.15</v>
      </c>
      <c r="E22141" s="102">
        <v>622</v>
      </c>
      <c r="F22141" s="270">
        <v>3.3762057877813509</v>
      </c>
    </row>
    <row r="22142" spans="1:6">
      <c r="A22142" s="83" t="s">
        <v>45163</v>
      </c>
      <c r="B22142" s="211" t="s">
        <v>45164</v>
      </c>
      <c r="C22142" s="23">
        <v>26</v>
      </c>
      <c r="D22142" s="146">
        <v>3.9</v>
      </c>
      <c r="E22142" s="102">
        <v>647</v>
      </c>
      <c r="F22142" s="270">
        <v>4.01854714064915</v>
      </c>
    </row>
    <row r="22143" spans="1:6">
      <c r="A22143" s="83" t="s">
        <v>45165</v>
      </c>
      <c r="B22143" s="211" t="s">
        <v>45166</v>
      </c>
      <c r="C22143" s="23">
        <v>61</v>
      </c>
      <c r="D22143" s="146">
        <v>9.15</v>
      </c>
      <c r="E22143" s="102">
        <v>1215</v>
      </c>
      <c r="F22143" s="270">
        <v>5.0205761316872426</v>
      </c>
    </row>
    <row r="22144" spans="1:6">
      <c r="A22144" s="83" t="s">
        <v>45167</v>
      </c>
      <c r="B22144" s="211" t="s">
        <v>45168</v>
      </c>
      <c r="C22144" s="23">
        <v>43</v>
      </c>
      <c r="D22144" s="146">
        <v>6.45</v>
      </c>
      <c r="E22144" s="102">
        <v>910</v>
      </c>
      <c r="F22144" s="270">
        <v>4.7252747252747254</v>
      </c>
    </row>
    <row r="22145" spans="1:6">
      <c r="A22145" s="83" t="s">
        <v>45169</v>
      </c>
      <c r="B22145" s="211" t="s">
        <v>45170</v>
      </c>
      <c r="C22145" s="23">
        <v>70</v>
      </c>
      <c r="D22145" s="146">
        <v>10.5</v>
      </c>
      <c r="E22145" s="102">
        <v>888</v>
      </c>
      <c r="F22145" s="270">
        <v>7.8828828828828827</v>
      </c>
    </row>
    <row r="22146" spans="1:6">
      <c r="A22146" s="83" t="s">
        <v>45171</v>
      </c>
      <c r="B22146" s="211" t="s">
        <v>45172</v>
      </c>
      <c r="C22146" s="23">
        <v>70</v>
      </c>
      <c r="D22146" s="146">
        <v>10.5</v>
      </c>
      <c r="E22146" s="102">
        <v>931</v>
      </c>
      <c r="F22146" s="270">
        <v>7.518796992481203</v>
      </c>
    </row>
    <row r="22147" spans="1:6">
      <c r="A22147" s="83" t="s">
        <v>45173</v>
      </c>
      <c r="B22147" s="211" t="s">
        <v>45174</v>
      </c>
      <c r="C22147" s="23">
        <v>41</v>
      </c>
      <c r="D22147" s="146">
        <v>6.15</v>
      </c>
      <c r="E22147" s="102">
        <v>532</v>
      </c>
      <c r="F22147" s="270">
        <v>7.7067669172932325</v>
      </c>
    </row>
    <row r="22148" spans="1:6">
      <c r="A22148" s="83" t="s">
        <v>45175</v>
      </c>
      <c r="B22148" s="211" t="s">
        <v>45176</v>
      </c>
      <c r="C22148" s="23">
        <v>37</v>
      </c>
      <c r="D22148" s="146">
        <v>5.55</v>
      </c>
      <c r="E22148" s="102">
        <v>656</v>
      </c>
      <c r="F22148" s="270">
        <v>5.6402439024390247</v>
      </c>
    </row>
    <row r="22149" spans="1:6">
      <c r="A22149" s="83" t="s">
        <v>45177</v>
      </c>
      <c r="B22149" s="211" t="s">
        <v>45178</v>
      </c>
      <c r="C22149" s="23">
        <v>78</v>
      </c>
      <c r="D22149" s="146">
        <v>11.7</v>
      </c>
      <c r="E22149" s="102">
        <v>691</v>
      </c>
      <c r="F22149" s="270">
        <v>11.287988422575976</v>
      </c>
    </row>
    <row r="22150" spans="1:6">
      <c r="A22150" s="83" t="s">
        <v>45179</v>
      </c>
      <c r="B22150" s="211" t="s">
        <v>45180</v>
      </c>
      <c r="C22150" s="23">
        <v>51</v>
      </c>
      <c r="D22150" s="146">
        <v>7.65</v>
      </c>
      <c r="E22150" s="102">
        <v>536</v>
      </c>
      <c r="F22150" s="270">
        <v>9.5149253731343286</v>
      </c>
    </row>
    <row r="22151" spans="1:6">
      <c r="A22151" s="83" t="s">
        <v>45181</v>
      </c>
      <c r="B22151" s="211" t="s">
        <v>45182</v>
      </c>
      <c r="C22151" s="23">
        <v>54</v>
      </c>
      <c r="D22151" s="146">
        <v>8.1</v>
      </c>
      <c r="E22151" s="102">
        <v>539</v>
      </c>
      <c r="F22151" s="270">
        <v>10.018552875695732</v>
      </c>
    </row>
    <row r="22152" spans="1:6">
      <c r="A22152" s="83" t="s">
        <v>45183</v>
      </c>
      <c r="B22152" s="211" t="s">
        <v>45184</v>
      </c>
      <c r="C22152" s="23">
        <v>36</v>
      </c>
      <c r="D22152" s="146">
        <v>5.4</v>
      </c>
      <c r="E22152" s="102">
        <v>534</v>
      </c>
      <c r="F22152" s="270">
        <v>6.7415730337078648</v>
      </c>
    </row>
    <row r="22153" spans="1:6">
      <c r="A22153" s="83" t="s">
        <v>45185</v>
      </c>
      <c r="B22153" s="211" t="s">
        <v>45186</v>
      </c>
      <c r="C22153" s="23">
        <v>38</v>
      </c>
      <c r="D22153" s="146">
        <v>5.7</v>
      </c>
      <c r="E22153" s="102">
        <v>753</v>
      </c>
      <c r="F22153" s="270">
        <v>5.046480743691899</v>
      </c>
    </row>
    <row r="22154" spans="1:6">
      <c r="A22154" s="83" t="s">
        <v>45187</v>
      </c>
      <c r="B22154" s="211" t="s">
        <v>45188</v>
      </c>
      <c r="C22154" s="23">
        <v>66</v>
      </c>
      <c r="D22154" s="146">
        <v>9.9</v>
      </c>
      <c r="E22154" s="102">
        <v>682</v>
      </c>
      <c r="F22154" s="270">
        <v>9.67741935483871</v>
      </c>
    </row>
    <row r="22155" spans="1:6">
      <c r="A22155" s="83" t="s">
        <v>45189</v>
      </c>
      <c r="B22155" s="211" t="s">
        <v>45190</v>
      </c>
      <c r="C22155" s="23">
        <v>51</v>
      </c>
      <c r="D22155" s="146">
        <v>7.65</v>
      </c>
      <c r="E22155" s="102">
        <v>1053</v>
      </c>
      <c r="F22155" s="270">
        <v>4.8433048433048427</v>
      </c>
    </row>
    <row r="22156" spans="1:6">
      <c r="A22156" s="83" t="s">
        <v>45191</v>
      </c>
      <c r="B22156" s="211" t="s">
        <v>45192</v>
      </c>
      <c r="C22156" s="23">
        <v>63</v>
      </c>
      <c r="D22156" s="146">
        <v>9.4499999999999993</v>
      </c>
      <c r="E22156" s="102">
        <v>901</v>
      </c>
      <c r="F22156" s="270">
        <v>6.9922308546059933</v>
      </c>
    </row>
    <row r="22157" spans="1:6">
      <c r="A22157" s="83" t="s">
        <v>45193</v>
      </c>
      <c r="B22157" s="211" t="s">
        <v>45194</v>
      </c>
      <c r="C22157" s="23">
        <v>44</v>
      </c>
      <c r="D22157" s="146">
        <v>6.6</v>
      </c>
      <c r="E22157" s="102">
        <v>752</v>
      </c>
      <c r="F22157" s="270">
        <v>5.8510638297872344</v>
      </c>
    </row>
    <row r="22158" spans="1:6">
      <c r="A22158" s="83" t="s">
        <v>45195</v>
      </c>
      <c r="B22158" s="211" t="s">
        <v>45196</v>
      </c>
      <c r="C22158" s="23">
        <v>43</v>
      </c>
      <c r="D22158" s="146">
        <v>6.45</v>
      </c>
      <c r="E22158" s="102">
        <v>686</v>
      </c>
      <c r="F22158" s="270">
        <v>6.2682215743440235</v>
      </c>
    </row>
    <row r="22159" spans="1:6">
      <c r="A22159" s="83" t="s">
        <v>45197</v>
      </c>
      <c r="B22159" s="211" t="s">
        <v>45198</v>
      </c>
      <c r="C22159" s="23">
        <v>101</v>
      </c>
      <c r="D22159" s="146">
        <v>15.15</v>
      </c>
      <c r="E22159" s="102">
        <v>854</v>
      </c>
      <c r="F22159" s="270">
        <v>11.826697892271664</v>
      </c>
    </row>
    <row r="22160" spans="1:6">
      <c r="A22160" s="83" t="s">
        <v>45199</v>
      </c>
      <c r="B22160" s="211" t="s">
        <v>45200</v>
      </c>
      <c r="C22160" s="23">
        <v>54</v>
      </c>
      <c r="D22160" s="146">
        <v>8.1</v>
      </c>
      <c r="E22160" s="102">
        <v>850</v>
      </c>
      <c r="F22160" s="270">
        <v>6.3529411764705879</v>
      </c>
    </row>
    <row r="22161" spans="1:6">
      <c r="A22161" s="83" t="s">
        <v>45201</v>
      </c>
      <c r="B22161" s="211" t="s">
        <v>45202</v>
      </c>
      <c r="C22161" s="23">
        <v>95</v>
      </c>
      <c r="D22161" s="146">
        <v>14.25</v>
      </c>
      <c r="E22161" s="102">
        <v>614</v>
      </c>
      <c r="F22161" s="270">
        <v>15.472312703583063</v>
      </c>
    </row>
    <row r="22162" spans="1:6">
      <c r="A22162" s="83" t="s">
        <v>45203</v>
      </c>
      <c r="B22162" s="211" t="s">
        <v>45204</v>
      </c>
      <c r="C22162" s="23">
        <v>30</v>
      </c>
      <c r="D22162" s="146">
        <v>4.5</v>
      </c>
      <c r="E22162" s="102">
        <v>792</v>
      </c>
      <c r="F22162" s="270">
        <v>3.7878787878787881</v>
      </c>
    </row>
    <row r="22163" spans="1:6">
      <c r="A22163" s="83" t="s">
        <v>45205</v>
      </c>
      <c r="B22163" s="211" t="s">
        <v>45206</v>
      </c>
      <c r="C22163" s="23">
        <v>53</v>
      </c>
      <c r="D22163" s="146">
        <v>7.95</v>
      </c>
      <c r="E22163" s="102">
        <v>738</v>
      </c>
      <c r="F22163" s="270">
        <v>7.1815718157181578</v>
      </c>
    </row>
    <row r="22164" spans="1:6">
      <c r="A22164" s="83" t="s">
        <v>45207</v>
      </c>
      <c r="B22164" s="211" t="s">
        <v>45208</v>
      </c>
      <c r="C22164" s="23">
        <v>58</v>
      </c>
      <c r="D22164" s="146">
        <v>8.6999999999999993</v>
      </c>
      <c r="E22164" s="102">
        <v>881</v>
      </c>
      <c r="F22164" s="270">
        <v>6.583427922814983</v>
      </c>
    </row>
    <row r="22165" spans="1:6">
      <c r="A22165" s="83" t="s">
        <v>45209</v>
      </c>
      <c r="B22165" s="211" t="s">
        <v>45210</v>
      </c>
      <c r="C22165" s="23">
        <v>46</v>
      </c>
      <c r="D22165" s="146">
        <v>6.9</v>
      </c>
      <c r="E22165" s="102">
        <v>786</v>
      </c>
      <c r="F22165" s="270">
        <v>5.8524173027989823</v>
      </c>
    </row>
    <row r="22166" spans="1:6">
      <c r="A22166" s="83" t="s">
        <v>45211</v>
      </c>
      <c r="B22166" s="211" t="s">
        <v>45212</v>
      </c>
      <c r="C22166" s="23">
        <v>36</v>
      </c>
      <c r="D22166" s="146">
        <v>5.4</v>
      </c>
      <c r="E22166" s="102">
        <v>875</v>
      </c>
      <c r="F22166" s="270">
        <v>4.1142857142857139</v>
      </c>
    </row>
    <row r="22167" spans="1:6">
      <c r="A22167" s="83" t="s">
        <v>45213</v>
      </c>
      <c r="B22167" s="211" t="s">
        <v>45214</v>
      </c>
      <c r="C22167" s="23">
        <v>23</v>
      </c>
      <c r="D22167" s="146">
        <v>3.45</v>
      </c>
      <c r="E22167" s="102">
        <v>1076</v>
      </c>
      <c r="F22167" s="270">
        <v>2.1375464684014869</v>
      </c>
    </row>
    <row r="22168" spans="1:6">
      <c r="A22168" s="83" t="s">
        <v>45215</v>
      </c>
      <c r="B22168" s="211" t="s">
        <v>45216</v>
      </c>
      <c r="C22168" s="23">
        <v>46</v>
      </c>
      <c r="D22168" s="146">
        <v>6.9</v>
      </c>
      <c r="E22168" s="102">
        <v>543</v>
      </c>
      <c r="F22168" s="270">
        <v>8.4714548802946599</v>
      </c>
    </row>
    <row r="22169" spans="1:6">
      <c r="A22169" s="83" t="s">
        <v>45217</v>
      </c>
      <c r="B22169" s="211" t="s">
        <v>45218</v>
      </c>
      <c r="C22169" s="23">
        <v>75</v>
      </c>
      <c r="D22169" s="146">
        <v>11.25</v>
      </c>
      <c r="E22169" s="102">
        <v>724</v>
      </c>
      <c r="F22169" s="270">
        <v>10.359116022099448</v>
      </c>
    </row>
    <row r="22170" spans="1:6">
      <c r="A22170" s="83" t="s">
        <v>45219</v>
      </c>
      <c r="B22170" s="211" t="s">
        <v>45220</v>
      </c>
      <c r="C22170" s="23">
        <v>72</v>
      </c>
      <c r="D22170" s="146">
        <v>10.8</v>
      </c>
      <c r="E22170" s="102">
        <v>807</v>
      </c>
      <c r="F22170" s="270">
        <v>8.921933085501859</v>
      </c>
    </row>
    <row r="22171" spans="1:6">
      <c r="A22171" s="83" t="s">
        <v>45221</v>
      </c>
      <c r="B22171" s="211" t="s">
        <v>45222</v>
      </c>
      <c r="C22171" s="23">
        <v>34</v>
      </c>
      <c r="D22171" s="146">
        <v>5.0999999999999996</v>
      </c>
      <c r="E22171" s="102">
        <v>710</v>
      </c>
      <c r="F22171" s="270">
        <v>4.788732394366197</v>
      </c>
    </row>
    <row r="22172" spans="1:6">
      <c r="A22172" s="83" t="s">
        <v>45223</v>
      </c>
      <c r="B22172" s="211" t="s">
        <v>45224</v>
      </c>
      <c r="C22172" s="23">
        <v>36</v>
      </c>
      <c r="D22172" s="146">
        <v>5.4</v>
      </c>
      <c r="E22172" s="102">
        <v>707</v>
      </c>
      <c r="F22172" s="270">
        <v>5.0919377652050919</v>
      </c>
    </row>
    <row r="22173" spans="1:6">
      <c r="A22173" s="83" t="s">
        <v>45225</v>
      </c>
      <c r="B22173" s="211" t="s">
        <v>45226</v>
      </c>
      <c r="C22173" s="23">
        <v>60</v>
      </c>
      <c r="D22173" s="146">
        <v>9</v>
      </c>
      <c r="E22173" s="102">
        <v>1052</v>
      </c>
      <c r="F22173" s="270">
        <v>5.7034220532319395</v>
      </c>
    </row>
    <row r="22174" spans="1:6">
      <c r="A22174" s="83" t="s">
        <v>45227</v>
      </c>
      <c r="B22174" s="211" t="s">
        <v>45228</v>
      </c>
      <c r="C22174" s="23">
        <v>42</v>
      </c>
      <c r="D22174" s="146">
        <v>6.3</v>
      </c>
      <c r="E22174" s="102">
        <v>1011</v>
      </c>
      <c r="F22174" s="270">
        <v>4.154302670623145</v>
      </c>
    </row>
    <row r="22175" spans="1:6">
      <c r="A22175" s="83" t="s">
        <v>45229</v>
      </c>
      <c r="B22175" s="211" t="s">
        <v>45230</v>
      </c>
      <c r="C22175" s="23">
        <v>23</v>
      </c>
      <c r="D22175" s="146">
        <v>3.45</v>
      </c>
      <c r="E22175" s="102">
        <v>646</v>
      </c>
      <c r="F22175" s="270">
        <v>3.560371517027864</v>
      </c>
    </row>
    <row r="22176" spans="1:6">
      <c r="A22176" s="83" t="s">
        <v>45231</v>
      </c>
      <c r="B22176" s="211" t="s">
        <v>45232</v>
      </c>
      <c r="C22176" s="23">
        <v>25</v>
      </c>
      <c r="D22176" s="146">
        <v>3.75</v>
      </c>
      <c r="E22176" s="102">
        <v>475</v>
      </c>
      <c r="F22176" s="270">
        <v>5.2631578947368416</v>
      </c>
    </row>
    <row r="22177" spans="1:6">
      <c r="A22177" s="83" t="s">
        <v>45233</v>
      </c>
      <c r="B22177" s="211" t="s">
        <v>45234</v>
      </c>
      <c r="C22177" s="23">
        <v>73</v>
      </c>
      <c r="D22177" s="146">
        <v>10.95</v>
      </c>
      <c r="E22177" s="102">
        <v>682</v>
      </c>
      <c r="F22177" s="270">
        <v>10.703812316715542</v>
      </c>
    </row>
    <row r="22178" spans="1:6">
      <c r="A22178" s="83" t="s">
        <v>45235</v>
      </c>
      <c r="B22178" s="211" t="s">
        <v>45236</v>
      </c>
      <c r="C22178" s="23">
        <v>34</v>
      </c>
      <c r="D22178" s="146">
        <v>5.0999999999999996</v>
      </c>
      <c r="E22178" s="102">
        <v>531</v>
      </c>
      <c r="F22178" s="270">
        <v>6.4030131826741998</v>
      </c>
    </row>
    <row r="22179" spans="1:6">
      <c r="A22179" s="83" t="s">
        <v>45237</v>
      </c>
      <c r="B22179" s="211" t="s">
        <v>45238</v>
      </c>
      <c r="C22179" s="23">
        <v>28</v>
      </c>
      <c r="D22179" s="146">
        <v>4.2</v>
      </c>
      <c r="E22179" s="102">
        <v>678</v>
      </c>
      <c r="F22179" s="270">
        <v>4.1297935103244834</v>
      </c>
    </row>
    <row r="22180" spans="1:6">
      <c r="A22180" s="83" t="s">
        <v>45239</v>
      </c>
      <c r="B22180" s="211" t="s">
        <v>45240</v>
      </c>
      <c r="C22180" s="23">
        <v>52</v>
      </c>
      <c r="D22180" s="146">
        <v>7.8</v>
      </c>
      <c r="E22180" s="102">
        <v>558</v>
      </c>
      <c r="F22180" s="270">
        <v>9.3189964157706093</v>
      </c>
    </row>
    <row r="22181" spans="1:6">
      <c r="A22181" s="83" t="s">
        <v>45241</v>
      </c>
      <c r="B22181" s="211" t="s">
        <v>45242</v>
      </c>
      <c r="C22181" s="23">
        <v>24</v>
      </c>
      <c r="D22181" s="146">
        <v>3.6</v>
      </c>
      <c r="E22181" s="102">
        <v>938</v>
      </c>
      <c r="F22181" s="270">
        <v>2.5586353944562901</v>
      </c>
    </row>
    <row r="22182" spans="1:6">
      <c r="A22182" s="83" t="s">
        <v>45243</v>
      </c>
      <c r="B22182" s="211" t="s">
        <v>45244</v>
      </c>
      <c r="C22182" s="23">
        <v>13</v>
      </c>
      <c r="D22182" s="146">
        <v>1.95</v>
      </c>
      <c r="E22182" s="102">
        <v>881</v>
      </c>
      <c r="F22182" s="270">
        <v>1.4755959137343928</v>
      </c>
    </row>
    <row r="22183" spans="1:6">
      <c r="A22183" s="83" t="s">
        <v>45245</v>
      </c>
      <c r="B22183" s="211" t="s">
        <v>45246</v>
      </c>
      <c r="C22183" s="23">
        <v>9</v>
      </c>
      <c r="D22183" s="146">
        <v>1.35</v>
      </c>
      <c r="E22183" s="102">
        <v>660</v>
      </c>
      <c r="F22183" s="270">
        <v>1.3636363636363635</v>
      </c>
    </row>
    <row r="22184" spans="1:6">
      <c r="A22184" s="83" t="s">
        <v>45247</v>
      </c>
      <c r="B22184" s="211" t="s">
        <v>45248</v>
      </c>
      <c r="C22184" s="23">
        <v>9</v>
      </c>
      <c r="D22184" s="146">
        <v>1.35</v>
      </c>
      <c r="E22184" s="102">
        <v>517</v>
      </c>
      <c r="F22184" s="270">
        <v>1.7408123791102514</v>
      </c>
    </row>
    <row r="22185" spans="1:6">
      <c r="A22185" s="83" t="s">
        <v>45249</v>
      </c>
      <c r="B22185" s="211" t="s">
        <v>45250</v>
      </c>
      <c r="C22185" s="23">
        <v>15</v>
      </c>
      <c r="D22185" s="146">
        <v>2.25</v>
      </c>
      <c r="E22185" s="102">
        <v>615</v>
      </c>
      <c r="F22185" s="270">
        <v>2.4390243902439024</v>
      </c>
    </row>
    <row r="22186" spans="1:6">
      <c r="A22186" s="83" t="s">
        <v>45251</v>
      </c>
      <c r="B22186" s="211" t="s">
        <v>45252</v>
      </c>
      <c r="C22186" s="23">
        <v>39</v>
      </c>
      <c r="D22186" s="146">
        <v>5.85</v>
      </c>
      <c r="E22186" s="102">
        <v>668</v>
      </c>
      <c r="F22186" s="270">
        <v>5.8383233532934131</v>
      </c>
    </row>
    <row r="22187" spans="1:6">
      <c r="A22187" s="83" t="s">
        <v>45253</v>
      </c>
      <c r="B22187" s="211" t="s">
        <v>45254</v>
      </c>
      <c r="C22187" s="23">
        <v>6</v>
      </c>
      <c r="D22187" s="146">
        <v>0.9</v>
      </c>
      <c r="E22187" s="102">
        <v>440</v>
      </c>
      <c r="F22187" s="270">
        <v>1.3636363636363635</v>
      </c>
    </row>
    <row r="22188" spans="1:6">
      <c r="A22188" s="83" t="s">
        <v>45255</v>
      </c>
      <c r="B22188" s="211" t="s">
        <v>45256</v>
      </c>
      <c r="C22188" s="23">
        <v>23</v>
      </c>
      <c r="D22188" s="146">
        <v>3.45</v>
      </c>
      <c r="E22188" s="102">
        <v>745</v>
      </c>
      <c r="F22188" s="270">
        <v>3.087248322147651</v>
      </c>
    </row>
    <row r="22189" spans="1:6">
      <c r="A22189" s="83" t="s">
        <v>45257</v>
      </c>
      <c r="B22189" s="211" t="s">
        <v>45258</v>
      </c>
      <c r="C22189" s="23">
        <v>81</v>
      </c>
      <c r="D22189" s="146">
        <v>12.15</v>
      </c>
      <c r="E22189" s="102">
        <v>666</v>
      </c>
      <c r="F22189" s="270">
        <v>12.162162162162163</v>
      </c>
    </row>
    <row r="22190" spans="1:6">
      <c r="A22190" s="83" t="s">
        <v>45259</v>
      </c>
      <c r="B22190" s="211" t="s">
        <v>45260</v>
      </c>
      <c r="C22190" s="23">
        <v>18</v>
      </c>
      <c r="D22190" s="146">
        <v>2.7</v>
      </c>
      <c r="E22190" s="102">
        <v>817</v>
      </c>
      <c r="F22190" s="270">
        <v>2.203182374541004</v>
      </c>
    </row>
    <row r="22191" spans="1:6">
      <c r="A22191" s="83" t="s">
        <v>45261</v>
      </c>
      <c r="B22191" s="211" t="s">
        <v>45262</v>
      </c>
      <c r="C22191" s="23">
        <v>31</v>
      </c>
      <c r="D22191" s="146">
        <v>4.6500000000000004</v>
      </c>
      <c r="E22191" s="102">
        <v>627</v>
      </c>
      <c r="F22191" s="270">
        <v>4.944178628389154</v>
      </c>
    </row>
    <row r="22192" spans="1:6">
      <c r="A22192" s="83" t="s">
        <v>45263</v>
      </c>
      <c r="B22192" s="211" t="s">
        <v>45264</v>
      </c>
      <c r="C22192" s="23">
        <v>7</v>
      </c>
      <c r="D22192" s="146">
        <v>1.05</v>
      </c>
      <c r="E22192" s="102">
        <v>563</v>
      </c>
      <c r="F22192" s="270">
        <v>1.2433392539964476</v>
      </c>
    </row>
    <row r="22193" spans="1:6">
      <c r="A22193" s="83" t="s">
        <v>45265</v>
      </c>
      <c r="B22193" s="211" t="s">
        <v>45266</v>
      </c>
      <c r="C22193" s="23">
        <v>29</v>
      </c>
      <c r="D22193" s="146">
        <v>4.3499999999999996</v>
      </c>
      <c r="E22193" s="102">
        <v>555</v>
      </c>
      <c r="F22193" s="270">
        <v>5.2252252252252251</v>
      </c>
    </row>
    <row r="22194" spans="1:6">
      <c r="A22194" s="83" t="s">
        <v>45267</v>
      </c>
      <c r="B22194" s="211" t="s">
        <v>45268</v>
      </c>
      <c r="C22194" s="23">
        <v>11</v>
      </c>
      <c r="D22194" s="146">
        <v>1.65</v>
      </c>
      <c r="E22194" s="102">
        <v>634</v>
      </c>
      <c r="F22194" s="270">
        <v>1.7350157728706623</v>
      </c>
    </row>
    <row r="22195" spans="1:6">
      <c r="A22195" s="83" t="s">
        <v>45269</v>
      </c>
      <c r="B22195" s="211" t="s">
        <v>45270</v>
      </c>
      <c r="C22195" s="23">
        <v>34</v>
      </c>
      <c r="D22195" s="146">
        <v>5.0999999999999996</v>
      </c>
      <c r="E22195" s="102">
        <v>693</v>
      </c>
      <c r="F22195" s="270">
        <v>4.9062049062049065</v>
      </c>
    </row>
    <row r="22196" spans="1:6">
      <c r="A22196" s="83" t="s">
        <v>45271</v>
      </c>
      <c r="B22196" s="211" t="s">
        <v>45272</v>
      </c>
      <c r="C22196" s="23">
        <v>36</v>
      </c>
      <c r="D22196" s="146">
        <v>5.4</v>
      </c>
      <c r="E22196" s="102">
        <v>543</v>
      </c>
      <c r="F22196" s="270">
        <v>6.6298342541436464</v>
      </c>
    </row>
    <row r="22197" spans="1:6">
      <c r="A22197" s="83" t="s">
        <v>45273</v>
      </c>
      <c r="B22197" s="211" t="s">
        <v>45274</v>
      </c>
      <c r="C22197" s="23">
        <v>15</v>
      </c>
      <c r="D22197" s="146">
        <v>2.25</v>
      </c>
      <c r="E22197" s="102">
        <v>559</v>
      </c>
      <c r="F22197" s="270">
        <v>2.6833631484794274</v>
      </c>
    </row>
    <row r="22198" spans="1:6">
      <c r="A22198" s="83" t="s">
        <v>45275</v>
      </c>
      <c r="B22198" s="211" t="s">
        <v>45276</v>
      </c>
      <c r="C22198" s="23">
        <v>10</v>
      </c>
      <c r="D22198" s="146">
        <v>1.5</v>
      </c>
      <c r="E22198" s="102">
        <v>688</v>
      </c>
      <c r="F22198" s="270">
        <v>1.4534883720930232</v>
      </c>
    </row>
    <row r="22199" spans="1:6">
      <c r="A22199" s="83" t="s">
        <v>45277</v>
      </c>
      <c r="B22199" s="211" t="s">
        <v>45278</v>
      </c>
      <c r="C22199" s="23">
        <v>35</v>
      </c>
      <c r="D22199" s="146">
        <v>5.25</v>
      </c>
      <c r="E22199" s="102">
        <v>728</v>
      </c>
      <c r="F22199" s="270">
        <v>4.8076923076923084</v>
      </c>
    </row>
    <row r="22200" spans="1:6">
      <c r="A22200" s="83" t="s">
        <v>45279</v>
      </c>
      <c r="B22200" s="211" t="s">
        <v>45280</v>
      </c>
      <c r="C22200" s="23">
        <v>25</v>
      </c>
      <c r="D22200" s="146">
        <v>3.75</v>
      </c>
      <c r="E22200" s="102">
        <v>515</v>
      </c>
      <c r="F22200" s="270">
        <v>4.8543689320388346</v>
      </c>
    </row>
    <row r="22201" spans="1:6">
      <c r="A22201" s="83" t="s">
        <v>45281</v>
      </c>
      <c r="B22201" s="211" t="s">
        <v>45282</v>
      </c>
      <c r="C22201" s="23">
        <v>11</v>
      </c>
      <c r="D22201" s="146">
        <v>1.65</v>
      </c>
      <c r="E22201" s="102">
        <v>557</v>
      </c>
      <c r="F22201" s="270">
        <v>1.9748653500897666</v>
      </c>
    </row>
    <row r="22202" spans="1:6">
      <c r="A22202" s="83" t="s">
        <v>45283</v>
      </c>
      <c r="B22202" s="211" t="s">
        <v>45284</v>
      </c>
      <c r="C22202" s="23">
        <v>34</v>
      </c>
      <c r="D22202" s="146">
        <v>5.0999999999999996</v>
      </c>
      <c r="E22202" s="102">
        <v>717</v>
      </c>
      <c r="F22202" s="270">
        <v>4.7419804741980469</v>
      </c>
    </row>
    <row r="22203" spans="1:6">
      <c r="A22203" s="83" t="s">
        <v>45285</v>
      </c>
      <c r="B22203" s="211" t="s">
        <v>45286</v>
      </c>
      <c r="C22203" s="23">
        <v>36</v>
      </c>
      <c r="D22203" s="146">
        <v>5.4</v>
      </c>
      <c r="E22203" s="102">
        <v>613</v>
      </c>
      <c r="F22203" s="270">
        <v>5.8727569331158236</v>
      </c>
    </row>
    <row r="22204" spans="1:6">
      <c r="A22204" s="83" t="s">
        <v>45287</v>
      </c>
      <c r="B22204" s="211" t="s">
        <v>45288</v>
      </c>
      <c r="C22204" s="23">
        <v>32</v>
      </c>
      <c r="D22204" s="146">
        <v>4.8</v>
      </c>
      <c r="E22204" s="102">
        <v>792</v>
      </c>
      <c r="F22204" s="270">
        <v>4.0404040404040407</v>
      </c>
    </row>
    <row r="22205" spans="1:6">
      <c r="A22205" s="83" t="s">
        <v>45289</v>
      </c>
      <c r="B22205" s="211" t="s">
        <v>45290</v>
      </c>
      <c r="C22205" s="23">
        <v>59</v>
      </c>
      <c r="D22205" s="146">
        <v>8.85</v>
      </c>
      <c r="E22205" s="102">
        <v>688</v>
      </c>
      <c r="F22205" s="270">
        <v>8.5755813953488378</v>
      </c>
    </row>
    <row r="22206" spans="1:6">
      <c r="A22206" s="83" t="s">
        <v>45291</v>
      </c>
      <c r="B22206" s="211" t="s">
        <v>45292</v>
      </c>
      <c r="C22206" s="23">
        <v>39</v>
      </c>
      <c r="D22206" s="146">
        <v>5.85</v>
      </c>
      <c r="E22206" s="102">
        <v>611</v>
      </c>
      <c r="F22206" s="270">
        <v>6.3829787234042552</v>
      </c>
    </row>
    <row r="22207" spans="1:6">
      <c r="A22207" s="83" t="s">
        <v>45293</v>
      </c>
      <c r="B22207" s="211" t="s">
        <v>45294</v>
      </c>
      <c r="C22207" s="23">
        <v>39</v>
      </c>
      <c r="D22207" s="146">
        <v>5.85</v>
      </c>
      <c r="E22207" s="102">
        <v>512</v>
      </c>
      <c r="F22207" s="270">
        <v>7.6171875</v>
      </c>
    </row>
    <row r="22208" spans="1:6">
      <c r="A22208" s="83" t="s">
        <v>45295</v>
      </c>
      <c r="B22208" s="211" t="s">
        <v>45296</v>
      </c>
      <c r="C22208" s="23">
        <v>35</v>
      </c>
      <c r="D22208" s="146">
        <v>5.25</v>
      </c>
      <c r="E22208" s="102">
        <v>664</v>
      </c>
      <c r="F22208" s="270">
        <v>5.2710843373493983</v>
      </c>
    </row>
    <row r="22209" spans="1:6">
      <c r="A22209" s="83" t="s">
        <v>45297</v>
      </c>
      <c r="B22209" s="211" t="s">
        <v>45298</v>
      </c>
      <c r="C22209" s="23">
        <v>40</v>
      </c>
      <c r="D22209" s="146">
        <v>6</v>
      </c>
      <c r="E22209" s="102">
        <v>675</v>
      </c>
      <c r="F22209" s="270">
        <v>5.9259259259259265</v>
      </c>
    </row>
    <row r="22210" spans="1:6">
      <c r="A22210" s="83" t="s">
        <v>45299</v>
      </c>
      <c r="B22210" s="211" t="s">
        <v>45300</v>
      </c>
      <c r="C22210" s="23">
        <v>21</v>
      </c>
      <c r="D22210" s="146">
        <v>3.15</v>
      </c>
      <c r="E22210" s="102">
        <v>911</v>
      </c>
      <c r="F22210" s="270">
        <v>2.3051591657519208</v>
      </c>
    </row>
    <row r="22211" spans="1:6">
      <c r="A22211" s="83" t="s">
        <v>45301</v>
      </c>
      <c r="B22211" s="211" t="s">
        <v>45302</v>
      </c>
      <c r="C22211" s="23">
        <v>24</v>
      </c>
      <c r="D22211" s="146">
        <v>3.6</v>
      </c>
      <c r="E22211" s="102">
        <v>701</v>
      </c>
      <c r="F22211" s="270">
        <v>3.4236804564907275</v>
      </c>
    </row>
    <row r="22212" spans="1:6">
      <c r="A22212" s="83" t="s">
        <v>45303</v>
      </c>
      <c r="B22212" s="211" t="s">
        <v>45304</v>
      </c>
      <c r="C22212" s="23">
        <v>29</v>
      </c>
      <c r="D22212" s="146">
        <v>4.3499999999999996</v>
      </c>
      <c r="E22212" s="102">
        <v>656</v>
      </c>
      <c r="F22212" s="270">
        <v>4.4207317073170733</v>
      </c>
    </row>
    <row r="22213" spans="1:6">
      <c r="A22213" s="83" t="s">
        <v>45305</v>
      </c>
      <c r="B22213" s="211" t="s">
        <v>45306</v>
      </c>
      <c r="C22213" s="23">
        <v>65</v>
      </c>
      <c r="D22213" s="146">
        <v>9.75</v>
      </c>
      <c r="E22213" s="102">
        <v>855</v>
      </c>
      <c r="F22213" s="270">
        <v>7.6023391812865491</v>
      </c>
    </row>
    <row r="22214" spans="1:6">
      <c r="A22214" s="83" t="s">
        <v>45307</v>
      </c>
      <c r="B22214" s="211" t="s">
        <v>45308</v>
      </c>
      <c r="C22214" s="23">
        <v>38</v>
      </c>
      <c r="D22214" s="146">
        <v>5.7</v>
      </c>
      <c r="E22214" s="102">
        <v>517</v>
      </c>
      <c r="F22214" s="270">
        <v>7.3500967117988401</v>
      </c>
    </row>
    <row r="22215" spans="1:6">
      <c r="A22215" s="83" t="s">
        <v>45309</v>
      </c>
      <c r="B22215" s="211" t="s">
        <v>45310</v>
      </c>
      <c r="C22215" s="23">
        <v>48</v>
      </c>
      <c r="D22215" s="146">
        <v>7.2</v>
      </c>
      <c r="E22215" s="102">
        <v>649</v>
      </c>
      <c r="F22215" s="270">
        <v>7.3959938366718037</v>
      </c>
    </row>
    <row r="22216" spans="1:6">
      <c r="A22216" s="83" t="s">
        <v>45311</v>
      </c>
      <c r="B22216" s="211" t="s">
        <v>45312</v>
      </c>
      <c r="C22216" s="23">
        <v>48</v>
      </c>
      <c r="D22216" s="146">
        <v>7.2</v>
      </c>
      <c r="E22216" s="102">
        <v>610</v>
      </c>
      <c r="F22216" s="270">
        <v>7.8688524590163942</v>
      </c>
    </row>
    <row r="22217" spans="1:6">
      <c r="A22217" s="83" t="s">
        <v>45313</v>
      </c>
      <c r="B22217" s="211" t="s">
        <v>45314</v>
      </c>
      <c r="C22217" s="23">
        <v>53</v>
      </c>
      <c r="D22217" s="146">
        <v>7.95</v>
      </c>
      <c r="E22217" s="102">
        <v>538</v>
      </c>
      <c r="F22217" s="270">
        <v>9.8513011152416361</v>
      </c>
    </row>
    <row r="22218" spans="1:6">
      <c r="A22218" s="83" t="s">
        <v>45315</v>
      </c>
      <c r="B22218" s="211" t="s">
        <v>45316</v>
      </c>
      <c r="C22218" s="23">
        <v>37</v>
      </c>
      <c r="D22218" s="146">
        <v>5.55</v>
      </c>
      <c r="E22218" s="102">
        <v>933</v>
      </c>
      <c r="F22218" s="270">
        <v>3.965702036441586</v>
      </c>
    </row>
    <row r="22219" spans="1:6">
      <c r="A22219" s="83" t="s">
        <v>45317</v>
      </c>
      <c r="B22219" s="211" t="s">
        <v>45318</v>
      </c>
      <c r="C22219" s="23">
        <v>59</v>
      </c>
      <c r="D22219" s="146">
        <v>8.85</v>
      </c>
      <c r="E22219" s="102">
        <v>1351</v>
      </c>
      <c r="F22219" s="270">
        <v>4.3671354552183566</v>
      </c>
    </row>
    <row r="22220" spans="1:6">
      <c r="A22220" s="83" t="s">
        <v>45319</v>
      </c>
      <c r="B22220" s="211" t="s">
        <v>45320</v>
      </c>
      <c r="C22220" s="23">
        <v>50</v>
      </c>
      <c r="D22220" s="146">
        <v>7.5</v>
      </c>
      <c r="E22220" s="102">
        <v>733</v>
      </c>
      <c r="F22220" s="270">
        <v>6.8212824010914055</v>
      </c>
    </row>
    <row r="22221" spans="1:6">
      <c r="A22221" s="83" t="s">
        <v>45321</v>
      </c>
      <c r="B22221" s="211" t="s">
        <v>45322</v>
      </c>
      <c r="C22221" s="23">
        <v>48</v>
      </c>
      <c r="D22221" s="146">
        <v>7.2</v>
      </c>
      <c r="E22221" s="102">
        <v>688</v>
      </c>
      <c r="F22221" s="270">
        <v>6.9767441860465116</v>
      </c>
    </row>
    <row r="22222" spans="1:6">
      <c r="A22222" s="83" t="s">
        <v>45323</v>
      </c>
      <c r="B22222" s="211" t="s">
        <v>45324</v>
      </c>
      <c r="C22222" s="23">
        <v>40</v>
      </c>
      <c r="D22222" s="146">
        <v>6</v>
      </c>
      <c r="E22222" s="102">
        <v>687</v>
      </c>
      <c r="F22222" s="270">
        <v>5.8224163027656477</v>
      </c>
    </row>
    <row r="22223" spans="1:6">
      <c r="A22223" s="83" t="s">
        <v>45325</v>
      </c>
      <c r="B22223" s="211" t="s">
        <v>45326</v>
      </c>
      <c r="C22223" s="23">
        <v>22</v>
      </c>
      <c r="D22223" s="146">
        <v>3.3</v>
      </c>
      <c r="E22223" s="102">
        <v>526</v>
      </c>
      <c r="F22223" s="270">
        <v>4.1825095057034218</v>
      </c>
    </row>
    <row r="22224" spans="1:6">
      <c r="A22224" s="83" t="s">
        <v>45327</v>
      </c>
      <c r="B22224" s="211" t="s">
        <v>45328</v>
      </c>
      <c r="C22224" s="23">
        <v>46</v>
      </c>
      <c r="D22224" s="146">
        <v>6.9</v>
      </c>
      <c r="E22224" s="102">
        <v>642</v>
      </c>
      <c r="F22224" s="270">
        <v>7.1651090342679122</v>
      </c>
    </row>
    <row r="22225" spans="1:6">
      <c r="A22225" s="83" t="s">
        <v>45329</v>
      </c>
      <c r="B22225" s="211" t="s">
        <v>45330</v>
      </c>
      <c r="C22225" s="23">
        <v>54</v>
      </c>
      <c r="D22225" s="146">
        <v>8.1</v>
      </c>
      <c r="E22225" s="102">
        <v>917</v>
      </c>
      <c r="F22225" s="270">
        <v>5.8887677208287892</v>
      </c>
    </row>
    <row r="22226" spans="1:6">
      <c r="A22226" s="83" t="s">
        <v>45331</v>
      </c>
      <c r="B22226" s="211" t="s">
        <v>45332</v>
      </c>
      <c r="C22226" s="23">
        <v>34</v>
      </c>
      <c r="D22226" s="146">
        <v>5.0999999999999996</v>
      </c>
      <c r="E22226" s="102">
        <v>657</v>
      </c>
      <c r="F22226" s="270">
        <v>5.1750380517503807</v>
      </c>
    </row>
    <row r="22227" spans="1:6">
      <c r="A22227" s="83" t="s">
        <v>45333</v>
      </c>
      <c r="B22227" s="211" t="s">
        <v>45334</v>
      </c>
      <c r="C22227" s="23">
        <v>12</v>
      </c>
      <c r="D22227" s="146">
        <v>1.8</v>
      </c>
      <c r="E22227" s="102">
        <v>645</v>
      </c>
      <c r="F22227" s="270">
        <v>1.8604651162790697</v>
      </c>
    </row>
    <row r="22228" spans="1:6">
      <c r="A22228" s="83" t="s">
        <v>45335</v>
      </c>
      <c r="B22228" s="211" t="s">
        <v>45336</v>
      </c>
      <c r="C22228" s="23">
        <v>34</v>
      </c>
      <c r="D22228" s="146">
        <v>5.0999999999999996</v>
      </c>
      <c r="E22228" s="102">
        <v>785</v>
      </c>
      <c r="F22228" s="270">
        <v>4.3312101910828025</v>
      </c>
    </row>
    <row r="22229" spans="1:6">
      <c r="A22229" s="83" t="s">
        <v>45337</v>
      </c>
      <c r="B22229" s="211" t="s">
        <v>45338</v>
      </c>
      <c r="C22229" s="23">
        <v>30</v>
      </c>
      <c r="D22229" s="146">
        <v>4.5</v>
      </c>
      <c r="E22229" s="102">
        <v>555</v>
      </c>
      <c r="F22229" s="270">
        <v>5.4054054054054053</v>
      </c>
    </row>
    <row r="22230" spans="1:6">
      <c r="A22230" s="83" t="s">
        <v>45339</v>
      </c>
      <c r="B22230" s="211" t="s">
        <v>45340</v>
      </c>
      <c r="C22230" s="23">
        <v>25</v>
      </c>
      <c r="D22230" s="146">
        <v>3.75</v>
      </c>
      <c r="E22230" s="102">
        <v>609</v>
      </c>
      <c r="F22230" s="270">
        <v>4.1050903119868636</v>
      </c>
    </row>
    <row r="22231" spans="1:6">
      <c r="A22231" s="83" t="s">
        <v>45341</v>
      </c>
      <c r="B22231" s="211" t="s">
        <v>45342</v>
      </c>
      <c r="C22231" s="23">
        <v>18</v>
      </c>
      <c r="D22231" s="146">
        <v>2.7</v>
      </c>
      <c r="E22231" s="102">
        <v>501</v>
      </c>
      <c r="F22231" s="270">
        <v>3.5928143712574849</v>
      </c>
    </row>
    <row r="22232" spans="1:6">
      <c r="A22232" s="83" t="s">
        <v>45343</v>
      </c>
      <c r="B22232" s="211" t="s">
        <v>45344</v>
      </c>
      <c r="C22232" s="23">
        <v>23</v>
      </c>
      <c r="D22232" s="146">
        <v>3.45</v>
      </c>
      <c r="E22232" s="102">
        <v>537</v>
      </c>
      <c r="F22232" s="270">
        <v>4.2830540037243949</v>
      </c>
    </row>
    <row r="22233" spans="1:6">
      <c r="A22233" s="83" t="s">
        <v>45345</v>
      </c>
      <c r="B22233" s="211" t="s">
        <v>45346</v>
      </c>
      <c r="C22233" s="23">
        <v>41</v>
      </c>
      <c r="D22233" s="146">
        <v>6.15</v>
      </c>
      <c r="E22233" s="102">
        <v>1067</v>
      </c>
      <c r="F22233" s="270">
        <v>3.8425492033739452</v>
      </c>
    </row>
    <row r="22234" spans="1:6">
      <c r="A22234" s="83" t="s">
        <v>45347</v>
      </c>
      <c r="B22234" s="211" t="s">
        <v>45348</v>
      </c>
      <c r="C22234" s="23">
        <v>20</v>
      </c>
      <c r="D22234" s="146">
        <v>3</v>
      </c>
      <c r="E22234" s="102">
        <v>562</v>
      </c>
      <c r="F22234" s="270">
        <v>3.5587188612099649</v>
      </c>
    </row>
    <row r="22235" spans="1:6">
      <c r="A22235" s="83" t="s">
        <v>45349</v>
      </c>
      <c r="B22235" s="211" t="s">
        <v>45350</v>
      </c>
      <c r="C22235" s="23">
        <v>15</v>
      </c>
      <c r="D22235" s="146">
        <v>2.25</v>
      </c>
      <c r="E22235" s="102">
        <v>638</v>
      </c>
      <c r="F22235" s="270">
        <v>2.3510971786833856</v>
      </c>
    </row>
    <row r="22236" spans="1:6">
      <c r="A22236" s="83" t="s">
        <v>45351</v>
      </c>
      <c r="B22236" s="211" t="s">
        <v>45352</v>
      </c>
      <c r="C22236" s="23">
        <v>49</v>
      </c>
      <c r="D22236" s="146">
        <v>7.35</v>
      </c>
      <c r="E22236" s="102">
        <v>755</v>
      </c>
      <c r="F22236" s="270">
        <v>6.4900662251655623</v>
      </c>
    </row>
    <row r="22237" spans="1:6">
      <c r="A22237" s="83" t="s">
        <v>45353</v>
      </c>
      <c r="B22237" s="211" t="s">
        <v>45354</v>
      </c>
      <c r="C22237" s="23">
        <v>62</v>
      </c>
      <c r="D22237" s="146">
        <v>9.3000000000000007</v>
      </c>
      <c r="E22237" s="102">
        <v>633</v>
      </c>
      <c r="F22237" s="270">
        <v>9.7946287519747237</v>
      </c>
    </row>
    <row r="22238" spans="1:6">
      <c r="A22238" s="83" t="s">
        <v>45355</v>
      </c>
      <c r="B22238" s="211" t="s">
        <v>45356</v>
      </c>
      <c r="C22238" s="23">
        <v>52</v>
      </c>
      <c r="D22238" s="146">
        <v>7.8</v>
      </c>
      <c r="E22238" s="102">
        <v>851</v>
      </c>
      <c r="F22238" s="270">
        <v>6.1104582843713278</v>
      </c>
    </row>
    <row r="22239" spans="1:6">
      <c r="A22239" s="83" t="s">
        <v>45357</v>
      </c>
      <c r="B22239" s="211" t="s">
        <v>45358</v>
      </c>
      <c r="C22239" s="23">
        <v>39</v>
      </c>
      <c r="D22239" s="146">
        <v>5.85</v>
      </c>
      <c r="E22239" s="102">
        <v>657</v>
      </c>
      <c r="F22239" s="270">
        <v>5.93607305936073</v>
      </c>
    </row>
    <row r="22240" spans="1:6">
      <c r="A22240" s="83" t="s">
        <v>45359</v>
      </c>
      <c r="B22240" s="211" t="s">
        <v>45360</v>
      </c>
      <c r="C22240" s="23">
        <v>19</v>
      </c>
      <c r="D22240" s="146">
        <v>2.85</v>
      </c>
      <c r="E22240" s="102">
        <v>724</v>
      </c>
      <c r="F22240" s="270">
        <v>2.6243093922651934</v>
      </c>
    </row>
    <row r="22241" spans="1:6">
      <c r="A22241" s="83" t="s">
        <v>45361</v>
      </c>
      <c r="B22241" s="211" t="s">
        <v>45362</v>
      </c>
      <c r="C22241" s="23">
        <v>13</v>
      </c>
      <c r="D22241" s="146">
        <v>1.95</v>
      </c>
      <c r="E22241" s="102">
        <v>525</v>
      </c>
      <c r="F22241" s="270">
        <v>2.4761904761904763</v>
      </c>
    </row>
    <row r="22242" spans="1:6">
      <c r="A22242" s="83" t="s">
        <v>45363</v>
      </c>
      <c r="B22242" s="211" t="s">
        <v>45364</v>
      </c>
      <c r="C22242" s="23">
        <v>27</v>
      </c>
      <c r="D22242" s="146">
        <v>4.05</v>
      </c>
      <c r="E22242" s="102">
        <v>736</v>
      </c>
      <c r="F22242" s="270">
        <v>3.6684782608695654</v>
      </c>
    </row>
    <row r="22243" spans="1:6">
      <c r="A22243" s="83" t="s">
        <v>45365</v>
      </c>
      <c r="B22243" s="211" t="s">
        <v>45366</v>
      </c>
      <c r="C22243" s="23">
        <v>31</v>
      </c>
      <c r="D22243" s="146">
        <v>4.6500000000000004</v>
      </c>
      <c r="E22243" s="102">
        <v>644</v>
      </c>
      <c r="F22243" s="270">
        <v>4.8136645962732922</v>
      </c>
    </row>
    <row r="22244" spans="1:6">
      <c r="A22244" s="83" t="s">
        <v>45367</v>
      </c>
      <c r="B22244" s="211" t="s">
        <v>45368</v>
      </c>
      <c r="C22244" s="23">
        <v>22</v>
      </c>
      <c r="D22244" s="146">
        <v>3.3</v>
      </c>
      <c r="E22244" s="102">
        <v>553</v>
      </c>
      <c r="F22244" s="270">
        <v>3.9783001808318263</v>
      </c>
    </row>
    <row r="22245" spans="1:6">
      <c r="A22245" s="83" t="s">
        <v>45369</v>
      </c>
      <c r="B22245" s="211" t="s">
        <v>45370</v>
      </c>
      <c r="C22245" s="23">
        <v>40</v>
      </c>
      <c r="D22245" s="146">
        <v>6</v>
      </c>
      <c r="E22245" s="102">
        <v>821</v>
      </c>
      <c r="F22245" s="270">
        <v>4.8721071863580994</v>
      </c>
    </row>
    <row r="22246" spans="1:6">
      <c r="A22246" s="83" t="s">
        <v>45371</v>
      </c>
      <c r="B22246" s="211" t="s">
        <v>45372</v>
      </c>
      <c r="C22246" s="23">
        <v>43</v>
      </c>
      <c r="D22246" s="146">
        <v>6.45</v>
      </c>
      <c r="E22246" s="102">
        <v>721</v>
      </c>
      <c r="F22246" s="270">
        <v>5.9639389736477115</v>
      </c>
    </row>
    <row r="22247" spans="1:6">
      <c r="A22247" s="83" t="s">
        <v>45373</v>
      </c>
      <c r="B22247" s="211" t="s">
        <v>45374</v>
      </c>
      <c r="C22247" s="23">
        <v>17</v>
      </c>
      <c r="D22247" s="146">
        <v>2.5499999999999998</v>
      </c>
      <c r="E22247" s="102">
        <v>634</v>
      </c>
      <c r="F22247" s="270">
        <v>2.6813880126182967</v>
      </c>
    </row>
    <row r="22248" spans="1:6">
      <c r="A22248" s="83" t="s">
        <v>45375</v>
      </c>
      <c r="B22248" s="211" t="s">
        <v>45376</v>
      </c>
      <c r="C22248" s="23">
        <v>74</v>
      </c>
      <c r="D22248" s="146">
        <v>11.1</v>
      </c>
      <c r="E22248" s="102">
        <v>818</v>
      </c>
      <c r="F22248" s="270">
        <v>9.0464547677261606</v>
      </c>
    </row>
    <row r="22249" spans="1:6">
      <c r="A22249" s="83" t="s">
        <v>45377</v>
      </c>
      <c r="B22249" s="211" t="s">
        <v>45378</v>
      </c>
      <c r="C22249" s="23">
        <v>19</v>
      </c>
      <c r="D22249" s="146">
        <v>2.85</v>
      </c>
      <c r="E22249" s="102">
        <v>518</v>
      </c>
      <c r="F22249" s="270">
        <v>3.6679536679536682</v>
      </c>
    </row>
    <row r="22250" spans="1:6">
      <c r="A22250" s="83" t="s">
        <v>45379</v>
      </c>
      <c r="B22250" s="211" t="s">
        <v>45380</v>
      </c>
      <c r="C22250" s="23">
        <v>35</v>
      </c>
      <c r="D22250" s="146">
        <v>5.25</v>
      </c>
      <c r="E22250" s="102">
        <v>545</v>
      </c>
      <c r="F22250" s="270">
        <v>6.4220183486238538</v>
      </c>
    </row>
    <row r="22251" spans="1:6">
      <c r="A22251" s="83" t="s">
        <v>45381</v>
      </c>
      <c r="B22251" s="211" t="s">
        <v>45382</v>
      </c>
      <c r="C22251" s="23">
        <v>24</v>
      </c>
      <c r="D22251" s="146">
        <v>3.6</v>
      </c>
      <c r="E22251" s="102">
        <v>682</v>
      </c>
      <c r="F22251" s="270">
        <v>3.519061583577713</v>
      </c>
    </row>
    <row r="22252" spans="1:6">
      <c r="A22252" s="83" t="s">
        <v>45383</v>
      </c>
      <c r="B22252" s="211" t="s">
        <v>45384</v>
      </c>
      <c r="C22252" s="23">
        <v>40</v>
      </c>
      <c r="D22252" s="146">
        <v>6</v>
      </c>
      <c r="E22252" s="102">
        <v>707</v>
      </c>
      <c r="F22252" s="270">
        <v>5.6577086280056577</v>
      </c>
    </row>
    <row r="22253" spans="1:6">
      <c r="A22253" s="83" t="s">
        <v>45385</v>
      </c>
      <c r="B22253" s="211" t="s">
        <v>45386</v>
      </c>
      <c r="C22253" s="23">
        <v>48</v>
      </c>
      <c r="D22253" s="146">
        <v>7.2</v>
      </c>
      <c r="E22253" s="102">
        <v>703</v>
      </c>
      <c r="F22253" s="270">
        <v>6.8278805120910393</v>
      </c>
    </row>
    <row r="22254" spans="1:6">
      <c r="A22254" s="83" t="s">
        <v>45387</v>
      </c>
      <c r="B22254" s="211" t="s">
        <v>45388</v>
      </c>
      <c r="C22254" s="23">
        <v>10</v>
      </c>
      <c r="D22254" s="146">
        <v>1.5</v>
      </c>
      <c r="E22254" s="102">
        <v>678</v>
      </c>
      <c r="F22254" s="270">
        <v>1.4749262536873156</v>
      </c>
    </row>
    <row r="22255" spans="1:6">
      <c r="A22255" s="83" t="s">
        <v>45389</v>
      </c>
      <c r="B22255" s="211" t="s">
        <v>45390</v>
      </c>
      <c r="C22255" s="23">
        <v>8</v>
      </c>
      <c r="D22255" s="146">
        <v>1.2</v>
      </c>
      <c r="E22255" s="102">
        <v>488</v>
      </c>
      <c r="F22255" s="270">
        <v>1.639344262295082</v>
      </c>
    </row>
    <row r="22256" spans="1:6">
      <c r="A22256" s="83" t="s">
        <v>45391</v>
      </c>
      <c r="B22256" s="211" t="s">
        <v>45392</v>
      </c>
      <c r="C22256" s="23">
        <v>42</v>
      </c>
      <c r="D22256" s="146">
        <v>6.3</v>
      </c>
      <c r="E22256" s="102">
        <v>659</v>
      </c>
      <c r="F22256" s="270">
        <v>6.3732928679817906</v>
      </c>
    </row>
    <row r="22257" spans="1:6">
      <c r="A22257" s="83" t="s">
        <v>45393</v>
      </c>
      <c r="B22257" s="211" t="s">
        <v>45394</v>
      </c>
      <c r="C22257" s="23">
        <v>44</v>
      </c>
      <c r="D22257" s="146">
        <v>6.6</v>
      </c>
      <c r="E22257" s="102">
        <v>636</v>
      </c>
      <c r="F22257" s="270">
        <v>6.9182389937106921</v>
      </c>
    </row>
    <row r="22258" spans="1:6">
      <c r="A22258" s="83" t="s">
        <v>45395</v>
      </c>
      <c r="B22258" s="211" t="s">
        <v>45396</v>
      </c>
      <c r="C22258" s="23">
        <v>35</v>
      </c>
      <c r="D22258" s="146">
        <v>5.25</v>
      </c>
      <c r="E22258" s="102">
        <v>538</v>
      </c>
      <c r="F22258" s="270">
        <v>6.5055762081784385</v>
      </c>
    </row>
    <row r="22259" spans="1:6">
      <c r="A22259" s="83" t="s">
        <v>45397</v>
      </c>
      <c r="B22259" s="211" t="s">
        <v>45398</v>
      </c>
      <c r="C22259" s="23">
        <v>23</v>
      </c>
      <c r="D22259" s="146">
        <v>3.45</v>
      </c>
      <c r="E22259" s="102">
        <v>714</v>
      </c>
      <c r="F22259" s="270">
        <v>3.2212885154061621</v>
      </c>
    </row>
    <row r="22260" spans="1:6">
      <c r="A22260" s="83" t="s">
        <v>45399</v>
      </c>
      <c r="B22260" s="211" t="s">
        <v>45400</v>
      </c>
      <c r="C22260" s="23">
        <v>17</v>
      </c>
      <c r="D22260" s="146">
        <v>2.5499999999999998</v>
      </c>
      <c r="E22260" s="102">
        <v>544</v>
      </c>
      <c r="F22260" s="270">
        <v>3.125</v>
      </c>
    </row>
    <row r="22261" spans="1:6">
      <c r="A22261" s="83" t="s">
        <v>45401</v>
      </c>
      <c r="B22261" s="211" t="s">
        <v>45402</v>
      </c>
      <c r="C22261" s="23">
        <v>35</v>
      </c>
      <c r="D22261" s="146">
        <v>5.25</v>
      </c>
      <c r="E22261" s="102">
        <v>936</v>
      </c>
      <c r="F22261" s="270">
        <v>3.7393162393162394</v>
      </c>
    </row>
    <row r="22262" spans="1:6">
      <c r="A22262" s="83" t="s">
        <v>45403</v>
      </c>
      <c r="B22262" s="211" t="s">
        <v>45404</v>
      </c>
      <c r="C22262" s="23">
        <v>31</v>
      </c>
      <c r="D22262" s="146">
        <v>4.6500000000000004</v>
      </c>
      <c r="E22262" s="102">
        <v>628</v>
      </c>
      <c r="F22262" s="270">
        <v>4.9363057324840769</v>
      </c>
    </row>
    <row r="22263" spans="1:6">
      <c r="A22263" s="83" t="s">
        <v>45405</v>
      </c>
      <c r="B22263" s="211" t="s">
        <v>45406</v>
      </c>
      <c r="C22263" s="23">
        <v>30</v>
      </c>
      <c r="D22263" s="146">
        <v>4.5</v>
      </c>
      <c r="E22263" s="102">
        <v>821</v>
      </c>
      <c r="F22263" s="270">
        <v>3.6540803897685747</v>
      </c>
    </row>
    <row r="22264" spans="1:6">
      <c r="A22264" s="83" t="s">
        <v>45407</v>
      </c>
      <c r="B22264" s="211" t="s">
        <v>45408</v>
      </c>
      <c r="C22264" s="23">
        <v>75</v>
      </c>
      <c r="D22264" s="146">
        <v>11.25</v>
      </c>
      <c r="E22264" s="102">
        <v>739</v>
      </c>
      <c r="F22264" s="270">
        <v>10.148849797023004</v>
      </c>
    </row>
    <row r="22265" spans="1:6">
      <c r="A22265" s="83" t="s">
        <v>45409</v>
      </c>
      <c r="B22265" s="211" t="s">
        <v>45410</v>
      </c>
      <c r="C22265" s="23">
        <v>56</v>
      </c>
      <c r="D22265" s="146">
        <v>8.4</v>
      </c>
      <c r="E22265" s="102">
        <v>513</v>
      </c>
      <c r="F22265" s="270">
        <v>10.916179337231968</v>
      </c>
    </row>
    <row r="22266" spans="1:6">
      <c r="A22266" s="83" t="s">
        <v>45411</v>
      </c>
      <c r="B22266" s="211" t="s">
        <v>45412</v>
      </c>
      <c r="C22266" s="23">
        <v>18</v>
      </c>
      <c r="D22266" s="146">
        <v>2.7</v>
      </c>
      <c r="E22266" s="102">
        <v>588</v>
      </c>
      <c r="F22266" s="270">
        <v>3.0612244897959182</v>
      </c>
    </row>
    <row r="22267" spans="1:6">
      <c r="A22267" s="83" t="s">
        <v>45413</v>
      </c>
      <c r="B22267" s="211" t="s">
        <v>45414</v>
      </c>
      <c r="C22267" s="23">
        <v>27</v>
      </c>
      <c r="D22267" s="146">
        <v>4.05</v>
      </c>
      <c r="E22267" s="102">
        <v>780</v>
      </c>
      <c r="F22267" s="270">
        <v>3.4615384615384617</v>
      </c>
    </row>
    <row r="22268" spans="1:6">
      <c r="A22268" s="83" t="s">
        <v>45415</v>
      </c>
      <c r="B22268" s="211" t="s">
        <v>45416</v>
      </c>
      <c r="C22268" s="23">
        <v>37</v>
      </c>
      <c r="D22268" s="146">
        <v>5.55</v>
      </c>
      <c r="E22268" s="102">
        <v>1009</v>
      </c>
      <c r="F22268" s="270">
        <v>3.6669970267591676</v>
      </c>
    </row>
    <row r="22269" spans="1:6">
      <c r="A22269" s="83" t="s">
        <v>45417</v>
      </c>
      <c r="B22269" s="211" t="s">
        <v>45418</v>
      </c>
      <c r="C22269" s="23">
        <v>13</v>
      </c>
      <c r="D22269" s="146">
        <v>1.95</v>
      </c>
      <c r="E22269" s="102">
        <v>484</v>
      </c>
      <c r="F22269" s="270">
        <v>2.6859504132231407</v>
      </c>
    </row>
    <row r="22270" spans="1:6">
      <c r="A22270" s="83" t="s">
        <v>45419</v>
      </c>
      <c r="B22270" s="211" t="s">
        <v>45420</v>
      </c>
      <c r="C22270" s="23">
        <v>20</v>
      </c>
      <c r="D22270" s="146">
        <v>3</v>
      </c>
      <c r="E22270" s="102">
        <v>1061</v>
      </c>
      <c r="F22270" s="270">
        <v>1.8850141376060319</v>
      </c>
    </row>
    <row r="22271" spans="1:6">
      <c r="A22271" s="83" t="s">
        <v>45421</v>
      </c>
      <c r="B22271" s="211" t="s">
        <v>45422</v>
      </c>
      <c r="C22271" s="23">
        <v>15</v>
      </c>
      <c r="D22271" s="146">
        <v>2.25</v>
      </c>
      <c r="E22271" s="102">
        <v>909</v>
      </c>
      <c r="F22271" s="270">
        <v>1.6501650165016499</v>
      </c>
    </row>
    <row r="22272" spans="1:6">
      <c r="A22272" s="83" t="s">
        <v>45423</v>
      </c>
      <c r="B22272" s="211" t="s">
        <v>45424</v>
      </c>
      <c r="C22272" s="23">
        <v>19</v>
      </c>
      <c r="D22272" s="146">
        <v>2.85</v>
      </c>
      <c r="E22272" s="102">
        <v>552</v>
      </c>
      <c r="F22272" s="270">
        <v>3.4420289855072466</v>
      </c>
    </row>
    <row r="22273" spans="1:6">
      <c r="A22273" s="83" t="s">
        <v>45425</v>
      </c>
      <c r="B22273" s="211" t="s">
        <v>45426</v>
      </c>
      <c r="C22273" s="23">
        <v>30</v>
      </c>
      <c r="D22273" s="146">
        <v>4.5</v>
      </c>
      <c r="E22273" s="102">
        <v>513</v>
      </c>
      <c r="F22273" s="270">
        <v>5.8479532163742682</v>
      </c>
    </row>
    <row r="22274" spans="1:6">
      <c r="A22274" s="83" t="s">
        <v>45427</v>
      </c>
      <c r="B22274" s="211" t="s">
        <v>45428</v>
      </c>
      <c r="C22274" s="23">
        <v>17</v>
      </c>
      <c r="D22274" s="146">
        <v>2.5499999999999998</v>
      </c>
      <c r="E22274" s="102">
        <v>614</v>
      </c>
      <c r="F22274" s="270">
        <v>2.768729641693811</v>
      </c>
    </row>
    <row r="22275" spans="1:6">
      <c r="A22275" s="83" t="s">
        <v>45429</v>
      </c>
      <c r="B22275" s="211" t="s">
        <v>45430</v>
      </c>
      <c r="C22275" s="23">
        <v>31</v>
      </c>
      <c r="D22275" s="146">
        <v>4.6500000000000004</v>
      </c>
      <c r="E22275" s="102">
        <v>561</v>
      </c>
      <c r="F22275" s="270">
        <v>5.525846702317291</v>
      </c>
    </row>
    <row r="22276" spans="1:6">
      <c r="A22276" s="83" t="s">
        <v>45431</v>
      </c>
      <c r="B22276" s="211" t="s">
        <v>45432</v>
      </c>
      <c r="C22276" s="23">
        <v>18</v>
      </c>
      <c r="D22276" s="146">
        <v>2.7</v>
      </c>
      <c r="E22276" s="102">
        <v>529</v>
      </c>
      <c r="F22276" s="270">
        <v>3.4026465028355388</v>
      </c>
    </row>
    <row r="22277" spans="1:6">
      <c r="A22277" s="83" t="s">
        <v>45433</v>
      </c>
      <c r="B22277" s="211" t="s">
        <v>45434</v>
      </c>
      <c r="C22277" s="23">
        <v>27</v>
      </c>
      <c r="D22277" s="146">
        <v>4.05</v>
      </c>
      <c r="E22277" s="102">
        <v>600</v>
      </c>
      <c r="F22277" s="270">
        <v>4.5</v>
      </c>
    </row>
    <row r="22278" spans="1:6">
      <c r="A22278" s="83" t="s">
        <v>45435</v>
      </c>
      <c r="B22278" s="211" t="s">
        <v>45436</v>
      </c>
      <c r="C22278" s="23">
        <v>12</v>
      </c>
      <c r="D22278" s="146">
        <v>1.8</v>
      </c>
      <c r="E22278" s="102">
        <v>521</v>
      </c>
      <c r="F22278" s="270">
        <v>2.3032629558541267</v>
      </c>
    </row>
    <row r="22279" spans="1:6">
      <c r="A22279" s="83" t="s">
        <v>45437</v>
      </c>
      <c r="B22279" s="211" t="s">
        <v>45438</v>
      </c>
      <c r="C22279" s="23">
        <v>33</v>
      </c>
      <c r="D22279" s="146">
        <v>4.95</v>
      </c>
      <c r="E22279" s="102">
        <v>592</v>
      </c>
      <c r="F22279" s="270">
        <v>5.5743243243243246</v>
      </c>
    </row>
    <row r="22280" spans="1:6">
      <c r="A22280" s="83" t="s">
        <v>45439</v>
      </c>
      <c r="B22280" s="211" t="s">
        <v>45440</v>
      </c>
      <c r="C22280" s="23">
        <v>37</v>
      </c>
      <c r="D22280" s="146">
        <v>5.55</v>
      </c>
      <c r="E22280" s="102">
        <v>590</v>
      </c>
      <c r="F22280" s="270">
        <v>6.2711864406779654</v>
      </c>
    </row>
    <row r="22281" spans="1:6">
      <c r="A22281" s="83" t="s">
        <v>45441</v>
      </c>
      <c r="B22281" s="211" t="s">
        <v>45442</v>
      </c>
      <c r="C22281" s="23">
        <v>40</v>
      </c>
      <c r="D22281" s="146">
        <v>6</v>
      </c>
      <c r="E22281" s="102">
        <v>710</v>
      </c>
      <c r="F22281" s="270">
        <v>5.6338028169014089</v>
      </c>
    </row>
    <row r="22282" spans="1:6">
      <c r="A22282" s="83" t="s">
        <v>45443</v>
      </c>
      <c r="B22282" s="211" t="s">
        <v>45444</v>
      </c>
      <c r="C22282" s="23">
        <v>72</v>
      </c>
      <c r="D22282" s="146">
        <v>10.8</v>
      </c>
      <c r="E22282" s="102">
        <v>965</v>
      </c>
      <c r="F22282" s="270">
        <v>7.461139896373056</v>
      </c>
    </row>
    <row r="22283" spans="1:6">
      <c r="A22283" s="83" t="s">
        <v>45445</v>
      </c>
      <c r="B22283" s="211" t="s">
        <v>45446</v>
      </c>
      <c r="C22283" s="23">
        <v>61</v>
      </c>
      <c r="D22283" s="146">
        <v>9.15</v>
      </c>
      <c r="E22283" s="102">
        <v>1010</v>
      </c>
      <c r="F22283" s="270">
        <v>6.0396039603960396</v>
      </c>
    </row>
    <row r="22284" spans="1:6">
      <c r="A22284" s="83" t="s">
        <v>45447</v>
      </c>
      <c r="B22284" s="211" t="s">
        <v>45448</v>
      </c>
      <c r="C22284" s="23">
        <v>11</v>
      </c>
      <c r="D22284" s="146">
        <v>1.65</v>
      </c>
      <c r="E22284" s="102">
        <v>549</v>
      </c>
      <c r="F22284" s="270">
        <v>2.0036429872495445</v>
      </c>
    </row>
    <row r="22285" spans="1:6">
      <c r="A22285" s="83" t="s">
        <v>45449</v>
      </c>
      <c r="B22285" s="211" t="s">
        <v>45450</v>
      </c>
      <c r="C22285" s="23">
        <v>70</v>
      </c>
      <c r="D22285" s="146">
        <v>10.5</v>
      </c>
      <c r="E22285" s="102">
        <v>618</v>
      </c>
      <c r="F22285" s="270">
        <v>11.326860841423949</v>
      </c>
    </row>
    <row r="22286" spans="1:6">
      <c r="A22286" s="83" t="s">
        <v>45451</v>
      </c>
      <c r="B22286" s="211" t="s">
        <v>45452</v>
      </c>
      <c r="C22286" s="23">
        <v>34</v>
      </c>
      <c r="D22286" s="146">
        <v>5.0999999999999996</v>
      </c>
      <c r="E22286" s="102">
        <v>961</v>
      </c>
      <c r="F22286" s="270">
        <v>3.5379812695109258</v>
      </c>
    </row>
    <row r="22287" spans="1:6">
      <c r="A22287" s="83" t="s">
        <v>45453</v>
      </c>
      <c r="B22287" s="211" t="s">
        <v>45454</v>
      </c>
      <c r="C22287" s="23">
        <v>20</v>
      </c>
      <c r="D22287" s="146">
        <v>3</v>
      </c>
      <c r="E22287" s="102">
        <v>571</v>
      </c>
      <c r="F22287" s="270">
        <v>3.5026269702276709</v>
      </c>
    </row>
    <row r="22288" spans="1:6">
      <c r="A22288" s="83" t="s">
        <v>45455</v>
      </c>
      <c r="B22288" s="211" t="s">
        <v>45456</v>
      </c>
      <c r="C22288" s="23">
        <v>52</v>
      </c>
      <c r="D22288" s="146">
        <v>7.8</v>
      </c>
      <c r="E22288" s="102">
        <v>625</v>
      </c>
      <c r="F22288" s="270">
        <v>8.32</v>
      </c>
    </row>
    <row r="22289" spans="1:6">
      <c r="A22289" s="83" t="s">
        <v>45457</v>
      </c>
      <c r="B22289" s="211" t="s">
        <v>45458</v>
      </c>
      <c r="C22289" s="23">
        <v>13</v>
      </c>
      <c r="D22289" s="146">
        <v>1.95</v>
      </c>
      <c r="E22289" s="102">
        <v>747</v>
      </c>
      <c r="F22289" s="270">
        <v>1.7402945113788488</v>
      </c>
    </row>
    <row r="22290" spans="1:6">
      <c r="A22290" s="83" t="s">
        <v>45459</v>
      </c>
      <c r="B22290" s="211" t="s">
        <v>45460</v>
      </c>
      <c r="C22290" s="23">
        <v>15</v>
      </c>
      <c r="D22290" s="146">
        <v>2.25</v>
      </c>
      <c r="E22290" s="102">
        <v>649</v>
      </c>
      <c r="F22290" s="270">
        <v>2.3112480739599381</v>
      </c>
    </row>
    <row r="22291" spans="1:6">
      <c r="A22291" s="83" t="s">
        <v>45461</v>
      </c>
      <c r="B22291" s="211" t="s">
        <v>45462</v>
      </c>
      <c r="C22291" s="23">
        <v>56</v>
      </c>
      <c r="D22291" s="146">
        <v>8.4</v>
      </c>
      <c r="E22291" s="102">
        <v>649</v>
      </c>
      <c r="F22291" s="270">
        <v>8.6286594761171038</v>
      </c>
    </row>
    <row r="22292" spans="1:6">
      <c r="A22292" s="83" t="s">
        <v>45463</v>
      </c>
      <c r="B22292" s="211" t="s">
        <v>45464</v>
      </c>
      <c r="C22292" s="23">
        <v>19</v>
      </c>
      <c r="D22292" s="146">
        <v>2.85</v>
      </c>
      <c r="E22292" s="102">
        <v>754</v>
      </c>
      <c r="F22292" s="270">
        <v>2.5198938992042441</v>
      </c>
    </row>
    <row r="22293" spans="1:6">
      <c r="A22293" s="83" t="s">
        <v>45465</v>
      </c>
      <c r="B22293" s="211" t="s">
        <v>45466</v>
      </c>
      <c r="C22293" s="23">
        <v>20</v>
      </c>
      <c r="D22293" s="146">
        <v>3</v>
      </c>
      <c r="E22293" s="102">
        <v>1009</v>
      </c>
      <c r="F22293" s="270">
        <v>1.9821605550049552</v>
      </c>
    </row>
    <row r="22294" spans="1:6">
      <c r="A22294" s="83" t="s">
        <v>45467</v>
      </c>
      <c r="B22294" s="211" t="s">
        <v>45468</v>
      </c>
      <c r="C22294" s="23">
        <v>32</v>
      </c>
      <c r="D22294" s="146">
        <v>4.8</v>
      </c>
      <c r="E22294" s="102">
        <v>737</v>
      </c>
      <c r="F22294" s="270">
        <v>4.3419267299864313</v>
      </c>
    </row>
    <row r="22295" spans="1:6">
      <c r="A22295" s="83" t="s">
        <v>45469</v>
      </c>
      <c r="B22295" s="211" t="s">
        <v>45470</v>
      </c>
      <c r="C22295" s="23">
        <v>40</v>
      </c>
      <c r="D22295" s="146">
        <v>6</v>
      </c>
      <c r="E22295" s="102">
        <v>721</v>
      </c>
      <c r="F22295" s="270">
        <v>5.547850208044383</v>
      </c>
    </row>
    <row r="22296" spans="1:6">
      <c r="A22296" s="83" t="s">
        <v>45471</v>
      </c>
      <c r="B22296" s="211" t="s">
        <v>45472</v>
      </c>
      <c r="C22296" s="23">
        <v>22</v>
      </c>
      <c r="D22296" s="146">
        <v>3.3</v>
      </c>
      <c r="E22296" s="102">
        <v>592</v>
      </c>
      <c r="F22296" s="270">
        <v>3.7162162162162162</v>
      </c>
    </row>
    <row r="22297" spans="1:6">
      <c r="A22297" s="83" t="s">
        <v>45473</v>
      </c>
      <c r="B22297" s="211" t="s">
        <v>45474</v>
      </c>
      <c r="C22297" s="23">
        <v>13</v>
      </c>
      <c r="D22297" s="146">
        <v>1.95</v>
      </c>
      <c r="E22297" s="102">
        <v>761</v>
      </c>
      <c r="F22297" s="270">
        <v>1.7082785808147174</v>
      </c>
    </row>
    <row r="22298" spans="1:6">
      <c r="A22298" s="83" t="s">
        <v>45475</v>
      </c>
      <c r="B22298" s="211" t="s">
        <v>45476</v>
      </c>
      <c r="C22298" s="23">
        <v>36</v>
      </c>
      <c r="D22298" s="146">
        <v>5.4</v>
      </c>
      <c r="E22298" s="102">
        <v>986</v>
      </c>
      <c r="F22298" s="270">
        <v>3.6511156186612577</v>
      </c>
    </row>
    <row r="22299" spans="1:6">
      <c r="A22299" s="83" t="s">
        <v>45477</v>
      </c>
      <c r="B22299" s="211" t="s">
        <v>45478</v>
      </c>
      <c r="C22299" s="23">
        <v>26</v>
      </c>
      <c r="D22299" s="146">
        <v>3.9</v>
      </c>
      <c r="E22299" s="102">
        <v>722</v>
      </c>
      <c r="F22299" s="270">
        <v>3.6011080332409975</v>
      </c>
    </row>
    <row r="22300" spans="1:6">
      <c r="A22300" s="83" t="s">
        <v>45479</v>
      </c>
      <c r="B22300" s="211" t="s">
        <v>45480</v>
      </c>
      <c r="C22300" s="23">
        <v>38</v>
      </c>
      <c r="D22300" s="146">
        <v>5.7</v>
      </c>
      <c r="E22300" s="102">
        <v>993</v>
      </c>
      <c r="F22300" s="270">
        <v>3.8267875125881168</v>
      </c>
    </row>
    <row r="22301" spans="1:6">
      <c r="A22301" s="83" t="s">
        <v>45481</v>
      </c>
      <c r="B22301" s="211" t="s">
        <v>45482</v>
      </c>
      <c r="C22301" s="23">
        <v>64</v>
      </c>
      <c r="D22301" s="146">
        <v>9.6</v>
      </c>
      <c r="E22301" s="102">
        <v>1076</v>
      </c>
      <c r="F22301" s="270">
        <v>5.9479553903345721</v>
      </c>
    </row>
    <row r="22302" spans="1:6">
      <c r="A22302" s="83" t="s">
        <v>45483</v>
      </c>
      <c r="B22302" s="211" t="s">
        <v>45484</v>
      </c>
      <c r="C22302" s="23">
        <v>35</v>
      </c>
      <c r="D22302" s="146">
        <v>5.25</v>
      </c>
      <c r="E22302" s="102">
        <v>729</v>
      </c>
      <c r="F22302" s="270">
        <v>4.8010973936899859</v>
      </c>
    </row>
    <row r="22303" spans="1:6">
      <c r="A22303" s="83" t="s">
        <v>45485</v>
      </c>
      <c r="B22303" s="211" t="s">
        <v>45486</v>
      </c>
      <c r="C22303" s="23">
        <v>28</v>
      </c>
      <c r="D22303" s="146">
        <v>4.2</v>
      </c>
      <c r="E22303" s="102">
        <v>738</v>
      </c>
      <c r="F22303" s="270">
        <v>3.7940379403794036</v>
      </c>
    </row>
    <row r="22304" spans="1:6">
      <c r="A22304" s="83" t="s">
        <v>45487</v>
      </c>
      <c r="B22304" s="211" t="s">
        <v>45488</v>
      </c>
      <c r="C22304" s="23">
        <v>18</v>
      </c>
      <c r="D22304" s="146">
        <v>2.7</v>
      </c>
      <c r="E22304" s="102">
        <v>714</v>
      </c>
      <c r="F22304" s="270">
        <v>2.5210084033613445</v>
      </c>
    </row>
    <row r="22305" spans="1:6">
      <c r="A22305" s="83" t="s">
        <v>45489</v>
      </c>
      <c r="B22305" s="211" t="s">
        <v>45490</v>
      </c>
      <c r="C22305" s="23">
        <v>36</v>
      </c>
      <c r="D22305" s="146">
        <v>5.4</v>
      </c>
      <c r="E22305" s="102">
        <v>485</v>
      </c>
      <c r="F22305" s="270">
        <v>7.4226804123711343</v>
      </c>
    </row>
    <row r="22306" spans="1:6">
      <c r="A22306" s="83" t="s">
        <v>45491</v>
      </c>
      <c r="B22306" s="211" t="s">
        <v>45492</v>
      </c>
      <c r="C22306" s="23">
        <v>25</v>
      </c>
      <c r="D22306" s="146">
        <v>3.75</v>
      </c>
      <c r="E22306" s="102">
        <v>578</v>
      </c>
      <c r="F22306" s="270">
        <v>4.3252595155709344</v>
      </c>
    </row>
    <row r="22307" spans="1:6">
      <c r="A22307" s="83" t="s">
        <v>45493</v>
      </c>
      <c r="B22307" s="211" t="s">
        <v>45494</v>
      </c>
      <c r="C22307" s="23">
        <v>55</v>
      </c>
      <c r="D22307" s="146">
        <v>8.25</v>
      </c>
      <c r="E22307" s="102">
        <v>867</v>
      </c>
      <c r="F22307" s="270">
        <v>6.3437139561707028</v>
      </c>
    </row>
    <row r="22308" spans="1:6">
      <c r="A22308" s="83" t="s">
        <v>45495</v>
      </c>
      <c r="B22308" s="211" t="s">
        <v>45496</v>
      </c>
      <c r="C22308" s="23">
        <v>56</v>
      </c>
      <c r="D22308" s="146">
        <v>8.4</v>
      </c>
      <c r="E22308" s="102">
        <v>996</v>
      </c>
      <c r="F22308" s="270">
        <v>5.6224899598393572</v>
      </c>
    </row>
    <row r="22309" spans="1:6">
      <c r="A22309" s="83" t="s">
        <v>45497</v>
      </c>
      <c r="B22309" s="211" t="s">
        <v>45498</v>
      </c>
      <c r="C22309" s="23">
        <v>37</v>
      </c>
      <c r="D22309" s="146">
        <v>5.55</v>
      </c>
      <c r="E22309" s="102">
        <v>705</v>
      </c>
      <c r="F22309" s="270">
        <v>5.24822695035461</v>
      </c>
    </row>
    <row r="22310" spans="1:6">
      <c r="A22310" s="83" t="s">
        <v>45499</v>
      </c>
      <c r="B22310" s="211" t="s">
        <v>45500</v>
      </c>
      <c r="C22310" s="23">
        <v>22</v>
      </c>
      <c r="D22310" s="146">
        <v>3.3</v>
      </c>
      <c r="E22310" s="102">
        <v>531</v>
      </c>
      <c r="F22310" s="270">
        <v>4.1431261770244827</v>
      </c>
    </row>
    <row r="22311" spans="1:6">
      <c r="A22311" s="83" t="s">
        <v>45501</v>
      </c>
      <c r="B22311" s="211" t="s">
        <v>45502</v>
      </c>
      <c r="C22311" s="23">
        <v>41</v>
      </c>
      <c r="D22311" s="146">
        <v>6.15</v>
      </c>
      <c r="E22311" s="102">
        <v>516</v>
      </c>
      <c r="F22311" s="270">
        <v>7.945736434108527</v>
      </c>
    </row>
    <row r="22312" spans="1:6">
      <c r="A22312" s="83" t="s">
        <v>45503</v>
      </c>
      <c r="B22312" s="211" t="s">
        <v>45504</v>
      </c>
      <c r="C22312" s="23">
        <v>40</v>
      </c>
      <c r="D22312" s="146">
        <v>6</v>
      </c>
      <c r="E22312" s="102">
        <v>716</v>
      </c>
      <c r="F22312" s="270">
        <v>5.5865921787709496</v>
      </c>
    </row>
    <row r="22313" spans="1:6">
      <c r="A22313" s="83" t="s">
        <v>45505</v>
      </c>
      <c r="B22313" s="211" t="s">
        <v>45506</v>
      </c>
      <c r="C22313" s="23">
        <v>80</v>
      </c>
      <c r="D22313" s="146">
        <v>12</v>
      </c>
      <c r="E22313" s="102">
        <v>928</v>
      </c>
      <c r="F22313" s="270">
        <v>8.6206896551724146</v>
      </c>
    </row>
    <row r="22314" spans="1:6">
      <c r="A22314" s="83" t="s">
        <v>45507</v>
      </c>
      <c r="B22314" s="211" t="s">
        <v>45508</v>
      </c>
      <c r="C22314" s="23">
        <v>30</v>
      </c>
      <c r="D22314" s="146">
        <v>4.5</v>
      </c>
      <c r="E22314" s="102">
        <v>681</v>
      </c>
      <c r="F22314" s="270">
        <v>4.4052863436123353</v>
      </c>
    </row>
    <row r="22315" spans="1:6">
      <c r="A22315" s="83" t="s">
        <v>45509</v>
      </c>
      <c r="B22315" s="211" t="s">
        <v>45510</v>
      </c>
      <c r="C22315" s="23">
        <v>33</v>
      </c>
      <c r="D22315" s="146">
        <v>4.95</v>
      </c>
      <c r="E22315" s="102">
        <v>774</v>
      </c>
      <c r="F22315" s="270">
        <v>4.2635658914728678</v>
      </c>
    </row>
    <row r="22316" spans="1:6">
      <c r="A22316" s="83" t="s">
        <v>45511</v>
      </c>
      <c r="B22316" s="211" t="s">
        <v>45512</v>
      </c>
      <c r="C22316" s="23">
        <v>34</v>
      </c>
      <c r="D22316" s="146">
        <v>5.0999999999999996</v>
      </c>
      <c r="E22316" s="102">
        <v>868</v>
      </c>
      <c r="F22316" s="270">
        <v>3.9170506912442393</v>
      </c>
    </row>
    <row r="22317" spans="1:6">
      <c r="A22317" s="83" t="s">
        <v>45513</v>
      </c>
      <c r="B22317" s="211" t="s">
        <v>45514</v>
      </c>
      <c r="C22317" s="23">
        <v>16</v>
      </c>
      <c r="D22317" s="146">
        <v>2.4</v>
      </c>
      <c r="E22317" s="102">
        <v>666</v>
      </c>
      <c r="F22317" s="270">
        <v>2.4024024024024024</v>
      </c>
    </row>
    <row r="22318" spans="1:6">
      <c r="A22318" s="83" t="s">
        <v>45515</v>
      </c>
      <c r="B22318" s="211" t="s">
        <v>45516</v>
      </c>
      <c r="C22318" s="23">
        <v>49</v>
      </c>
      <c r="D22318" s="146">
        <v>7.35</v>
      </c>
      <c r="E22318" s="102">
        <v>559</v>
      </c>
      <c r="F22318" s="270">
        <v>8.7656529516994635</v>
      </c>
    </row>
    <row r="22319" spans="1:6">
      <c r="A22319" s="83" t="s">
        <v>45517</v>
      </c>
      <c r="B22319" s="211" t="s">
        <v>45518</v>
      </c>
      <c r="C22319" s="23">
        <v>33</v>
      </c>
      <c r="D22319" s="146">
        <v>4.95</v>
      </c>
      <c r="E22319" s="102">
        <v>764</v>
      </c>
      <c r="F22319" s="270">
        <v>4.3193717277486909</v>
      </c>
    </row>
    <row r="22320" spans="1:6">
      <c r="A22320" s="83" t="s">
        <v>45519</v>
      </c>
      <c r="B22320" s="211" t="s">
        <v>45520</v>
      </c>
      <c r="C22320" s="23">
        <v>32</v>
      </c>
      <c r="D22320" s="146">
        <v>4.8</v>
      </c>
      <c r="E22320" s="102">
        <v>674</v>
      </c>
      <c r="F22320" s="270">
        <v>4.7477744807121667</v>
      </c>
    </row>
    <row r="22321" spans="1:6">
      <c r="A22321" s="83" t="s">
        <v>45521</v>
      </c>
      <c r="B22321" s="211" t="s">
        <v>45522</v>
      </c>
      <c r="C22321" s="23">
        <v>27</v>
      </c>
      <c r="D22321" s="146">
        <v>4.05</v>
      </c>
      <c r="E22321" s="102">
        <v>702</v>
      </c>
      <c r="F22321" s="270">
        <v>3.8461538461538463</v>
      </c>
    </row>
    <row r="22322" spans="1:6">
      <c r="A22322" s="83" t="s">
        <v>45523</v>
      </c>
      <c r="B22322" s="211" t="s">
        <v>45524</v>
      </c>
      <c r="C22322" s="23">
        <v>34</v>
      </c>
      <c r="D22322" s="146">
        <v>5.0999999999999996</v>
      </c>
      <c r="E22322" s="102">
        <v>644</v>
      </c>
      <c r="F22322" s="270">
        <v>5.2795031055900621</v>
      </c>
    </row>
    <row r="22323" spans="1:6">
      <c r="A22323" s="83" t="s">
        <v>45525</v>
      </c>
      <c r="B22323" s="211" t="s">
        <v>45526</v>
      </c>
      <c r="C22323" s="23">
        <v>16</v>
      </c>
      <c r="D22323" s="146">
        <v>2.4</v>
      </c>
      <c r="E22323" s="102">
        <v>686</v>
      </c>
      <c r="F22323" s="270">
        <v>2.3323615160349855</v>
      </c>
    </row>
    <row r="22324" spans="1:6">
      <c r="A22324" s="83" t="s">
        <v>45527</v>
      </c>
      <c r="B22324" s="211" t="s">
        <v>45528</v>
      </c>
      <c r="C22324" s="23">
        <v>45</v>
      </c>
      <c r="D22324" s="146">
        <v>6.75</v>
      </c>
      <c r="E22324" s="102">
        <v>1016</v>
      </c>
      <c r="F22324" s="270">
        <v>4.4291338582677167</v>
      </c>
    </row>
    <row r="22325" spans="1:6">
      <c r="A22325" s="83" t="s">
        <v>45529</v>
      </c>
      <c r="B22325" s="211" t="s">
        <v>45530</v>
      </c>
      <c r="C22325" s="23">
        <v>31</v>
      </c>
      <c r="D22325" s="146">
        <v>4.6500000000000004</v>
      </c>
      <c r="E22325" s="102">
        <v>964</v>
      </c>
      <c r="F22325" s="270">
        <v>3.2157676348547715</v>
      </c>
    </row>
    <row r="22326" spans="1:6">
      <c r="A22326" s="83" t="s">
        <v>45531</v>
      </c>
      <c r="B22326" s="211" t="s">
        <v>45532</v>
      </c>
      <c r="C22326" s="23">
        <v>31</v>
      </c>
      <c r="D22326" s="146">
        <v>4.6500000000000004</v>
      </c>
      <c r="E22326" s="102">
        <v>622</v>
      </c>
      <c r="F22326" s="270">
        <v>4.983922829581994</v>
      </c>
    </row>
    <row r="22327" spans="1:6">
      <c r="A22327" s="83" t="s">
        <v>45533</v>
      </c>
      <c r="B22327" s="211" t="s">
        <v>45534</v>
      </c>
      <c r="C22327" s="23">
        <v>44</v>
      </c>
      <c r="D22327" s="146">
        <v>6.6</v>
      </c>
      <c r="E22327" s="102">
        <v>1145</v>
      </c>
      <c r="F22327" s="270">
        <v>3.8427947598253276</v>
      </c>
    </row>
    <row r="22328" spans="1:6">
      <c r="A22328" s="83" t="s">
        <v>45535</v>
      </c>
      <c r="B22328" s="211" t="s">
        <v>45536</v>
      </c>
      <c r="C22328" s="23">
        <v>13</v>
      </c>
      <c r="D22328" s="146">
        <v>1.95</v>
      </c>
      <c r="E22328" s="102">
        <v>737</v>
      </c>
      <c r="F22328" s="270">
        <v>1.7639077340569878</v>
      </c>
    </row>
    <row r="22329" spans="1:6">
      <c r="A22329" s="83" t="s">
        <v>45537</v>
      </c>
      <c r="B22329" s="211" t="s">
        <v>45538</v>
      </c>
      <c r="C22329" s="23">
        <v>27</v>
      </c>
      <c r="D22329" s="146">
        <v>4.05</v>
      </c>
      <c r="E22329" s="102">
        <v>886</v>
      </c>
      <c r="F22329" s="270">
        <v>3.0474040632054176</v>
      </c>
    </row>
    <row r="22330" spans="1:6">
      <c r="A22330" s="83" t="s">
        <v>45539</v>
      </c>
      <c r="B22330" s="211" t="s">
        <v>45540</v>
      </c>
      <c r="C22330" s="23">
        <v>36</v>
      </c>
      <c r="D22330" s="146">
        <v>5.4</v>
      </c>
      <c r="E22330" s="102">
        <v>699</v>
      </c>
      <c r="F22330" s="270">
        <v>5.1502145922746783</v>
      </c>
    </row>
    <row r="22331" spans="1:6">
      <c r="A22331" s="83" t="s">
        <v>45541</v>
      </c>
      <c r="B22331" s="211" t="s">
        <v>45542</v>
      </c>
      <c r="C22331" s="23">
        <v>84</v>
      </c>
      <c r="D22331" s="146">
        <v>12.6</v>
      </c>
      <c r="E22331" s="102">
        <v>802</v>
      </c>
      <c r="F22331" s="270">
        <v>10.473815461346634</v>
      </c>
    </row>
    <row r="22332" spans="1:6">
      <c r="A22332" s="83" t="s">
        <v>45543</v>
      </c>
      <c r="B22332" s="211" t="s">
        <v>45544</v>
      </c>
      <c r="C22332" s="23">
        <v>31</v>
      </c>
      <c r="D22332" s="146">
        <v>4.6500000000000004</v>
      </c>
      <c r="E22332" s="102">
        <v>685</v>
      </c>
      <c r="F22332" s="270">
        <v>4.5255474452554747</v>
      </c>
    </row>
    <row r="22333" spans="1:6">
      <c r="A22333" s="83" t="s">
        <v>45545</v>
      </c>
      <c r="B22333" s="211" t="s">
        <v>45546</v>
      </c>
      <c r="C22333" s="23">
        <v>19</v>
      </c>
      <c r="D22333" s="146">
        <v>2.85</v>
      </c>
      <c r="E22333" s="102">
        <v>674</v>
      </c>
      <c r="F22333" s="270">
        <v>2.8189910979228485</v>
      </c>
    </row>
    <row r="22334" spans="1:6">
      <c r="A22334" s="83" t="s">
        <v>45547</v>
      </c>
      <c r="B22334" s="211" t="s">
        <v>45548</v>
      </c>
      <c r="C22334" s="23">
        <v>14</v>
      </c>
      <c r="D22334" s="146">
        <v>2.1</v>
      </c>
      <c r="E22334" s="102">
        <v>660</v>
      </c>
      <c r="F22334" s="270">
        <v>2.1212121212121215</v>
      </c>
    </row>
    <row r="22335" spans="1:6">
      <c r="A22335" s="83" t="s">
        <v>45549</v>
      </c>
      <c r="B22335" s="211" t="s">
        <v>45550</v>
      </c>
      <c r="C22335" s="23">
        <v>7</v>
      </c>
      <c r="D22335" s="146">
        <v>1.05</v>
      </c>
      <c r="E22335" s="102">
        <v>543</v>
      </c>
      <c r="F22335" s="270">
        <v>1.2891344383057091</v>
      </c>
    </row>
    <row r="22336" spans="1:6">
      <c r="A22336" s="83" t="s">
        <v>45551</v>
      </c>
      <c r="B22336" s="211" t="s">
        <v>45552</v>
      </c>
      <c r="C22336" s="23">
        <v>27</v>
      </c>
      <c r="D22336" s="146">
        <v>4.05</v>
      </c>
      <c r="E22336" s="102">
        <v>859</v>
      </c>
      <c r="F22336" s="270">
        <v>3.1431897555296859</v>
      </c>
    </row>
    <row r="22337" spans="1:6">
      <c r="A22337" s="83" t="s">
        <v>45553</v>
      </c>
      <c r="B22337" s="211" t="s">
        <v>45554</v>
      </c>
      <c r="C22337" s="23">
        <v>18</v>
      </c>
      <c r="D22337" s="146">
        <v>2.7</v>
      </c>
      <c r="E22337" s="102">
        <v>743</v>
      </c>
      <c r="F22337" s="270">
        <v>2.4226110363391657</v>
      </c>
    </row>
    <row r="22338" spans="1:6">
      <c r="A22338" s="83" t="s">
        <v>45555</v>
      </c>
      <c r="B22338" s="211" t="s">
        <v>45556</v>
      </c>
      <c r="C22338" s="23">
        <v>81</v>
      </c>
      <c r="D22338" s="146">
        <v>12.15</v>
      </c>
      <c r="E22338" s="102">
        <v>640</v>
      </c>
      <c r="F22338" s="270">
        <v>12.65625</v>
      </c>
    </row>
    <row r="22339" spans="1:6">
      <c r="A22339" s="83" t="s">
        <v>45557</v>
      </c>
      <c r="B22339" s="211" t="s">
        <v>45558</v>
      </c>
      <c r="C22339" s="23">
        <v>11</v>
      </c>
      <c r="D22339" s="146">
        <v>1.65</v>
      </c>
      <c r="E22339" s="102">
        <v>669</v>
      </c>
      <c r="F22339" s="270">
        <v>1.6442451420029895</v>
      </c>
    </row>
    <row r="22340" spans="1:6">
      <c r="A22340" s="83" t="s">
        <v>45559</v>
      </c>
      <c r="B22340" s="211" t="s">
        <v>45560</v>
      </c>
      <c r="C22340" s="23">
        <v>32</v>
      </c>
      <c r="D22340" s="146">
        <v>4.8</v>
      </c>
      <c r="E22340" s="102">
        <v>573</v>
      </c>
      <c r="F22340" s="270">
        <v>5.5846422338568935</v>
      </c>
    </row>
    <row r="22341" spans="1:6">
      <c r="A22341" s="83" t="s">
        <v>45561</v>
      </c>
      <c r="B22341" s="211" t="s">
        <v>45562</v>
      </c>
      <c r="C22341" s="23">
        <v>29</v>
      </c>
      <c r="D22341" s="146">
        <v>4.3499999999999996</v>
      </c>
      <c r="E22341" s="102">
        <v>598</v>
      </c>
      <c r="F22341" s="270">
        <v>4.8494983277591972</v>
      </c>
    </row>
    <row r="22342" spans="1:6">
      <c r="A22342" s="83" t="s">
        <v>45563</v>
      </c>
      <c r="B22342" s="211" t="s">
        <v>45564</v>
      </c>
      <c r="C22342" s="23">
        <v>50</v>
      </c>
      <c r="D22342" s="146">
        <v>7.5</v>
      </c>
      <c r="E22342" s="102">
        <v>803</v>
      </c>
      <c r="F22342" s="270">
        <v>6.2266500622665006</v>
      </c>
    </row>
    <row r="22343" spans="1:6">
      <c r="A22343" s="83" t="s">
        <v>45565</v>
      </c>
      <c r="B22343" s="211" t="s">
        <v>45566</v>
      </c>
      <c r="C22343" s="23">
        <v>40</v>
      </c>
      <c r="D22343" s="146">
        <v>6</v>
      </c>
      <c r="E22343" s="102">
        <v>704</v>
      </c>
      <c r="F22343" s="270">
        <v>5.6818181818181817</v>
      </c>
    </row>
    <row r="22344" spans="1:6">
      <c r="A22344" s="83" t="s">
        <v>45567</v>
      </c>
      <c r="B22344" s="211" t="s">
        <v>45568</v>
      </c>
      <c r="C22344" s="23">
        <v>51</v>
      </c>
      <c r="D22344" s="146">
        <v>7.65</v>
      </c>
      <c r="E22344" s="102">
        <v>649</v>
      </c>
      <c r="F22344" s="270">
        <v>7.8582434514637907</v>
      </c>
    </row>
    <row r="22345" spans="1:6">
      <c r="A22345" s="83" t="s">
        <v>45569</v>
      </c>
      <c r="B22345" s="211" t="s">
        <v>45570</v>
      </c>
      <c r="C22345" s="23">
        <v>76</v>
      </c>
      <c r="D22345" s="146">
        <v>11.4</v>
      </c>
      <c r="E22345" s="102">
        <v>645</v>
      </c>
      <c r="F22345" s="270">
        <v>11.782945736434108</v>
      </c>
    </row>
    <row r="22346" spans="1:6">
      <c r="A22346" s="83" t="s">
        <v>45571</v>
      </c>
      <c r="B22346" s="211" t="s">
        <v>45572</v>
      </c>
      <c r="C22346" s="23">
        <v>47</v>
      </c>
      <c r="D22346" s="146">
        <v>7.05</v>
      </c>
      <c r="E22346" s="102">
        <v>694</v>
      </c>
      <c r="F22346" s="270">
        <v>6.7723342939481261</v>
      </c>
    </row>
    <row r="22347" spans="1:6">
      <c r="A22347" s="83" t="s">
        <v>45573</v>
      </c>
      <c r="B22347" s="211" t="s">
        <v>45574</v>
      </c>
      <c r="C22347" s="23">
        <v>53</v>
      </c>
      <c r="D22347" s="146">
        <v>7.95</v>
      </c>
      <c r="E22347" s="102">
        <v>833</v>
      </c>
      <c r="F22347" s="270">
        <v>6.3625450180072027</v>
      </c>
    </row>
    <row r="22348" spans="1:6">
      <c r="A22348" s="83" t="s">
        <v>45575</v>
      </c>
      <c r="B22348" s="211" t="s">
        <v>45576</v>
      </c>
      <c r="C22348" s="23">
        <v>95</v>
      </c>
      <c r="D22348" s="146">
        <v>14.25</v>
      </c>
      <c r="E22348" s="102">
        <v>1127</v>
      </c>
      <c r="F22348" s="270">
        <v>8.429458740017747</v>
      </c>
    </row>
    <row r="22349" spans="1:6">
      <c r="A22349" s="83" t="s">
        <v>45577</v>
      </c>
      <c r="B22349" s="211" t="s">
        <v>45578</v>
      </c>
      <c r="C22349" s="23">
        <v>82</v>
      </c>
      <c r="D22349" s="146">
        <v>12.3</v>
      </c>
      <c r="E22349" s="102">
        <v>1056</v>
      </c>
      <c r="F22349" s="270">
        <v>7.7651515151515156</v>
      </c>
    </row>
    <row r="22350" spans="1:6">
      <c r="A22350" s="83" t="s">
        <v>45579</v>
      </c>
      <c r="B22350" s="211" t="s">
        <v>45580</v>
      </c>
      <c r="C22350" s="23">
        <v>67</v>
      </c>
      <c r="D22350" s="146">
        <v>10.050000000000001</v>
      </c>
      <c r="E22350" s="102">
        <v>678</v>
      </c>
      <c r="F22350" s="270">
        <v>9.8820058997050158</v>
      </c>
    </row>
    <row r="22351" spans="1:6">
      <c r="A22351" s="83" t="s">
        <v>45581</v>
      </c>
      <c r="B22351" s="211" t="s">
        <v>45582</v>
      </c>
      <c r="C22351" s="23">
        <v>51</v>
      </c>
      <c r="D22351" s="146">
        <v>7.65</v>
      </c>
      <c r="E22351" s="102">
        <v>999</v>
      </c>
      <c r="F22351" s="270">
        <v>5.1051051051051051</v>
      </c>
    </row>
    <row r="22352" spans="1:6">
      <c r="A22352" s="83" t="s">
        <v>45583</v>
      </c>
      <c r="B22352" s="211" t="s">
        <v>45584</v>
      </c>
      <c r="C22352" s="23">
        <v>37</v>
      </c>
      <c r="D22352" s="146">
        <v>5.55</v>
      </c>
      <c r="E22352" s="102">
        <v>677</v>
      </c>
      <c r="F22352" s="270">
        <v>5.4652880354505173</v>
      </c>
    </row>
    <row r="22353" spans="1:6">
      <c r="A22353" s="83" t="s">
        <v>45585</v>
      </c>
      <c r="B22353" s="211" t="s">
        <v>45586</v>
      </c>
      <c r="C22353" s="23">
        <v>68</v>
      </c>
      <c r="D22353" s="146">
        <v>10.199999999999999</v>
      </c>
      <c r="E22353" s="102">
        <v>640</v>
      </c>
      <c r="F22353" s="270">
        <v>10.625</v>
      </c>
    </row>
    <row r="22354" spans="1:6">
      <c r="A22354" s="83" t="s">
        <v>45587</v>
      </c>
      <c r="B22354" s="211" t="s">
        <v>45588</v>
      </c>
      <c r="C22354" s="23">
        <v>22</v>
      </c>
      <c r="D22354" s="146">
        <v>3.3</v>
      </c>
      <c r="E22354" s="102">
        <v>500</v>
      </c>
      <c r="F22354" s="270">
        <v>4.3999999999999995</v>
      </c>
    </row>
    <row r="22355" spans="1:6">
      <c r="A22355" s="83" t="s">
        <v>45589</v>
      </c>
      <c r="B22355" s="211" t="s">
        <v>45590</v>
      </c>
      <c r="C22355" s="23">
        <v>24</v>
      </c>
      <c r="D22355" s="146">
        <v>3.6</v>
      </c>
      <c r="E22355" s="102">
        <v>861</v>
      </c>
      <c r="F22355" s="270">
        <v>2.7874564459930316</v>
      </c>
    </row>
    <row r="22356" spans="1:6">
      <c r="A22356" s="83" t="s">
        <v>45591</v>
      </c>
      <c r="B22356" s="211" t="s">
        <v>45592</v>
      </c>
      <c r="C22356" s="23">
        <v>48</v>
      </c>
      <c r="D22356" s="146">
        <v>7.2</v>
      </c>
      <c r="E22356" s="102">
        <v>848</v>
      </c>
      <c r="F22356" s="270">
        <v>5.6603773584905666</v>
      </c>
    </row>
    <row r="22357" spans="1:6">
      <c r="A22357" s="83" t="s">
        <v>45593</v>
      </c>
      <c r="B22357" s="211" t="s">
        <v>45594</v>
      </c>
      <c r="C22357" s="23">
        <v>62</v>
      </c>
      <c r="D22357" s="146">
        <v>9.3000000000000007</v>
      </c>
      <c r="E22357" s="102">
        <v>731</v>
      </c>
      <c r="F22357" s="270">
        <v>8.4815321477428185</v>
      </c>
    </row>
    <row r="22358" spans="1:6">
      <c r="A22358" s="83" t="s">
        <v>45595</v>
      </c>
      <c r="B22358" s="211" t="s">
        <v>45596</v>
      </c>
      <c r="C22358" s="23">
        <v>62</v>
      </c>
      <c r="D22358" s="146">
        <v>9.3000000000000007</v>
      </c>
      <c r="E22358" s="102">
        <v>970</v>
      </c>
      <c r="F22358" s="270">
        <v>6.3917525773195871</v>
      </c>
    </row>
    <row r="22359" spans="1:6">
      <c r="A22359" s="83" t="s">
        <v>45597</v>
      </c>
      <c r="B22359" s="211" t="s">
        <v>45598</v>
      </c>
      <c r="C22359" s="23">
        <v>42</v>
      </c>
      <c r="D22359" s="146">
        <v>6.3</v>
      </c>
      <c r="E22359" s="102">
        <v>875</v>
      </c>
      <c r="F22359" s="270">
        <v>4.8</v>
      </c>
    </row>
    <row r="22360" spans="1:6">
      <c r="A22360" s="83" t="s">
        <v>45599</v>
      </c>
      <c r="B22360" s="211" t="s">
        <v>45600</v>
      </c>
      <c r="C22360" s="23">
        <v>16</v>
      </c>
      <c r="D22360" s="146">
        <v>2.4</v>
      </c>
      <c r="E22360" s="102">
        <v>747</v>
      </c>
      <c r="F22360" s="270">
        <v>2.14190093708166</v>
      </c>
    </row>
    <row r="22361" spans="1:6">
      <c r="A22361" s="83" t="s">
        <v>45601</v>
      </c>
      <c r="B22361" s="211" t="s">
        <v>45602</v>
      </c>
      <c r="C22361" s="23">
        <v>17</v>
      </c>
      <c r="D22361" s="146">
        <v>2.5499999999999998</v>
      </c>
      <c r="E22361" s="102">
        <v>561</v>
      </c>
      <c r="F22361" s="270">
        <v>3.0303030303030303</v>
      </c>
    </row>
    <row r="22362" spans="1:6">
      <c r="A22362" s="83" t="s">
        <v>45603</v>
      </c>
      <c r="B22362" s="211" t="s">
        <v>45604</v>
      </c>
      <c r="C22362" s="23">
        <v>73</v>
      </c>
      <c r="D22362" s="146">
        <v>10.95</v>
      </c>
      <c r="E22362" s="102">
        <v>652</v>
      </c>
      <c r="F22362" s="270">
        <v>11.196319018404909</v>
      </c>
    </row>
    <row r="22363" spans="1:6">
      <c r="A22363" s="83" t="s">
        <v>45605</v>
      </c>
      <c r="B22363" s="211" t="s">
        <v>45606</v>
      </c>
      <c r="C22363" s="23">
        <v>16</v>
      </c>
      <c r="D22363" s="146">
        <v>2.4</v>
      </c>
      <c r="E22363" s="102">
        <v>850</v>
      </c>
      <c r="F22363" s="270">
        <v>1.8823529411764703</v>
      </c>
    </row>
    <row r="22364" spans="1:6">
      <c r="A22364" s="83" t="s">
        <v>45607</v>
      </c>
      <c r="B22364" s="211" t="s">
        <v>45608</v>
      </c>
      <c r="C22364" s="23">
        <v>46</v>
      </c>
      <c r="D22364" s="146">
        <v>6.9</v>
      </c>
      <c r="E22364" s="102">
        <v>749</v>
      </c>
      <c r="F22364" s="270">
        <v>6.1415220293724966</v>
      </c>
    </row>
    <row r="22365" spans="1:6">
      <c r="A22365" s="83" t="s">
        <v>45609</v>
      </c>
      <c r="B22365" s="211" t="s">
        <v>45610</v>
      </c>
      <c r="C22365" s="23">
        <v>47</v>
      </c>
      <c r="D22365" s="146">
        <v>7.05</v>
      </c>
      <c r="E22365" s="102">
        <v>877</v>
      </c>
      <c r="F22365" s="270">
        <v>5.3591790193842641</v>
      </c>
    </row>
    <row r="22366" spans="1:6">
      <c r="A22366" s="83" t="s">
        <v>45611</v>
      </c>
      <c r="B22366" s="211" t="s">
        <v>45612</v>
      </c>
      <c r="C22366" s="23">
        <v>32</v>
      </c>
      <c r="D22366" s="146">
        <v>4.8</v>
      </c>
      <c r="E22366" s="102">
        <v>793</v>
      </c>
      <c r="F22366" s="270">
        <v>4.0353089533417403</v>
      </c>
    </row>
    <row r="22367" spans="1:6">
      <c r="A22367" s="83" t="s">
        <v>45613</v>
      </c>
      <c r="B22367" s="211" t="s">
        <v>45614</v>
      </c>
      <c r="C22367" s="23">
        <v>27</v>
      </c>
      <c r="D22367" s="146">
        <v>4.05</v>
      </c>
      <c r="E22367" s="102">
        <v>652</v>
      </c>
      <c r="F22367" s="270">
        <v>4.1411042944785272</v>
      </c>
    </row>
    <row r="22368" spans="1:6">
      <c r="A22368" s="83" t="s">
        <v>45615</v>
      </c>
      <c r="B22368" s="211" t="s">
        <v>45616</v>
      </c>
      <c r="C22368" s="23">
        <v>34</v>
      </c>
      <c r="D22368" s="146">
        <v>5.0999999999999996</v>
      </c>
      <c r="E22368" s="102">
        <v>872</v>
      </c>
      <c r="F22368" s="270">
        <v>3.8990825688073398</v>
      </c>
    </row>
    <row r="22369" spans="1:6">
      <c r="A22369" s="83" t="s">
        <v>45617</v>
      </c>
      <c r="B22369" s="211" t="s">
        <v>45618</v>
      </c>
      <c r="C22369" s="23">
        <v>23</v>
      </c>
      <c r="D22369" s="146">
        <v>3.45</v>
      </c>
      <c r="E22369" s="102">
        <v>728</v>
      </c>
      <c r="F22369" s="270">
        <v>3.1593406593406592</v>
      </c>
    </row>
    <row r="22370" spans="1:6">
      <c r="A22370" s="83" t="s">
        <v>45619</v>
      </c>
      <c r="B22370" s="211" t="s">
        <v>45620</v>
      </c>
      <c r="C22370" s="23">
        <v>81</v>
      </c>
      <c r="D22370" s="146">
        <v>12.15</v>
      </c>
      <c r="E22370" s="102">
        <v>784</v>
      </c>
      <c r="F22370" s="270">
        <v>10.331632653061225</v>
      </c>
    </row>
    <row r="22371" spans="1:6">
      <c r="A22371" s="83" t="s">
        <v>45621</v>
      </c>
      <c r="B22371" s="211" t="s">
        <v>45622</v>
      </c>
      <c r="C22371" s="23">
        <v>55</v>
      </c>
      <c r="D22371" s="146">
        <v>8.25</v>
      </c>
      <c r="E22371" s="102">
        <v>679</v>
      </c>
      <c r="F22371" s="270">
        <v>8.100147275405007</v>
      </c>
    </row>
    <row r="22372" spans="1:6">
      <c r="A22372" s="83" t="s">
        <v>45623</v>
      </c>
      <c r="B22372" s="211" t="s">
        <v>45624</v>
      </c>
      <c r="C22372" s="23">
        <v>43</v>
      </c>
      <c r="D22372" s="146">
        <v>6.45</v>
      </c>
      <c r="E22372" s="102">
        <v>832</v>
      </c>
      <c r="F22372" s="270">
        <v>5.1682692307692308</v>
      </c>
    </row>
    <row r="22373" spans="1:6">
      <c r="A22373" s="83" t="s">
        <v>45625</v>
      </c>
      <c r="B22373" s="211" t="s">
        <v>45626</v>
      </c>
      <c r="C22373" s="23">
        <v>41</v>
      </c>
      <c r="D22373" s="146">
        <v>6.15</v>
      </c>
      <c r="E22373" s="102">
        <v>783</v>
      </c>
      <c r="F22373" s="270">
        <v>5.2362707535121329</v>
      </c>
    </row>
    <row r="22374" spans="1:6">
      <c r="A22374" s="83" t="s">
        <v>45627</v>
      </c>
      <c r="B22374" s="211" t="s">
        <v>45628</v>
      </c>
      <c r="C22374" s="23">
        <v>78</v>
      </c>
      <c r="D22374" s="146">
        <v>11.7</v>
      </c>
      <c r="E22374" s="102">
        <v>675</v>
      </c>
      <c r="F22374" s="270">
        <v>11.555555555555555</v>
      </c>
    </row>
    <row r="22375" spans="1:6">
      <c r="A22375" s="83" t="s">
        <v>45629</v>
      </c>
      <c r="B22375" s="211" t="s">
        <v>45630</v>
      </c>
      <c r="C22375" s="23">
        <v>23</v>
      </c>
      <c r="D22375" s="146">
        <v>3.45</v>
      </c>
      <c r="E22375" s="102">
        <v>728</v>
      </c>
      <c r="F22375" s="270">
        <v>3.1593406593406592</v>
      </c>
    </row>
    <row r="22376" spans="1:6">
      <c r="A22376" s="83" t="s">
        <v>45631</v>
      </c>
      <c r="B22376" s="211" t="s">
        <v>45632</v>
      </c>
      <c r="C22376" s="23">
        <v>15</v>
      </c>
      <c r="D22376" s="146">
        <v>2.25</v>
      </c>
      <c r="E22376" s="102">
        <v>544</v>
      </c>
      <c r="F22376" s="270">
        <v>2.7573529411764706</v>
      </c>
    </row>
    <row r="22377" spans="1:6">
      <c r="A22377" s="83" t="s">
        <v>45633</v>
      </c>
      <c r="B22377" s="211" t="s">
        <v>45634</v>
      </c>
      <c r="C22377" s="23">
        <v>41</v>
      </c>
      <c r="D22377" s="146">
        <v>6.15</v>
      </c>
      <c r="E22377" s="102">
        <v>768</v>
      </c>
      <c r="F22377" s="270">
        <v>5.3385416666666661</v>
      </c>
    </row>
    <row r="22378" spans="1:6">
      <c r="A22378" s="83" t="s">
        <v>45635</v>
      </c>
      <c r="B22378" s="211" t="s">
        <v>45636</v>
      </c>
      <c r="C22378" s="23">
        <v>49</v>
      </c>
      <c r="D22378" s="146">
        <v>7.35</v>
      </c>
      <c r="E22378" s="102">
        <v>658</v>
      </c>
      <c r="F22378" s="270">
        <v>7.4468085106382977</v>
      </c>
    </row>
    <row r="22379" spans="1:6">
      <c r="A22379" s="83" t="s">
        <v>45637</v>
      </c>
      <c r="B22379" s="211" t="s">
        <v>45638</v>
      </c>
      <c r="C22379" s="23">
        <v>49</v>
      </c>
      <c r="D22379" s="146">
        <v>7.35</v>
      </c>
      <c r="E22379" s="102">
        <v>626</v>
      </c>
      <c r="F22379" s="270">
        <v>7.8274760383386583</v>
      </c>
    </row>
    <row r="22380" spans="1:6">
      <c r="A22380" s="83" t="s">
        <v>45639</v>
      </c>
      <c r="B22380" s="211" t="s">
        <v>45640</v>
      </c>
      <c r="C22380" s="23">
        <v>94</v>
      </c>
      <c r="D22380" s="146">
        <v>14.1</v>
      </c>
      <c r="E22380" s="102">
        <v>642</v>
      </c>
      <c r="F22380" s="270">
        <v>14.641744548286603</v>
      </c>
    </row>
    <row r="22381" spans="1:6">
      <c r="A22381" s="83" t="s">
        <v>45641</v>
      </c>
      <c r="B22381" s="211" t="s">
        <v>45642</v>
      </c>
      <c r="C22381" s="23">
        <v>41</v>
      </c>
      <c r="D22381" s="146">
        <v>6.15</v>
      </c>
      <c r="E22381" s="102">
        <v>644</v>
      </c>
      <c r="F22381" s="270">
        <v>6.366459627329192</v>
      </c>
    </row>
    <row r="22382" spans="1:6">
      <c r="A22382" s="83" t="s">
        <v>45643</v>
      </c>
      <c r="B22382" s="211" t="s">
        <v>45644</v>
      </c>
      <c r="C22382" s="23">
        <v>38</v>
      </c>
      <c r="D22382" s="146">
        <v>5.7</v>
      </c>
      <c r="E22382" s="102">
        <v>778</v>
      </c>
      <c r="F22382" s="270">
        <v>4.8843187660668379</v>
      </c>
    </row>
    <row r="22383" spans="1:6">
      <c r="A22383" s="83" t="s">
        <v>45645</v>
      </c>
      <c r="B22383" s="211" t="s">
        <v>45646</v>
      </c>
      <c r="C22383" s="23">
        <v>44</v>
      </c>
      <c r="D22383" s="146">
        <v>6.6</v>
      </c>
      <c r="E22383" s="102">
        <v>574</v>
      </c>
      <c r="F22383" s="270">
        <v>7.6655052264808354</v>
      </c>
    </row>
    <row r="22384" spans="1:6">
      <c r="A22384" s="83" t="s">
        <v>45647</v>
      </c>
      <c r="B22384" s="211" t="s">
        <v>45648</v>
      </c>
      <c r="C22384" s="23">
        <v>60</v>
      </c>
      <c r="D22384" s="146">
        <v>9</v>
      </c>
      <c r="E22384" s="102">
        <v>712</v>
      </c>
      <c r="F22384" s="270">
        <v>8.4269662921348321</v>
      </c>
    </row>
    <row r="22385" spans="1:6">
      <c r="A22385" s="83" t="s">
        <v>45649</v>
      </c>
      <c r="B22385" s="211" t="s">
        <v>45650</v>
      </c>
      <c r="C22385" s="23">
        <v>51</v>
      </c>
      <c r="D22385" s="146">
        <v>7.65</v>
      </c>
      <c r="E22385" s="102">
        <v>719</v>
      </c>
      <c r="F22385" s="270">
        <v>7.0931849791376917</v>
      </c>
    </row>
    <row r="22386" spans="1:6">
      <c r="A22386" s="83" t="s">
        <v>45651</v>
      </c>
      <c r="B22386" s="211" t="s">
        <v>45652</v>
      </c>
      <c r="C22386" s="23">
        <v>28</v>
      </c>
      <c r="D22386" s="146">
        <v>4.2</v>
      </c>
      <c r="E22386" s="102">
        <v>626</v>
      </c>
      <c r="F22386" s="270">
        <v>4.4728434504792327</v>
      </c>
    </row>
    <row r="22387" spans="1:6">
      <c r="A22387" s="83" t="s">
        <v>45653</v>
      </c>
      <c r="B22387" s="211" t="s">
        <v>45654</v>
      </c>
      <c r="C22387" s="23">
        <v>39</v>
      </c>
      <c r="D22387" s="146">
        <v>5.85</v>
      </c>
      <c r="E22387" s="102">
        <v>760</v>
      </c>
      <c r="F22387" s="270">
        <v>5.1315789473684212</v>
      </c>
    </row>
    <row r="22388" spans="1:6">
      <c r="A22388" s="83" t="s">
        <v>45655</v>
      </c>
      <c r="B22388" s="211" t="s">
        <v>45656</v>
      </c>
      <c r="C22388" s="23">
        <v>32</v>
      </c>
      <c r="D22388" s="146">
        <v>4.8</v>
      </c>
      <c r="E22388" s="102">
        <v>775</v>
      </c>
      <c r="F22388" s="270">
        <v>4.129032258064516</v>
      </c>
    </row>
    <row r="22389" spans="1:6">
      <c r="A22389" s="83" t="s">
        <v>45657</v>
      </c>
      <c r="B22389" s="211" t="s">
        <v>45658</v>
      </c>
      <c r="C22389" s="23">
        <v>30</v>
      </c>
      <c r="D22389" s="146">
        <v>4.5</v>
      </c>
      <c r="E22389" s="102">
        <v>694</v>
      </c>
      <c r="F22389" s="270">
        <v>4.3227665706051877</v>
      </c>
    </row>
    <row r="22390" spans="1:6">
      <c r="A22390" s="83" t="s">
        <v>45659</v>
      </c>
      <c r="B22390" s="211" t="s">
        <v>45660</v>
      </c>
      <c r="C22390" s="23">
        <v>25</v>
      </c>
      <c r="D22390" s="146">
        <v>3.75</v>
      </c>
      <c r="E22390" s="102">
        <v>762</v>
      </c>
      <c r="F22390" s="270">
        <v>3.2808398950131235</v>
      </c>
    </row>
    <row r="22391" spans="1:6">
      <c r="A22391" s="83" t="s">
        <v>45661</v>
      </c>
      <c r="B22391" s="211" t="s">
        <v>45662</v>
      </c>
      <c r="C22391" s="23">
        <v>12</v>
      </c>
      <c r="D22391" s="146">
        <v>1.8</v>
      </c>
      <c r="E22391" s="102">
        <v>497</v>
      </c>
      <c r="F22391" s="270">
        <v>2.4144869215291749</v>
      </c>
    </row>
    <row r="22392" spans="1:6">
      <c r="A22392" s="83" t="s">
        <v>45663</v>
      </c>
      <c r="B22392" s="211" t="s">
        <v>45664</v>
      </c>
      <c r="C22392" s="23">
        <v>23</v>
      </c>
      <c r="D22392" s="146">
        <v>3.45</v>
      </c>
      <c r="E22392" s="102">
        <v>651</v>
      </c>
      <c r="F22392" s="270">
        <v>3.5330261136712746</v>
      </c>
    </row>
    <row r="22393" spans="1:6">
      <c r="A22393" s="83" t="s">
        <v>45665</v>
      </c>
      <c r="B22393" s="211" t="s">
        <v>45666</v>
      </c>
      <c r="C22393" s="23">
        <v>34</v>
      </c>
      <c r="D22393" s="146">
        <v>5.0999999999999996</v>
      </c>
      <c r="E22393" s="102">
        <v>575</v>
      </c>
      <c r="F22393" s="270">
        <v>5.9130434782608692</v>
      </c>
    </row>
    <row r="22394" spans="1:6">
      <c r="A22394" s="83" t="s">
        <v>45667</v>
      </c>
      <c r="B22394" s="211" t="s">
        <v>45668</v>
      </c>
      <c r="C22394" s="23">
        <v>53</v>
      </c>
      <c r="D22394" s="146">
        <v>7.95</v>
      </c>
      <c r="E22394" s="102">
        <v>471</v>
      </c>
      <c r="F22394" s="270">
        <v>11.252653927813164</v>
      </c>
    </row>
    <row r="22395" spans="1:6">
      <c r="A22395" s="83" t="s">
        <v>45669</v>
      </c>
      <c r="B22395" s="211" t="s">
        <v>45670</v>
      </c>
      <c r="C22395" s="23">
        <v>15</v>
      </c>
      <c r="D22395" s="146">
        <v>2.25</v>
      </c>
      <c r="E22395" s="102">
        <v>479</v>
      </c>
      <c r="F22395" s="270">
        <v>3.1315240083507305</v>
      </c>
    </row>
    <row r="22396" spans="1:6">
      <c r="A22396" s="83" t="s">
        <v>45671</v>
      </c>
      <c r="B22396" s="211" t="s">
        <v>45672</v>
      </c>
      <c r="C22396" s="23">
        <v>32</v>
      </c>
      <c r="D22396" s="146">
        <v>4.8</v>
      </c>
      <c r="E22396" s="102">
        <v>787</v>
      </c>
      <c r="F22396" s="270">
        <v>4.066073697585769</v>
      </c>
    </row>
    <row r="22397" spans="1:6">
      <c r="A22397" s="83" t="s">
        <v>45673</v>
      </c>
      <c r="B22397" s="211" t="s">
        <v>45674</v>
      </c>
      <c r="C22397" s="23">
        <v>5</v>
      </c>
      <c r="D22397" s="146">
        <v>0.75</v>
      </c>
      <c r="E22397" s="102">
        <v>503</v>
      </c>
      <c r="F22397" s="270">
        <v>0.99403578528827041</v>
      </c>
    </row>
    <row r="22398" spans="1:6">
      <c r="A22398" s="83" t="s">
        <v>45675</v>
      </c>
      <c r="B22398" s="211" t="s">
        <v>45676</v>
      </c>
      <c r="C22398" s="23">
        <v>16</v>
      </c>
      <c r="D22398" s="146">
        <v>2.4</v>
      </c>
      <c r="E22398" s="102">
        <v>638</v>
      </c>
      <c r="F22398" s="270">
        <v>2.507836990595611</v>
      </c>
    </row>
    <row r="22399" spans="1:6">
      <c r="A22399" s="83" t="s">
        <v>45677</v>
      </c>
      <c r="B22399" s="211" t="s">
        <v>45678</v>
      </c>
      <c r="C22399" s="23">
        <v>42</v>
      </c>
      <c r="D22399" s="146">
        <v>6.3</v>
      </c>
      <c r="E22399" s="102">
        <v>918</v>
      </c>
      <c r="F22399" s="270">
        <v>4.5751633986928102</v>
      </c>
    </row>
    <row r="22400" spans="1:6">
      <c r="A22400" s="83" t="s">
        <v>45679</v>
      </c>
      <c r="B22400" s="211" t="s">
        <v>45680</v>
      </c>
      <c r="C22400" s="23">
        <v>33</v>
      </c>
      <c r="D22400" s="146">
        <v>4.95</v>
      </c>
      <c r="E22400" s="102">
        <v>842</v>
      </c>
      <c r="F22400" s="270">
        <v>3.9192399049881232</v>
      </c>
    </row>
    <row r="22401" spans="1:6">
      <c r="A22401" s="83" t="s">
        <v>45681</v>
      </c>
      <c r="B22401" s="211" t="s">
        <v>45682</v>
      </c>
      <c r="C22401" s="23">
        <v>22</v>
      </c>
      <c r="D22401" s="146">
        <v>3.3</v>
      </c>
      <c r="E22401" s="102">
        <v>662</v>
      </c>
      <c r="F22401" s="270">
        <v>3.3232628398791544</v>
      </c>
    </row>
    <row r="22402" spans="1:6">
      <c r="A22402" s="83" t="s">
        <v>45683</v>
      </c>
      <c r="B22402" s="211" t="s">
        <v>45684</v>
      </c>
      <c r="C22402" s="23">
        <v>87</v>
      </c>
      <c r="D22402" s="146">
        <v>13.05</v>
      </c>
      <c r="E22402" s="102">
        <v>584</v>
      </c>
      <c r="F22402" s="270">
        <v>14.897260273972604</v>
      </c>
    </row>
    <row r="22403" spans="1:6">
      <c r="A22403" s="83" t="s">
        <v>45685</v>
      </c>
      <c r="B22403" s="211" t="s">
        <v>45686</v>
      </c>
      <c r="C22403" s="23">
        <v>55</v>
      </c>
      <c r="D22403" s="146">
        <v>8.25</v>
      </c>
      <c r="E22403" s="102">
        <v>643</v>
      </c>
      <c r="F22403" s="270">
        <v>8.5536547433903571</v>
      </c>
    </row>
    <row r="22404" spans="1:6">
      <c r="A22404" s="83" t="s">
        <v>45687</v>
      </c>
      <c r="B22404" s="211" t="s">
        <v>45688</v>
      </c>
      <c r="C22404" s="23">
        <v>56</v>
      </c>
      <c r="D22404" s="146">
        <v>8.4</v>
      </c>
      <c r="E22404" s="102">
        <v>1177</v>
      </c>
      <c r="F22404" s="270">
        <v>4.7578589634664405</v>
      </c>
    </row>
    <row r="22405" spans="1:6">
      <c r="A22405" s="83" t="s">
        <v>45689</v>
      </c>
      <c r="B22405" s="211" t="s">
        <v>45690</v>
      </c>
      <c r="C22405" s="23">
        <v>17</v>
      </c>
      <c r="D22405" s="146">
        <v>2.5499999999999998</v>
      </c>
      <c r="E22405" s="102">
        <v>743</v>
      </c>
      <c r="F22405" s="270">
        <v>2.2880215343203227</v>
      </c>
    </row>
    <row r="22406" spans="1:6">
      <c r="A22406" s="83" t="s">
        <v>45691</v>
      </c>
      <c r="B22406" s="211" t="s">
        <v>45692</v>
      </c>
      <c r="C22406" s="23">
        <v>42</v>
      </c>
      <c r="D22406" s="146">
        <v>6.3</v>
      </c>
      <c r="E22406" s="102">
        <v>533</v>
      </c>
      <c r="F22406" s="270">
        <v>7.879924953095685</v>
      </c>
    </row>
    <row r="22407" spans="1:6">
      <c r="A22407" s="83" t="s">
        <v>45693</v>
      </c>
      <c r="B22407" s="211" t="s">
        <v>45694</v>
      </c>
      <c r="C22407" s="23">
        <v>21</v>
      </c>
      <c r="D22407" s="146">
        <v>3.15</v>
      </c>
      <c r="E22407" s="102">
        <v>532</v>
      </c>
      <c r="F22407" s="270">
        <v>3.9473684210526314</v>
      </c>
    </row>
    <row r="22408" spans="1:6">
      <c r="A22408" s="83" t="s">
        <v>45695</v>
      </c>
      <c r="B22408" s="211" t="s">
        <v>45696</v>
      </c>
      <c r="C22408" s="23">
        <v>39</v>
      </c>
      <c r="D22408" s="146">
        <v>5.85</v>
      </c>
      <c r="E22408" s="102">
        <v>632</v>
      </c>
      <c r="F22408" s="270">
        <v>6.1708860759493671</v>
      </c>
    </row>
    <row r="22409" spans="1:6">
      <c r="A22409" s="83" t="s">
        <v>45697</v>
      </c>
      <c r="B22409" s="211" t="s">
        <v>45698</v>
      </c>
      <c r="C22409" s="23">
        <v>40</v>
      </c>
      <c r="D22409" s="146">
        <v>6</v>
      </c>
      <c r="E22409" s="102">
        <v>597</v>
      </c>
      <c r="F22409" s="270">
        <v>6.7001675041876041</v>
      </c>
    </row>
    <row r="22410" spans="1:6">
      <c r="A22410" s="83" t="s">
        <v>45699</v>
      </c>
      <c r="B22410" s="211" t="s">
        <v>45700</v>
      </c>
      <c r="C22410" s="23">
        <v>53</v>
      </c>
      <c r="D22410" s="146">
        <v>7.95</v>
      </c>
      <c r="E22410" s="102">
        <v>1211</v>
      </c>
      <c r="F22410" s="270">
        <v>4.3765483071841453</v>
      </c>
    </row>
    <row r="22411" spans="1:6">
      <c r="A22411" s="83" t="s">
        <v>45701</v>
      </c>
      <c r="B22411" s="211" t="s">
        <v>45702</v>
      </c>
      <c r="C22411" s="23">
        <v>56</v>
      </c>
      <c r="D22411" s="146">
        <v>8.4</v>
      </c>
      <c r="E22411" s="102">
        <v>692</v>
      </c>
      <c r="F22411" s="270">
        <v>8.0924855491329488</v>
      </c>
    </row>
    <row r="22412" spans="1:6">
      <c r="A22412" s="83" t="s">
        <v>45703</v>
      </c>
      <c r="B22412" s="211" t="s">
        <v>45704</v>
      </c>
      <c r="C22412" s="23">
        <v>38</v>
      </c>
      <c r="D22412" s="146">
        <v>5.7</v>
      </c>
      <c r="E22412" s="102">
        <v>627</v>
      </c>
      <c r="F22412" s="270">
        <v>6.0606060606060606</v>
      </c>
    </row>
    <row r="22413" spans="1:6">
      <c r="A22413" s="83" t="s">
        <v>45705</v>
      </c>
      <c r="B22413" s="211" t="s">
        <v>45706</v>
      </c>
      <c r="C22413" s="23">
        <v>28</v>
      </c>
      <c r="D22413" s="146">
        <v>4.2</v>
      </c>
      <c r="E22413" s="102">
        <v>553</v>
      </c>
      <c r="F22413" s="270">
        <v>5.0632911392405067</v>
      </c>
    </row>
    <row r="22414" spans="1:6">
      <c r="A22414" s="83" t="s">
        <v>45707</v>
      </c>
      <c r="B22414" s="211" t="s">
        <v>45708</v>
      </c>
      <c r="C22414" s="23">
        <v>38</v>
      </c>
      <c r="D22414" s="146">
        <v>5.7</v>
      </c>
      <c r="E22414" s="102">
        <v>751</v>
      </c>
      <c r="F22414" s="270">
        <v>5.0599201065246335</v>
      </c>
    </row>
    <row r="22415" spans="1:6">
      <c r="A22415" s="83" t="s">
        <v>45709</v>
      </c>
      <c r="B22415" s="211" t="s">
        <v>45710</v>
      </c>
      <c r="C22415" s="23">
        <v>39</v>
      </c>
      <c r="D22415" s="146">
        <v>5.85</v>
      </c>
      <c r="E22415" s="102">
        <v>821</v>
      </c>
      <c r="F22415" s="270">
        <v>4.7503045066991474</v>
      </c>
    </row>
    <row r="22416" spans="1:6">
      <c r="A22416" s="83" t="s">
        <v>45711</v>
      </c>
      <c r="B22416" s="211" t="s">
        <v>45712</v>
      </c>
      <c r="C22416" s="23">
        <v>16</v>
      </c>
      <c r="D22416" s="146">
        <v>2.4</v>
      </c>
      <c r="E22416" s="102">
        <v>603</v>
      </c>
      <c r="F22416" s="270">
        <v>2.6533996683250414</v>
      </c>
    </row>
    <row r="22417" spans="1:6">
      <c r="A22417" s="83" t="s">
        <v>45713</v>
      </c>
      <c r="B22417" s="211" t="s">
        <v>45714</v>
      </c>
      <c r="C22417" s="23">
        <v>12</v>
      </c>
      <c r="D22417" s="146">
        <v>1.8</v>
      </c>
      <c r="E22417" s="102">
        <v>652</v>
      </c>
      <c r="F22417" s="270">
        <v>1.8404907975460123</v>
      </c>
    </row>
    <row r="22418" spans="1:6">
      <c r="A22418" s="83" t="s">
        <v>45715</v>
      </c>
      <c r="B22418" s="211" t="s">
        <v>45716</v>
      </c>
      <c r="C22418" s="23">
        <v>18</v>
      </c>
      <c r="D22418" s="146">
        <v>2.7</v>
      </c>
      <c r="E22418" s="102">
        <v>802</v>
      </c>
      <c r="F22418" s="270">
        <v>2.2443890274314215</v>
      </c>
    </row>
    <row r="22419" spans="1:6">
      <c r="A22419" s="83" t="s">
        <v>45717</v>
      </c>
      <c r="B22419" s="211" t="s">
        <v>45718</v>
      </c>
      <c r="C22419" s="23">
        <v>12</v>
      </c>
      <c r="D22419" s="146">
        <v>1.8</v>
      </c>
      <c r="E22419" s="102">
        <v>522</v>
      </c>
      <c r="F22419" s="270">
        <v>2.2988505747126435</v>
      </c>
    </row>
    <row r="22420" spans="1:6">
      <c r="A22420" s="83" t="s">
        <v>45719</v>
      </c>
      <c r="B22420" s="211" t="s">
        <v>45720</v>
      </c>
      <c r="C22420" s="23">
        <v>62</v>
      </c>
      <c r="D22420" s="146">
        <v>9.3000000000000007</v>
      </c>
      <c r="E22420" s="102">
        <v>688</v>
      </c>
      <c r="F22420" s="270">
        <v>9.0116279069767433</v>
      </c>
    </row>
    <row r="22421" spans="1:6">
      <c r="A22421" s="83" t="s">
        <v>45721</v>
      </c>
      <c r="B22421" s="211" t="s">
        <v>45722</v>
      </c>
      <c r="C22421" s="23">
        <v>48</v>
      </c>
      <c r="D22421" s="146">
        <v>7.2</v>
      </c>
      <c r="E22421" s="102">
        <v>785</v>
      </c>
      <c r="F22421" s="270">
        <v>6.1146496815286628</v>
      </c>
    </row>
    <row r="22422" spans="1:6">
      <c r="A22422" s="83" t="s">
        <v>45723</v>
      </c>
      <c r="B22422" s="211" t="s">
        <v>45724</v>
      </c>
      <c r="C22422" s="23">
        <v>51</v>
      </c>
      <c r="D22422" s="146">
        <v>7.65</v>
      </c>
      <c r="E22422" s="102">
        <v>814</v>
      </c>
      <c r="F22422" s="270">
        <v>6.2653562653562656</v>
      </c>
    </row>
    <row r="22423" spans="1:6">
      <c r="A22423" s="83" t="s">
        <v>45725</v>
      </c>
      <c r="B22423" s="211" t="s">
        <v>45726</v>
      </c>
      <c r="C22423" s="23">
        <v>11</v>
      </c>
      <c r="D22423" s="146">
        <v>1.65</v>
      </c>
      <c r="E22423" s="102">
        <v>832</v>
      </c>
      <c r="F22423" s="270">
        <v>1.3221153846153846</v>
      </c>
    </row>
    <row r="22424" spans="1:6">
      <c r="A22424" s="83" t="s">
        <v>45727</v>
      </c>
      <c r="B22424" s="211" t="s">
        <v>45728</v>
      </c>
      <c r="C22424" s="23">
        <v>25</v>
      </c>
      <c r="D22424" s="146">
        <v>3.75</v>
      </c>
      <c r="E22424" s="102">
        <v>747</v>
      </c>
      <c r="F22424" s="270">
        <v>3.3467202141900936</v>
      </c>
    </row>
    <row r="22425" spans="1:6">
      <c r="A22425" s="83" t="s">
        <v>45729</v>
      </c>
      <c r="B22425" s="211" t="s">
        <v>45730</v>
      </c>
      <c r="C22425" s="23">
        <v>40</v>
      </c>
      <c r="D22425" s="146">
        <v>6</v>
      </c>
      <c r="E22425" s="102">
        <v>1464</v>
      </c>
      <c r="F22425" s="270">
        <v>2.7322404371584699</v>
      </c>
    </row>
    <row r="22426" spans="1:6">
      <c r="A22426" s="83" t="s">
        <v>45731</v>
      </c>
      <c r="B22426" s="211" t="s">
        <v>45732</v>
      </c>
      <c r="C22426" s="23">
        <v>33</v>
      </c>
      <c r="D22426" s="146">
        <v>4.95</v>
      </c>
      <c r="E22426" s="102">
        <v>644</v>
      </c>
      <c r="F22426" s="270">
        <v>5.1242236024844718</v>
      </c>
    </row>
    <row r="22427" spans="1:6">
      <c r="A22427" s="83" t="s">
        <v>45733</v>
      </c>
      <c r="B22427" s="211" t="s">
        <v>45734</v>
      </c>
      <c r="C22427" s="23">
        <v>75</v>
      </c>
      <c r="D22427" s="146">
        <v>11.25</v>
      </c>
      <c r="E22427" s="102">
        <v>714</v>
      </c>
      <c r="F22427" s="270">
        <v>10.504201680672269</v>
      </c>
    </row>
    <row r="22428" spans="1:6">
      <c r="A22428" s="83" t="s">
        <v>45735</v>
      </c>
      <c r="B22428" s="211" t="s">
        <v>45736</v>
      </c>
      <c r="C22428" s="23">
        <v>25</v>
      </c>
      <c r="D22428" s="146">
        <v>3.75</v>
      </c>
      <c r="E22428" s="102">
        <v>811</v>
      </c>
      <c r="F22428" s="270">
        <v>3.0826140567200988</v>
      </c>
    </row>
    <row r="22429" spans="1:6">
      <c r="A22429" s="83" t="s">
        <v>45737</v>
      </c>
      <c r="B22429" s="211" t="s">
        <v>45738</v>
      </c>
      <c r="C22429" s="23">
        <v>69</v>
      </c>
      <c r="D22429" s="146">
        <v>10.35</v>
      </c>
      <c r="E22429" s="102">
        <v>543</v>
      </c>
      <c r="F22429" s="270">
        <v>12.707182320441991</v>
      </c>
    </row>
    <row r="22430" spans="1:6">
      <c r="A22430" s="83" t="s">
        <v>45739</v>
      </c>
      <c r="B22430" s="211" t="s">
        <v>45740</v>
      </c>
      <c r="C22430" s="23">
        <v>45</v>
      </c>
      <c r="D22430" s="146">
        <v>6.75</v>
      </c>
      <c r="E22430" s="102">
        <v>596</v>
      </c>
      <c r="F22430" s="270">
        <v>7.550335570469799</v>
      </c>
    </row>
    <row r="22431" spans="1:6">
      <c r="A22431" s="83" t="s">
        <v>45741</v>
      </c>
      <c r="B22431" s="211" t="s">
        <v>45742</v>
      </c>
      <c r="C22431" s="23">
        <v>30</v>
      </c>
      <c r="D22431" s="146">
        <v>4.5</v>
      </c>
      <c r="E22431" s="102">
        <v>501</v>
      </c>
      <c r="F22431" s="270">
        <v>5.9880239520958085</v>
      </c>
    </row>
    <row r="22432" spans="1:6">
      <c r="A22432" s="83" t="s">
        <v>45743</v>
      </c>
      <c r="B22432" s="211" t="s">
        <v>45744</v>
      </c>
      <c r="C22432" s="23">
        <v>34</v>
      </c>
      <c r="D22432" s="146">
        <v>5.0999999999999996</v>
      </c>
      <c r="E22432" s="102">
        <v>665</v>
      </c>
      <c r="F22432" s="270">
        <v>5.1127819548872182</v>
      </c>
    </row>
    <row r="22433" spans="1:6">
      <c r="A22433" s="83" t="s">
        <v>45745</v>
      </c>
      <c r="B22433" s="211" t="s">
        <v>45746</v>
      </c>
      <c r="C22433" s="23">
        <v>54</v>
      </c>
      <c r="D22433" s="146">
        <v>8.1</v>
      </c>
      <c r="E22433" s="102">
        <v>568</v>
      </c>
      <c r="F22433" s="270">
        <v>9.5070422535211261</v>
      </c>
    </row>
    <row r="22434" spans="1:6">
      <c r="A22434" s="83" t="s">
        <v>45747</v>
      </c>
      <c r="B22434" s="211" t="s">
        <v>45748</v>
      </c>
      <c r="C22434" s="23">
        <v>30</v>
      </c>
      <c r="D22434" s="146">
        <v>4.5</v>
      </c>
      <c r="E22434" s="102">
        <v>456</v>
      </c>
      <c r="F22434" s="270">
        <v>6.5789473684210522</v>
      </c>
    </row>
    <row r="22435" spans="1:6">
      <c r="A22435" s="83" t="s">
        <v>45749</v>
      </c>
      <c r="B22435" s="211" t="s">
        <v>45750</v>
      </c>
      <c r="C22435" s="23">
        <v>33</v>
      </c>
      <c r="D22435" s="146">
        <v>4.95</v>
      </c>
      <c r="E22435" s="102">
        <v>927</v>
      </c>
      <c r="F22435" s="270">
        <v>3.5598705501618122</v>
      </c>
    </row>
    <row r="22436" spans="1:6">
      <c r="A22436" s="83" t="s">
        <v>45751</v>
      </c>
      <c r="B22436" s="211" t="s">
        <v>45752</v>
      </c>
      <c r="C22436" s="23">
        <v>32</v>
      </c>
      <c r="D22436" s="146">
        <v>4.8</v>
      </c>
      <c r="E22436" s="102">
        <v>766</v>
      </c>
      <c r="F22436" s="270">
        <v>4.1775456919060057</v>
      </c>
    </row>
    <row r="22437" spans="1:6">
      <c r="A22437" s="83" t="s">
        <v>45753</v>
      </c>
      <c r="B22437" s="211" t="s">
        <v>45754</v>
      </c>
      <c r="C22437" s="23">
        <v>23</v>
      </c>
      <c r="D22437" s="146">
        <v>3.45</v>
      </c>
      <c r="E22437" s="102">
        <v>899</v>
      </c>
      <c r="F22437" s="270">
        <v>2.5583982202447166</v>
      </c>
    </row>
    <row r="22438" spans="1:6">
      <c r="A22438" s="83" t="s">
        <v>45755</v>
      </c>
      <c r="B22438" s="211" t="s">
        <v>45756</v>
      </c>
      <c r="C22438" s="23">
        <v>31</v>
      </c>
      <c r="D22438" s="146">
        <v>4.6500000000000004</v>
      </c>
      <c r="E22438" s="102">
        <v>809</v>
      </c>
      <c r="F22438" s="270">
        <v>3.8318912237330034</v>
      </c>
    </row>
    <row r="22439" spans="1:6">
      <c r="A22439" s="83" t="s">
        <v>45757</v>
      </c>
      <c r="B22439" s="211" t="s">
        <v>45758</v>
      </c>
      <c r="C22439" s="23">
        <v>95</v>
      </c>
      <c r="D22439" s="146">
        <v>14.25</v>
      </c>
      <c r="E22439" s="102">
        <v>770</v>
      </c>
      <c r="F22439" s="270">
        <v>12.337662337662337</v>
      </c>
    </row>
    <row r="22440" spans="1:6">
      <c r="A22440" s="83" t="s">
        <v>45759</v>
      </c>
      <c r="B22440" s="211" t="s">
        <v>45760</v>
      </c>
      <c r="C22440" s="23">
        <v>97</v>
      </c>
      <c r="D22440" s="146">
        <v>14.55</v>
      </c>
      <c r="E22440" s="102">
        <v>744</v>
      </c>
      <c r="F22440" s="270">
        <v>13.03763440860215</v>
      </c>
    </row>
    <row r="22441" spans="1:6">
      <c r="A22441" s="83" t="s">
        <v>45761</v>
      </c>
      <c r="B22441" s="211" t="s">
        <v>45762</v>
      </c>
      <c r="C22441" s="23">
        <v>74</v>
      </c>
      <c r="D22441" s="146">
        <v>11.1</v>
      </c>
      <c r="E22441" s="102">
        <v>801</v>
      </c>
      <c r="F22441" s="270">
        <v>9.238451935081148</v>
      </c>
    </row>
    <row r="22442" spans="1:6">
      <c r="A22442" s="83" t="s">
        <v>45763</v>
      </c>
      <c r="B22442" s="211" t="s">
        <v>45764</v>
      </c>
      <c r="C22442" s="23">
        <v>75</v>
      </c>
      <c r="D22442" s="146">
        <v>11.25</v>
      </c>
      <c r="E22442" s="102">
        <v>628</v>
      </c>
      <c r="F22442" s="270">
        <v>11.942675159235669</v>
      </c>
    </row>
    <row r="22443" spans="1:6">
      <c r="A22443" s="83" t="s">
        <v>45765</v>
      </c>
      <c r="B22443" s="211" t="s">
        <v>45766</v>
      </c>
      <c r="C22443" s="23">
        <v>28</v>
      </c>
      <c r="D22443" s="146">
        <v>4.2</v>
      </c>
      <c r="E22443" s="102">
        <v>632</v>
      </c>
      <c r="F22443" s="270">
        <v>4.4303797468354427</v>
      </c>
    </row>
    <row r="22444" spans="1:6">
      <c r="A22444" s="83" t="s">
        <v>45767</v>
      </c>
      <c r="B22444" s="211" t="s">
        <v>45768</v>
      </c>
      <c r="C22444" s="23">
        <v>28</v>
      </c>
      <c r="D22444" s="146">
        <v>4.2</v>
      </c>
      <c r="E22444" s="102">
        <v>654</v>
      </c>
      <c r="F22444" s="270">
        <v>4.281345565749235</v>
      </c>
    </row>
    <row r="22445" spans="1:6">
      <c r="A22445" s="83" t="s">
        <v>45769</v>
      </c>
      <c r="B22445" s="211" t="s">
        <v>45770</v>
      </c>
      <c r="C22445" s="23">
        <v>23</v>
      </c>
      <c r="D22445" s="146">
        <v>3.45</v>
      </c>
      <c r="E22445" s="102">
        <v>809</v>
      </c>
      <c r="F22445" s="270">
        <v>2.8430160692212612</v>
      </c>
    </row>
    <row r="22446" spans="1:6">
      <c r="A22446" s="83" t="s">
        <v>45771</v>
      </c>
      <c r="B22446" s="211" t="s">
        <v>45772</v>
      </c>
      <c r="C22446" s="23">
        <v>52</v>
      </c>
      <c r="D22446" s="146">
        <v>7.8</v>
      </c>
      <c r="E22446" s="102">
        <v>930</v>
      </c>
      <c r="F22446" s="270">
        <v>5.591397849462366</v>
      </c>
    </row>
    <row r="22447" spans="1:6">
      <c r="A22447" s="83" t="s">
        <v>45773</v>
      </c>
      <c r="B22447" s="211" t="s">
        <v>45774</v>
      </c>
      <c r="C22447" s="23">
        <v>46</v>
      </c>
      <c r="D22447" s="146">
        <v>6.9</v>
      </c>
      <c r="E22447" s="102">
        <v>706</v>
      </c>
      <c r="F22447" s="270">
        <v>6.5155807365439093</v>
      </c>
    </row>
    <row r="22448" spans="1:6">
      <c r="A22448" s="83" t="s">
        <v>45775</v>
      </c>
      <c r="B22448" s="211" t="s">
        <v>45776</v>
      </c>
      <c r="C22448" s="23">
        <v>25</v>
      </c>
      <c r="D22448" s="146">
        <v>3.75</v>
      </c>
      <c r="E22448" s="102">
        <v>552</v>
      </c>
      <c r="F22448" s="270">
        <v>4.5289855072463769</v>
      </c>
    </row>
    <row r="22449" spans="1:6">
      <c r="A22449" s="83" t="s">
        <v>45777</v>
      </c>
      <c r="B22449" s="211" t="s">
        <v>45778</v>
      </c>
      <c r="C22449" s="23">
        <v>40</v>
      </c>
      <c r="D22449" s="146">
        <v>6</v>
      </c>
      <c r="E22449" s="102">
        <v>611</v>
      </c>
      <c r="F22449" s="270">
        <v>6.5466448445171856</v>
      </c>
    </row>
    <row r="22450" spans="1:6">
      <c r="A22450" s="83" t="s">
        <v>45779</v>
      </c>
      <c r="B22450" s="211" t="s">
        <v>45780</v>
      </c>
      <c r="C22450" s="23">
        <v>37</v>
      </c>
      <c r="D22450" s="146">
        <v>5.55</v>
      </c>
      <c r="E22450" s="102">
        <v>606</v>
      </c>
      <c r="F22450" s="270">
        <v>6.105610561056106</v>
      </c>
    </row>
    <row r="22451" spans="1:6">
      <c r="A22451" s="83" t="s">
        <v>45781</v>
      </c>
      <c r="B22451" s="211" t="s">
        <v>45782</v>
      </c>
      <c r="C22451" s="23">
        <v>18</v>
      </c>
      <c r="D22451" s="146">
        <v>2.7</v>
      </c>
      <c r="E22451" s="102">
        <v>502</v>
      </c>
      <c r="F22451" s="270">
        <v>3.5856573705179287</v>
      </c>
    </row>
    <row r="22452" spans="1:6">
      <c r="A22452" s="83" t="s">
        <v>45783</v>
      </c>
      <c r="B22452" s="211" t="s">
        <v>45784</v>
      </c>
      <c r="C22452" s="23">
        <v>39</v>
      </c>
      <c r="D22452" s="146">
        <v>5.85</v>
      </c>
      <c r="E22452" s="102">
        <v>504</v>
      </c>
      <c r="F22452" s="270">
        <v>7.7380952380952381</v>
      </c>
    </row>
    <row r="22453" spans="1:6">
      <c r="A22453" s="83" t="s">
        <v>45785</v>
      </c>
      <c r="B22453" s="211" t="s">
        <v>45786</v>
      </c>
      <c r="C22453" s="23">
        <v>32</v>
      </c>
      <c r="D22453" s="146">
        <v>4.8</v>
      </c>
      <c r="E22453" s="102">
        <v>891</v>
      </c>
      <c r="F22453" s="270">
        <v>3.5914702581369253</v>
      </c>
    </row>
    <row r="22454" spans="1:6">
      <c r="A22454" s="83" t="s">
        <v>45787</v>
      </c>
      <c r="B22454" s="211" t="s">
        <v>45788</v>
      </c>
      <c r="C22454" s="23">
        <v>80</v>
      </c>
      <c r="D22454" s="146">
        <v>12</v>
      </c>
      <c r="E22454" s="102">
        <v>708</v>
      </c>
      <c r="F22454" s="270">
        <v>11.299435028248588</v>
      </c>
    </row>
    <row r="22455" spans="1:6">
      <c r="A22455" s="83" t="s">
        <v>45789</v>
      </c>
      <c r="B22455" s="211" t="s">
        <v>45790</v>
      </c>
      <c r="C22455" s="23">
        <v>95</v>
      </c>
      <c r="D22455" s="146">
        <v>14.25</v>
      </c>
      <c r="E22455" s="102">
        <v>515</v>
      </c>
      <c r="F22455" s="270">
        <v>18.446601941747574</v>
      </c>
    </row>
    <row r="22456" spans="1:6">
      <c r="A22456" s="83" t="s">
        <v>45791</v>
      </c>
      <c r="B22456" s="211" t="s">
        <v>45792</v>
      </c>
      <c r="C22456" s="23">
        <v>23</v>
      </c>
      <c r="D22456" s="146">
        <v>3.45</v>
      </c>
      <c r="E22456" s="102">
        <v>608</v>
      </c>
      <c r="F22456" s="270">
        <v>3.7828947368421053</v>
      </c>
    </row>
    <row r="22457" spans="1:6">
      <c r="A22457" s="83" t="s">
        <v>45793</v>
      </c>
      <c r="B22457" s="211" t="s">
        <v>45794</v>
      </c>
      <c r="C22457" s="23">
        <v>17</v>
      </c>
      <c r="D22457" s="146">
        <v>2.5499999999999998</v>
      </c>
      <c r="E22457" s="102">
        <v>486</v>
      </c>
      <c r="F22457" s="270">
        <v>3.4979423868312756</v>
      </c>
    </row>
    <row r="22458" spans="1:6">
      <c r="A22458" s="83" t="s">
        <v>45795</v>
      </c>
      <c r="B22458" s="211" t="s">
        <v>45796</v>
      </c>
      <c r="C22458" s="23">
        <v>20</v>
      </c>
      <c r="D22458" s="146">
        <v>3</v>
      </c>
      <c r="E22458" s="102">
        <v>714</v>
      </c>
      <c r="F22458" s="270">
        <v>2.801120448179272</v>
      </c>
    </row>
    <row r="22459" spans="1:6">
      <c r="A22459" s="83" t="s">
        <v>45797</v>
      </c>
      <c r="B22459" s="211" t="s">
        <v>45798</v>
      </c>
      <c r="C22459" s="23">
        <v>30</v>
      </c>
      <c r="D22459" s="146">
        <v>4.5</v>
      </c>
      <c r="E22459" s="102">
        <v>704</v>
      </c>
      <c r="F22459" s="270">
        <v>4.2613636363636358</v>
      </c>
    </row>
    <row r="22460" spans="1:6">
      <c r="A22460" s="83" t="s">
        <v>45799</v>
      </c>
      <c r="B22460" s="211" t="s">
        <v>45800</v>
      </c>
      <c r="C22460" s="23">
        <v>24</v>
      </c>
      <c r="D22460" s="146">
        <v>3.6</v>
      </c>
      <c r="E22460" s="102">
        <v>520</v>
      </c>
      <c r="F22460" s="270">
        <v>4.6153846153846159</v>
      </c>
    </row>
    <row r="22461" spans="1:6">
      <c r="A22461" s="83" t="s">
        <v>45801</v>
      </c>
      <c r="B22461" s="211" t="s">
        <v>45802</v>
      </c>
      <c r="C22461" s="23">
        <v>85</v>
      </c>
      <c r="D22461" s="146">
        <v>12.75</v>
      </c>
      <c r="E22461" s="102">
        <v>629</v>
      </c>
      <c r="F22461" s="270">
        <v>13.513513513513514</v>
      </c>
    </row>
    <row r="22462" spans="1:6">
      <c r="A22462" s="83" t="s">
        <v>45803</v>
      </c>
      <c r="B22462" s="211" t="s">
        <v>45804</v>
      </c>
      <c r="C22462" s="23">
        <v>36</v>
      </c>
      <c r="D22462" s="146">
        <v>5.4</v>
      </c>
      <c r="E22462" s="102">
        <v>1123</v>
      </c>
      <c r="F22462" s="270">
        <v>3.2056990204808544</v>
      </c>
    </row>
    <row r="22463" spans="1:6">
      <c r="A22463" s="83" t="s">
        <v>45805</v>
      </c>
      <c r="B22463" s="211" t="s">
        <v>45806</v>
      </c>
      <c r="C22463" s="23">
        <v>15</v>
      </c>
      <c r="D22463" s="146">
        <v>2.25</v>
      </c>
      <c r="E22463" s="102">
        <v>697</v>
      </c>
      <c r="F22463" s="270">
        <v>2.1520803443328553</v>
      </c>
    </row>
    <row r="22464" spans="1:6">
      <c r="A22464" s="83" t="s">
        <v>45807</v>
      </c>
      <c r="B22464" s="211" t="s">
        <v>45808</v>
      </c>
      <c r="C22464" s="23">
        <v>35</v>
      </c>
      <c r="D22464" s="146">
        <v>5.25</v>
      </c>
      <c r="E22464" s="102">
        <v>964</v>
      </c>
      <c r="F22464" s="270">
        <v>3.6307053941908718</v>
      </c>
    </row>
    <row r="22465" spans="1:6">
      <c r="A22465" s="83" t="s">
        <v>45809</v>
      </c>
      <c r="B22465" s="211" t="s">
        <v>45810</v>
      </c>
      <c r="C22465" s="23">
        <v>48</v>
      </c>
      <c r="D22465" s="146">
        <v>7.2</v>
      </c>
      <c r="E22465" s="102">
        <v>1118</v>
      </c>
      <c r="F22465" s="270">
        <v>4.2933810375670838</v>
      </c>
    </row>
    <row r="22466" spans="1:6">
      <c r="A22466" s="83" t="s">
        <v>45811</v>
      </c>
      <c r="B22466" s="211" t="s">
        <v>45812</v>
      </c>
      <c r="C22466" s="23">
        <v>27</v>
      </c>
      <c r="D22466" s="146">
        <v>4.05</v>
      </c>
      <c r="E22466" s="102">
        <v>1119</v>
      </c>
      <c r="F22466" s="270">
        <v>2.4128686327077746</v>
      </c>
    </row>
    <row r="22467" spans="1:6">
      <c r="A22467" s="83" t="s">
        <v>45813</v>
      </c>
      <c r="B22467" s="211" t="s">
        <v>45814</v>
      </c>
      <c r="C22467" s="23">
        <v>31</v>
      </c>
      <c r="D22467" s="146">
        <v>4.6500000000000004</v>
      </c>
      <c r="E22467" s="102">
        <v>741</v>
      </c>
      <c r="F22467" s="270">
        <v>4.1835357624831309</v>
      </c>
    </row>
    <row r="22468" spans="1:6">
      <c r="A22468" s="83" t="s">
        <v>45815</v>
      </c>
      <c r="B22468" s="211" t="s">
        <v>45816</v>
      </c>
      <c r="C22468" s="23">
        <v>13</v>
      </c>
      <c r="D22468" s="146">
        <v>1.95</v>
      </c>
      <c r="E22468" s="102">
        <v>546</v>
      </c>
      <c r="F22468" s="270">
        <v>2.3809523809523809</v>
      </c>
    </row>
    <row r="22469" spans="1:6">
      <c r="A22469" s="83" t="s">
        <v>45817</v>
      </c>
      <c r="B22469" s="211" t="s">
        <v>45818</v>
      </c>
      <c r="C22469" s="23">
        <v>56</v>
      </c>
      <c r="D22469" s="146">
        <v>8.4</v>
      </c>
      <c r="E22469" s="102">
        <v>1243</v>
      </c>
      <c r="F22469" s="270">
        <v>4.5052292839903458</v>
      </c>
    </row>
    <row r="22470" spans="1:6">
      <c r="A22470" s="83" t="s">
        <v>45819</v>
      </c>
      <c r="B22470" s="211" t="s">
        <v>45820</v>
      </c>
      <c r="C22470" s="23">
        <v>57</v>
      </c>
      <c r="D22470" s="146">
        <v>8.5500000000000007</v>
      </c>
      <c r="E22470" s="102">
        <v>533</v>
      </c>
      <c r="F22470" s="270">
        <v>10.694183864915573</v>
      </c>
    </row>
    <row r="22471" spans="1:6">
      <c r="A22471" s="83" t="s">
        <v>45821</v>
      </c>
      <c r="B22471" s="211" t="s">
        <v>45822</v>
      </c>
      <c r="C22471" s="23">
        <v>21</v>
      </c>
      <c r="D22471" s="146">
        <v>3.15</v>
      </c>
      <c r="E22471" s="102">
        <v>840</v>
      </c>
      <c r="F22471" s="270">
        <v>2.5</v>
      </c>
    </row>
    <row r="22472" spans="1:6">
      <c r="A22472" s="83" t="s">
        <v>45823</v>
      </c>
      <c r="B22472" s="211" t="s">
        <v>45824</v>
      </c>
      <c r="C22472" s="23">
        <v>36</v>
      </c>
      <c r="D22472" s="146">
        <v>5.4</v>
      </c>
      <c r="E22472" s="102">
        <v>896</v>
      </c>
      <c r="F22472" s="270">
        <v>4.0178571428571432</v>
      </c>
    </row>
    <row r="22473" spans="1:6">
      <c r="A22473" s="83" t="s">
        <v>45825</v>
      </c>
      <c r="B22473" s="211" t="s">
        <v>45826</v>
      </c>
      <c r="C22473" s="23">
        <v>25</v>
      </c>
      <c r="D22473" s="146">
        <v>3.75</v>
      </c>
      <c r="E22473" s="102">
        <v>762</v>
      </c>
      <c r="F22473" s="270">
        <v>3.2808398950131235</v>
      </c>
    </row>
    <row r="22474" spans="1:6">
      <c r="A22474" s="83" t="s">
        <v>45827</v>
      </c>
      <c r="B22474" s="211" t="s">
        <v>45828</v>
      </c>
      <c r="C22474" s="23">
        <v>16</v>
      </c>
      <c r="D22474" s="146">
        <v>2.4</v>
      </c>
      <c r="E22474" s="102">
        <v>690</v>
      </c>
      <c r="F22474" s="270">
        <v>2.318840579710145</v>
      </c>
    </row>
    <row r="22475" spans="1:6">
      <c r="A22475" s="83" t="s">
        <v>45829</v>
      </c>
      <c r="B22475" s="211" t="s">
        <v>45830</v>
      </c>
      <c r="C22475" s="23">
        <v>52</v>
      </c>
      <c r="D22475" s="146">
        <v>7.8</v>
      </c>
      <c r="E22475" s="102">
        <v>905</v>
      </c>
      <c r="F22475" s="270">
        <v>5.7458563535911606</v>
      </c>
    </row>
    <row r="22476" spans="1:6">
      <c r="A22476" s="83" t="s">
        <v>45831</v>
      </c>
      <c r="B22476" s="211" t="s">
        <v>45832</v>
      </c>
      <c r="C22476" s="23">
        <v>20</v>
      </c>
      <c r="D22476" s="146">
        <v>3</v>
      </c>
      <c r="E22476" s="102">
        <v>609</v>
      </c>
      <c r="F22476" s="270">
        <v>3.284072249589491</v>
      </c>
    </row>
    <row r="22477" spans="1:6">
      <c r="A22477" s="83" t="s">
        <v>45833</v>
      </c>
      <c r="B22477" s="211" t="s">
        <v>45834</v>
      </c>
      <c r="C22477" s="23">
        <v>27</v>
      </c>
      <c r="D22477" s="146">
        <v>4.05</v>
      </c>
      <c r="E22477" s="102">
        <v>482</v>
      </c>
      <c r="F22477" s="270">
        <v>5.6016597510373449</v>
      </c>
    </row>
    <row r="22478" spans="1:6">
      <c r="A22478" s="83" t="s">
        <v>45835</v>
      </c>
      <c r="B22478" s="211" t="s">
        <v>45836</v>
      </c>
      <c r="C22478" s="23">
        <v>55</v>
      </c>
      <c r="D22478" s="146">
        <v>8.25</v>
      </c>
      <c r="E22478" s="102">
        <v>704</v>
      </c>
      <c r="F22478" s="270">
        <v>7.8125</v>
      </c>
    </row>
    <row r="22479" spans="1:6">
      <c r="A22479" s="83" t="s">
        <v>45837</v>
      </c>
      <c r="B22479" s="211" t="s">
        <v>45838</v>
      </c>
      <c r="C22479" s="23">
        <v>40</v>
      </c>
      <c r="D22479" s="146">
        <v>6</v>
      </c>
      <c r="E22479" s="102">
        <v>898</v>
      </c>
      <c r="F22479" s="270">
        <v>4.4543429844097995</v>
      </c>
    </row>
    <row r="22480" spans="1:6">
      <c r="A22480" s="83" t="s">
        <v>45839</v>
      </c>
      <c r="B22480" s="211" t="s">
        <v>45840</v>
      </c>
      <c r="C22480" s="23">
        <v>93</v>
      </c>
      <c r="D22480" s="146">
        <v>13.95</v>
      </c>
      <c r="E22480" s="102">
        <v>772</v>
      </c>
      <c r="F22480" s="270">
        <v>12.046632124352332</v>
      </c>
    </row>
    <row r="22481" spans="1:6">
      <c r="A22481" s="83" t="s">
        <v>45841</v>
      </c>
      <c r="B22481" s="211" t="s">
        <v>45842</v>
      </c>
      <c r="C22481" s="23">
        <v>77</v>
      </c>
      <c r="D22481" s="146">
        <v>11.55</v>
      </c>
      <c r="E22481" s="102">
        <v>685</v>
      </c>
      <c r="F22481" s="270">
        <v>11.240875912408759</v>
      </c>
    </row>
    <row r="22482" spans="1:6">
      <c r="A22482" s="83" t="s">
        <v>45843</v>
      </c>
      <c r="B22482" s="211" t="s">
        <v>45844</v>
      </c>
      <c r="C22482" s="23">
        <v>11</v>
      </c>
      <c r="D22482" s="146">
        <v>1.65</v>
      </c>
      <c r="E22482" s="102">
        <v>528</v>
      </c>
      <c r="F22482" s="270">
        <v>2.083333333333333</v>
      </c>
    </row>
    <row r="22483" spans="1:6">
      <c r="A22483" s="83" t="s">
        <v>45845</v>
      </c>
      <c r="B22483" s="211" t="s">
        <v>45846</v>
      </c>
      <c r="C22483" s="23">
        <v>43</v>
      </c>
      <c r="D22483" s="146">
        <v>6.45</v>
      </c>
      <c r="E22483" s="102">
        <v>768</v>
      </c>
      <c r="F22483" s="270">
        <v>5.5989583333333339</v>
      </c>
    </row>
    <row r="22484" spans="1:6">
      <c r="A22484" s="83" t="s">
        <v>45847</v>
      </c>
      <c r="B22484" s="211" t="s">
        <v>45848</v>
      </c>
      <c r="C22484" s="23">
        <v>20</v>
      </c>
      <c r="D22484" s="146">
        <v>3</v>
      </c>
      <c r="E22484" s="102">
        <v>528</v>
      </c>
      <c r="F22484" s="270">
        <v>3.7878787878787881</v>
      </c>
    </row>
    <row r="22485" spans="1:6">
      <c r="A22485" s="83" t="s">
        <v>45849</v>
      </c>
      <c r="B22485" s="211" t="s">
        <v>45850</v>
      </c>
      <c r="C22485" s="23">
        <v>21</v>
      </c>
      <c r="D22485" s="146">
        <v>3.15</v>
      </c>
      <c r="E22485" s="102">
        <v>1309</v>
      </c>
      <c r="F22485" s="270">
        <v>1.6042780748663104</v>
      </c>
    </row>
    <row r="22486" spans="1:6">
      <c r="A22486" s="83" t="s">
        <v>45851</v>
      </c>
      <c r="B22486" s="211" t="s">
        <v>45852</v>
      </c>
      <c r="C22486" s="23">
        <v>35</v>
      </c>
      <c r="D22486" s="146">
        <v>5.25</v>
      </c>
      <c r="E22486" s="102">
        <v>512</v>
      </c>
      <c r="F22486" s="270">
        <v>6.8359375</v>
      </c>
    </row>
    <row r="22487" spans="1:6">
      <c r="A22487" s="83" t="s">
        <v>45853</v>
      </c>
      <c r="B22487" s="211" t="s">
        <v>45854</v>
      </c>
      <c r="C22487" s="23">
        <v>28</v>
      </c>
      <c r="D22487" s="146">
        <v>4.2</v>
      </c>
      <c r="E22487" s="102">
        <v>759</v>
      </c>
      <c r="F22487" s="270">
        <v>3.6890645586297759</v>
      </c>
    </row>
    <row r="22488" spans="1:6">
      <c r="A22488" s="83" t="s">
        <v>45855</v>
      </c>
      <c r="B22488" s="211" t="s">
        <v>45856</v>
      </c>
      <c r="C22488" s="23">
        <v>26</v>
      </c>
      <c r="D22488" s="146">
        <v>3.9</v>
      </c>
      <c r="E22488" s="102">
        <v>573</v>
      </c>
      <c r="F22488" s="270">
        <v>4.5375218150087253</v>
      </c>
    </row>
    <row r="22489" spans="1:6">
      <c r="A22489" s="83" t="s">
        <v>45857</v>
      </c>
      <c r="B22489" s="211" t="s">
        <v>45858</v>
      </c>
      <c r="C22489" s="23">
        <v>46</v>
      </c>
      <c r="D22489" s="146">
        <v>6.9</v>
      </c>
      <c r="E22489" s="102">
        <v>685</v>
      </c>
      <c r="F22489" s="270">
        <v>6.7153284671532854</v>
      </c>
    </row>
    <row r="22490" spans="1:6">
      <c r="A22490" s="83" t="s">
        <v>45859</v>
      </c>
      <c r="B22490" s="211" t="s">
        <v>45860</v>
      </c>
      <c r="C22490" s="23">
        <v>38</v>
      </c>
      <c r="D22490" s="146">
        <v>5.7</v>
      </c>
      <c r="E22490" s="102">
        <v>788</v>
      </c>
      <c r="F22490" s="270">
        <v>4.8223350253807107</v>
      </c>
    </row>
    <row r="22491" spans="1:6">
      <c r="A22491" s="83" t="s">
        <v>45861</v>
      </c>
      <c r="B22491" s="211" t="s">
        <v>45862</v>
      </c>
      <c r="C22491" s="23">
        <v>29</v>
      </c>
      <c r="D22491" s="146">
        <v>4.3499999999999996</v>
      </c>
      <c r="E22491" s="102">
        <v>684</v>
      </c>
      <c r="F22491" s="270">
        <v>4.2397660818713447</v>
      </c>
    </row>
    <row r="22492" spans="1:6">
      <c r="A22492" s="83" t="s">
        <v>45863</v>
      </c>
      <c r="B22492" s="211" t="s">
        <v>45864</v>
      </c>
      <c r="C22492" s="23">
        <v>15</v>
      </c>
      <c r="D22492" s="146">
        <v>2.25</v>
      </c>
      <c r="E22492" s="102">
        <v>704</v>
      </c>
      <c r="F22492" s="270">
        <v>2.1306818181818179</v>
      </c>
    </row>
    <row r="22493" spans="1:6">
      <c r="A22493" s="83" t="s">
        <v>45865</v>
      </c>
      <c r="B22493" s="211" t="s">
        <v>45866</v>
      </c>
      <c r="C22493" s="23">
        <v>10</v>
      </c>
      <c r="D22493" s="146">
        <v>1.5</v>
      </c>
      <c r="E22493" s="102">
        <v>667</v>
      </c>
      <c r="F22493" s="270">
        <v>1.4992503748125936</v>
      </c>
    </row>
    <row r="22494" spans="1:6">
      <c r="A22494" s="83" t="s">
        <v>45867</v>
      </c>
      <c r="B22494" s="211" t="s">
        <v>45868</v>
      </c>
      <c r="C22494" s="23">
        <v>9</v>
      </c>
      <c r="D22494" s="146">
        <v>1.35</v>
      </c>
      <c r="E22494" s="102">
        <v>536</v>
      </c>
      <c r="F22494" s="270">
        <v>1.6791044776119404</v>
      </c>
    </row>
    <row r="22495" spans="1:6">
      <c r="A22495" s="83" t="s">
        <v>45869</v>
      </c>
      <c r="B22495" s="211" t="s">
        <v>45870</v>
      </c>
      <c r="C22495" s="23">
        <v>55</v>
      </c>
      <c r="D22495" s="146">
        <v>8.25</v>
      </c>
      <c r="E22495" s="102">
        <v>653</v>
      </c>
      <c r="F22495" s="270">
        <v>8.4226646248085757</v>
      </c>
    </row>
    <row r="22496" spans="1:6">
      <c r="A22496" s="83" t="s">
        <v>45871</v>
      </c>
      <c r="B22496" s="211" t="s">
        <v>45872</v>
      </c>
      <c r="C22496" s="23">
        <v>32</v>
      </c>
      <c r="D22496" s="146">
        <v>4.8</v>
      </c>
      <c r="E22496" s="102">
        <v>663</v>
      </c>
      <c r="F22496" s="270">
        <v>4.8265460030165919</v>
      </c>
    </row>
    <row r="22497" spans="1:6">
      <c r="A22497" s="83" t="s">
        <v>45873</v>
      </c>
      <c r="B22497" s="211" t="s">
        <v>45874</v>
      </c>
      <c r="C22497" s="23">
        <v>22</v>
      </c>
      <c r="D22497" s="146">
        <v>3.3</v>
      </c>
      <c r="E22497" s="102">
        <v>553</v>
      </c>
      <c r="F22497" s="270">
        <v>3.9783001808318263</v>
      </c>
    </row>
    <row r="22498" spans="1:6">
      <c r="A22498" s="83" t="s">
        <v>45875</v>
      </c>
      <c r="B22498" s="211" t="s">
        <v>45876</v>
      </c>
      <c r="C22498" s="23">
        <v>23</v>
      </c>
      <c r="D22498" s="146">
        <v>3.45</v>
      </c>
      <c r="E22498" s="102">
        <v>656</v>
      </c>
      <c r="F22498" s="270">
        <v>3.50609756097561</v>
      </c>
    </row>
    <row r="22499" spans="1:6">
      <c r="A22499" s="83" t="s">
        <v>45877</v>
      </c>
      <c r="B22499" s="211" t="s">
        <v>45878</v>
      </c>
      <c r="C22499" s="23">
        <v>6</v>
      </c>
      <c r="D22499" s="146">
        <v>0.9</v>
      </c>
      <c r="E22499" s="102">
        <v>517</v>
      </c>
      <c r="F22499" s="270">
        <v>1.1605415860735011</v>
      </c>
    </row>
    <row r="22500" spans="1:6">
      <c r="A22500" s="83" t="s">
        <v>45879</v>
      </c>
      <c r="B22500" s="211" t="s">
        <v>45880</v>
      </c>
      <c r="C22500" s="23">
        <v>44</v>
      </c>
      <c r="D22500" s="146">
        <v>6.6</v>
      </c>
      <c r="E22500" s="102">
        <v>548</v>
      </c>
      <c r="F22500" s="270">
        <v>8.0291970802919703</v>
      </c>
    </row>
    <row r="22501" spans="1:6">
      <c r="A22501" s="83" t="s">
        <v>45881</v>
      </c>
      <c r="B22501" s="211" t="s">
        <v>45882</v>
      </c>
      <c r="C22501" s="23">
        <v>33</v>
      </c>
      <c r="D22501" s="146">
        <v>4.95</v>
      </c>
      <c r="E22501" s="102">
        <v>641</v>
      </c>
      <c r="F22501" s="270">
        <v>5.1482059282371297</v>
      </c>
    </row>
    <row r="22502" spans="1:6">
      <c r="A22502" s="83" t="s">
        <v>45883</v>
      </c>
      <c r="B22502" s="211" t="s">
        <v>45884</v>
      </c>
      <c r="C22502" s="23">
        <v>10</v>
      </c>
      <c r="D22502" s="146">
        <v>1.5</v>
      </c>
      <c r="E22502" s="102">
        <v>606</v>
      </c>
      <c r="F22502" s="270">
        <v>1.6501650165016499</v>
      </c>
    </row>
    <row r="22503" spans="1:6">
      <c r="A22503" s="83" t="s">
        <v>45885</v>
      </c>
      <c r="B22503" s="211" t="s">
        <v>45886</v>
      </c>
      <c r="C22503" s="23">
        <v>14</v>
      </c>
      <c r="D22503" s="146">
        <v>2.1</v>
      </c>
      <c r="E22503" s="102">
        <v>635</v>
      </c>
      <c r="F22503" s="270">
        <v>2.204724409448819</v>
      </c>
    </row>
    <row r="22504" spans="1:6">
      <c r="A22504" s="83" t="s">
        <v>45887</v>
      </c>
      <c r="B22504" s="211" t="s">
        <v>45888</v>
      </c>
      <c r="C22504" s="23">
        <v>6</v>
      </c>
      <c r="D22504" s="146">
        <v>0.9</v>
      </c>
      <c r="E22504" s="102">
        <v>685</v>
      </c>
      <c r="F22504" s="270">
        <v>0.87591240875912413</v>
      </c>
    </row>
    <row r="22505" spans="1:6">
      <c r="A22505" s="83" t="s">
        <v>45889</v>
      </c>
      <c r="B22505" s="211" t="s">
        <v>45890</v>
      </c>
      <c r="C22505" s="23">
        <v>36</v>
      </c>
      <c r="D22505" s="146">
        <v>5.4</v>
      </c>
      <c r="E22505" s="102">
        <v>834</v>
      </c>
      <c r="F22505" s="270">
        <v>4.3165467625899279</v>
      </c>
    </row>
    <row r="22506" spans="1:6">
      <c r="A22506" s="83" t="s">
        <v>45891</v>
      </c>
      <c r="B22506" s="211" t="s">
        <v>45892</v>
      </c>
      <c r="C22506" s="23">
        <v>16</v>
      </c>
      <c r="D22506" s="146">
        <v>2.4</v>
      </c>
      <c r="E22506" s="102">
        <v>612</v>
      </c>
      <c r="F22506" s="270">
        <v>2.6143790849673203</v>
      </c>
    </row>
    <row r="22507" spans="1:6">
      <c r="A22507" s="83" t="s">
        <v>45893</v>
      </c>
      <c r="B22507" s="211" t="s">
        <v>45894</v>
      </c>
      <c r="C22507" s="23">
        <v>10</v>
      </c>
      <c r="D22507" s="146">
        <v>1.5</v>
      </c>
      <c r="E22507" s="102">
        <v>647</v>
      </c>
      <c r="F22507" s="270">
        <v>1.545595054095827</v>
      </c>
    </row>
    <row r="22508" spans="1:6">
      <c r="A22508" s="83" t="s">
        <v>45895</v>
      </c>
      <c r="B22508" s="211" t="s">
        <v>45896</v>
      </c>
      <c r="C22508" s="23">
        <v>4</v>
      </c>
      <c r="D22508" s="146">
        <v>0.6</v>
      </c>
      <c r="E22508" s="102">
        <v>485</v>
      </c>
      <c r="F22508" s="270">
        <v>0.82474226804123718</v>
      </c>
    </row>
    <row r="22509" spans="1:6">
      <c r="A22509" s="83" t="s">
        <v>45897</v>
      </c>
      <c r="B22509" s="211" t="s">
        <v>45898</v>
      </c>
      <c r="C22509" s="23">
        <v>25</v>
      </c>
      <c r="D22509" s="146">
        <v>3.75</v>
      </c>
      <c r="E22509" s="102">
        <v>1160</v>
      </c>
      <c r="F22509" s="270">
        <v>2.1551724137931036</v>
      </c>
    </row>
    <row r="22510" spans="1:6">
      <c r="A22510" s="83" t="s">
        <v>45899</v>
      </c>
      <c r="B22510" s="211" t="s">
        <v>45900</v>
      </c>
      <c r="C22510" s="23">
        <v>8</v>
      </c>
      <c r="D22510" s="146">
        <v>1.2</v>
      </c>
      <c r="E22510" s="102">
        <v>722</v>
      </c>
      <c r="F22510" s="270">
        <v>1.10803324099723</v>
      </c>
    </row>
    <row r="22511" spans="1:6">
      <c r="A22511" s="83" t="s">
        <v>45901</v>
      </c>
      <c r="B22511" s="211" t="s">
        <v>45902</v>
      </c>
      <c r="C22511" s="23">
        <v>12</v>
      </c>
      <c r="D22511" s="146">
        <v>1.8</v>
      </c>
      <c r="E22511" s="102">
        <v>544</v>
      </c>
      <c r="F22511" s="270">
        <v>2.2058823529411766</v>
      </c>
    </row>
    <row r="22512" spans="1:6">
      <c r="A22512" s="83" t="s">
        <v>45903</v>
      </c>
      <c r="B22512" s="211" t="s">
        <v>45904</v>
      </c>
      <c r="C22512" s="23">
        <v>27</v>
      </c>
      <c r="D22512" s="146">
        <v>4.05</v>
      </c>
      <c r="E22512" s="102">
        <v>786</v>
      </c>
      <c r="F22512" s="270">
        <v>3.4351145038167941</v>
      </c>
    </row>
    <row r="22513" spans="1:6">
      <c r="A22513" s="83" t="s">
        <v>45905</v>
      </c>
      <c r="B22513" s="211" t="s">
        <v>45906</v>
      </c>
      <c r="C22513" s="23">
        <v>58</v>
      </c>
      <c r="D22513" s="146">
        <v>8.6999999999999993</v>
      </c>
      <c r="E22513" s="102">
        <v>674</v>
      </c>
      <c r="F22513" s="270">
        <v>8.6053412462908021</v>
      </c>
    </row>
    <row r="22514" spans="1:6">
      <c r="A22514" s="83" t="s">
        <v>45907</v>
      </c>
      <c r="B22514" s="211" t="s">
        <v>45908</v>
      </c>
      <c r="C22514" s="23">
        <v>42</v>
      </c>
      <c r="D22514" s="146">
        <v>6.3</v>
      </c>
      <c r="E22514" s="102">
        <v>714</v>
      </c>
      <c r="F22514" s="270">
        <v>5.8823529411764701</v>
      </c>
    </row>
    <row r="22515" spans="1:6">
      <c r="A22515" s="83" t="s">
        <v>45909</v>
      </c>
      <c r="B22515" s="211" t="s">
        <v>45910</v>
      </c>
      <c r="C22515" s="23">
        <v>54</v>
      </c>
      <c r="D22515" s="146">
        <v>8.1</v>
      </c>
      <c r="E22515" s="102">
        <v>704</v>
      </c>
      <c r="F22515" s="270">
        <v>7.6704545454545459</v>
      </c>
    </row>
    <row r="22516" spans="1:6">
      <c r="A22516" s="83" t="s">
        <v>45911</v>
      </c>
      <c r="B22516" s="211" t="s">
        <v>45912</v>
      </c>
      <c r="C22516" s="23">
        <v>49</v>
      </c>
      <c r="D22516" s="146">
        <v>7.35</v>
      </c>
      <c r="E22516" s="102">
        <v>743</v>
      </c>
      <c r="F22516" s="270">
        <v>6.594885598923284</v>
      </c>
    </row>
    <row r="22517" spans="1:6">
      <c r="A22517" s="83" t="s">
        <v>45913</v>
      </c>
      <c r="B22517" s="211" t="s">
        <v>45914</v>
      </c>
      <c r="C22517" s="23">
        <v>13</v>
      </c>
      <c r="D22517" s="146">
        <v>1.95</v>
      </c>
      <c r="E22517" s="102">
        <v>547</v>
      </c>
      <c r="F22517" s="270">
        <v>2.376599634369287</v>
      </c>
    </row>
    <row r="22518" spans="1:6">
      <c r="A22518" s="83" t="s">
        <v>45915</v>
      </c>
      <c r="B22518" s="211" t="s">
        <v>45916</v>
      </c>
      <c r="C22518" s="23">
        <v>23</v>
      </c>
      <c r="D22518" s="146">
        <v>3.45</v>
      </c>
      <c r="E22518" s="102">
        <v>648</v>
      </c>
      <c r="F22518" s="270">
        <v>3.5493827160493825</v>
      </c>
    </row>
    <row r="22519" spans="1:6">
      <c r="A22519" s="83" t="s">
        <v>45917</v>
      </c>
      <c r="B22519" s="211" t="s">
        <v>45918</v>
      </c>
      <c r="C22519" s="23">
        <v>23</v>
      </c>
      <c r="D22519" s="146">
        <v>3.45</v>
      </c>
      <c r="E22519" s="102">
        <v>1037</v>
      </c>
      <c r="F22519" s="270">
        <v>2.2179363548698166</v>
      </c>
    </row>
    <row r="22520" spans="1:6">
      <c r="A22520" s="83" t="s">
        <v>45919</v>
      </c>
      <c r="B22520" s="211" t="s">
        <v>45920</v>
      </c>
      <c r="C22520" s="23">
        <v>28</v>
      </c>
      <c r="D22520" s="146">
        <v>4.2</v>
      </c>
      <c r="E22520" s="102">
        <v>782</v>
      </c>
      <c r="F22520" s="270">
        <v>3.5805626598465472</v>
      </c>
    </row>
    <row r="22521" spans="1:6">
      <c r="A22521" s="83" t="s">
        <v>45921</v>
      </c>
      <c r="B22521" s="211" t="s">
        <v>45922</v>
      </c>
      <c r="C22521" s="23">
        <v>7</v>
      </c>
      <c r="D22521" s="146">
        <v>1.05</v>
      </c>
      <c r="E22521" s="102">
        <v>648</v>
      </c>
      <c r="F22521" s="270">
        <v>1.0802469135802468</v>
      </c>
    </row>
    <row r="22522" spans="1:6">
      <c r="A22522" s="83" t="s">
        <v>45923</v>
      </c>
      <c r="B22522" s="211" t="s">
        <v>45924</v>
      </c>
      <c r="C22522" s="23">
        <v>9</v>
      </c>
      <c r="D22522" s="146">
        <v>1.35</v>
      </c>
      <c r="E22522" s="102">
        <v>538</v>
      </c>
      <c r="F22522" s="270">
        <v>1.6728624535315983</v>
      </c>
    </row>
    <row r="22523" spans="1:6">
      <c r="A22523" s="83" t="s">
        <v>45925</v>
      </c>
      <c r="B22523" s="211" t="s">
        <v>45926</v>
      </c>
      <c r="C22523" s="23">
        <v>29</v>
      </c>
      <c r="D22523" s="146">
        <v>4.3499999999999996</v>
      </c>
      <c r="E22523" s="102">
        <v>884</v>
      </c>
      <c r="F22523" s="270">
        <v>3.2805429864253397</v>
      </c>
    </row>
    <row r="22524" spans="1:6">
      <c r="A22524" s="83" t="s">
        <v>45927</v>
      </c>
      <c r="B22524" s="211" t="s">
        <v>45928</v>
      </c>
      <c r="C22524" s="23">
        <v>27</v>
      </c>
      <c r="D22524" s="146">
        <v>4.05</v>
      </c>
      <c r="E22524" s="102">
        <v>668</v>
      </c>
      <c r="F22524" s="270">
        <v>4.0419161676646702</v>
      </c>
    </row>
    <row r="22525" spans="1:6">
      <c r="A22525" s="83" t="s">
        <v>45929</v>
      </c>
      <c r="B22525" s="211" t="s">
        <v>45930</v>
      </c>
      <c r="C22525" s="23">
        <v>29</v>
      </c>
      <c r="D22525" s="146">
        <v>4.3499999999999996</v>
      </c>
      <c r="E22525" s="102">
        <v>739</v>
      </c>
      <c r="F22525" s="270">
        <v>3.9242219215155618</v>
      </c>
    </row>
    <row r="22526" spans="1:6">
      <c r="A22526" s="83" t="s">
        <v>45931</v>
      </c>
      <c r="B22526" s="211" t="s">
        <v>45932</v>
      </c>
      <c r="C22526" s="23">
        <v>22</v>
      </c>
      <c r="D22526" s="146">
        <v>3.3</v>
      </c>
      <c r="E22526" s="102">
        <v>526</v>
      </c>
      <c r="F22526" s="270">
        <v>4.1825095057034218</v>
      </c>
    </row>
    <row r="22527" spans="1:6">
      <c r="A22527" s="83" t="s">
        <v>45933</v>
      </c>
      <c r="B22527" s="211" t="s">
        <v>45934</v>
      </c>
      <c r="C22527" s="23">
        <v>46</v>
      </c>
      <c r="D22527" s="146">
        <v>6.9</v>
      </c>
      <c r="E22527" s="102">
        <v>1018</v>
      </c>
      <c r="F22527" s="270">
        <v>4.5186640471512778</v>
      </c>
    </row>
    <row r="22528" spans="1:6">
      <c r="A22528" s="83" t="s">
        <v>45935</v>
      </c>
      <c r="B22528" s="211" t="s">
        <v>45936</v>
      </c>
      <c r="C22528" s="23">
        <v>25</v>
      </c>
      <c r="D22528" s="146">
        <v>3.75</v>
      </c>
      <c r="E22528" s="102">
        <v>567</v>
      </c>
      <c r="F22528" s="270">
        <v>4.409171075837742</v>
      </c>
    </row>
    <row r="22529" spans="1:6">
      <c r="A22529" s="83" t="s">
        <v>45937</v>
      </c>
      <c r="B22529" s="211" t="s">
        <v>45938</v>
      </c>
      <c r="C22529" s="23">
        <v>20</v>
      </c>
      <c r="D22529" s="146">
        <v>3</v>
      </c>
      <c r="E22529" s="102">
        <v>638</v>
      </c>
      <c r="F22529" s="270">
        <v>3.1347962382445136</v>
      </c>
    </row>
    <row r="22530" spans="1:6">
      <c r="A22530" s="83" t="s">
        <v>45939</v>
      </c>
      <c r="B22530" s="211" t="s">
        <v>45940</v>
      </c>
      <c r="C22530" s="23">
        <v>76</v>
      </c>
      <c r="D22530" s="146">
        <v>11.4</v>
      </c>
      <c r="E22530" s="102">
        <v>698</v>
      </c>
      <c r="F22530" s="270">
        <v>10.888252148997136</v>
      </c>
    </row>
    <row r="22531" spans="1:6">
      <c r="A22531" s="83" t="s">
        <v>45941</v>
      </c>
      <c r="B22531" s="211" t="s">
        <v>45942</v>
      </c>
      <c r="C22531" s="23">
        <v>30</v>
      </c>
      <c r="D22531" s="146">
        <v>4.5</v>
      </c>
      <c r="E22531" s="102">
        <v>755</v>
      </c>
      <c r="F22531" s="270">
        <v>3.9735099337748347</v>
      </c>
    </row>
    <row r="22532" spans="1:6">
      <c r="A22532" s="83" t="s">
        <v>45943</v>
      </c>
      <c r="B22532" s="211" t="s">
        <v>45944</v>
      </c>
      <c r="C22532" s="23">
        <v>17</v>
      </c>
      <c r="D22532" s="146">
        <v>2.5499999999999998</v>
      </c>
      <c r="E22532" s="102">
        <v>622</v>
      </c>
      <c r="F22532" s="270">
        <v>2.7331189710610935</v>
      </c>
    </row>
    <row r="22533" spans="1:6">
      <c r="A22533" s="83" t="s">
        <v>45945</v>
      </c>
      <c r="B22533" s="211" t="s">
        <v>45946</v>
      </c>
      <c r="C22533" s="23">
        <v>25</v>
      </c>
      <c r="D22533" s="146">
        <v>3.75</v>
      </c>
      <c r="E22533" s="102">
        <v>1053</v>
      </c>
      <c r="F22533" s="270">
        <v>2.3741690408357075</v>
      </c>
    </row>
    <row r="22534" spans="1:6">
      <c r="A22534" s="83" t="s">
        <v>45947</v>
      </c>
      <c r="B22534" s="211" t="s">
        <v>45948</v>
      </c>
      <c r="C22534" s="23">
        <v>48</v>
      </c>
      <c r="D22534" s="146">
        <v>7.2</v>
      </c>
      <c r="E22534" s="102">
        <v>1279</v>
      </c>
      <c r="F22534" s="270">
        <v>3.7529319781078971</v>
      </c>
    </row>
    <row r="22535" spans="1:6">
      <c r="A22535" s="83" t="s">
        <v>45949</v>
      </c>
      <c r="B22535" s="211" t="s">
        <v>45950</v>
      </c>
      <c r="C22535" s="23">
        <v>35</v>
      </c>
      <c r="D22535" s="146">
        <v>5.25</v>
      </c>
      <c r="E22535" s="102">
        <v>1050</v>
      </c>
      <c r="F22535" s="270">
        <v>3.3333333333333335</v>
      </c>
    </row>
    <row r="22536" spans="1:6">
      <c r="A22536" s="83" t="s">
        <v>45951</v>
      </c>
      <c r="B22536" s="211" t="s">
        <v>45952</v>
      </c>
      <c r="C22536" s="23">
        <v>35</v>
      </c>
      <c r="D22536" s="146">
        <v>5.25</v>
      </c>
      <c r="E22536" s="102">
        <v>697</v>
      </c>
      <c r="F22536" s="270">
        <v>5.0215208034433285</v>
      </c>
    </row>
    <row r="22537" spans="1:6">
      <c r="A22537" s="83" t="s">
        <v>45953</v>
      </c>
      <c r="B22537" s="211" t="s">
        <v>45954</v>
      </c>
      <c r="C22537" s="23">
        <v>26</v>
      </c>
      <c r="D22537" s="146">
        <v>3.9</v>
      </c>
      <c r="E22537" s="102">
        <v>668</v>
      </c>
      <c r="F22537" s="270">
        <v>3.8922155688622757</v>
      </c>
    </row>
    <row r="22538" spans="1:6">
      <c r="A22538" s="83" t="s">
        <v>45955</v>
      </c>
      <c r="B22538" s="211" t="s">
        <v>45956</v>
      </c>
      <c r="C22538" s="23">
        <v>32</v>
      </c>
      <c r="D22538" s="146">
        <v>4.8</v>
      </c>
      <c r="E22538" s="102">
        <v>718</v>
      </c>
      <c r="F22538" s="270">
        <v>4.4568245125348191</v>
      </c>
    </row>
    <row r="22539" spans="1:6">
      <c r="A22539" s="83" t="s">
        <v>45957</v>
      </c>
      <c r="B22539" s="211" t="s">
        <v>45958</v>
      </c>
      <c r="C22539" s="23">
        <v>27</v>
      </c>
      <c r="D22539" s="146">
        <v>4.05</v>
      </c>
      <c r="E22539" s="102">
        <v>788</v>
      </c>
      <c r="F22539" s="270">
        <v>3.4263959390862944</v>
      </c>
    </row>
    <row r="22540" spans="1:6">
      <c r="A22540" s="83" t="s">
        <v>45959</v>
      </c>
      <c r="B22540" s="211" t="s">
        <v>45960</v>
      </c>
      <c r="C22540" s="23">
        <v>21</v>
      </c>
      <c r="D22540" s="146">
        <v>3.15</v>
      </c>
      <c r="E22540" s="102">
        <v>666</v>
      </c>
      <c r="F22540" s="270">
        <v>3.1531531531531529</v>
      </c>
    </row>
    <row r="22541" spans="1:6">
      <c r="A22541" s="83" t="s">
        <v>45961</v>
      </c>
      <c r="B22541" s="211" t="s">
        <v>45962</v>
      </c>
      <c r="C22541" s="23">
        <v>20</v>
      </c>
      <c r="D22541" s="146">
        <v>3</v>
      </c>
      <c r="E22541" s="102">
        <v>813</v>
      </c>
      <c r="F22541" s="270">
        <v>2.4600246002460024</v>
      </c>
    </row>
    <row r="22542" spans="1:6">
      <c r="A22542" s="83" t="s">
        <v>45963</v>
      </c>
      <c r="B22542" s="211" t="s">
        <v>45964</v>
      </c>
      <c r="C22542" s="23">
        <v>48</v>
      </c>
      <c r="D22542" s="146">
        <v>7.2</v>
      </c>
      <c r="E22542" s="102">
        <v>707</v>
      </c>
      <c r="F22542" s="270">
        <v>6.7892503536067892</v>
      </c>
    </row>
    <row r="22543" spans="1:6">
      <c r="A22543" s="83" t="s">
        <v>45965</v>
      </c>
      <c r="B22543" s="211" t="s">
        <v>45966</v>
      </c>
      <c r="C22543" s="23">
        <v>77</v>
      </c>
      <c r="D22543" s="146">
        <v>11.55</v>
      </c>
      <c r="E22543" s="102">
        <v>530</v>
      </c>
      <c r="F22543" s="270">
        <v>14.528301886792452</v>
      </c>
    </row>
    <row r="22544" spans="1:6">
      <c r="A22544" s="83" t="s">
        <v>45967</v>
      </c>
      <c r="B22544" s="211" t="s">
        <v>45968</v>
      </c>
      <c r="C22544" s="23">
        <v>88</v>
      </c>
      <c r="D22544" s="146">
        <v>13.2</v>
      </c>
      <c r="E22544" s="102">
        <v>660</v>
      </c>
      <c r="F22544" s="270">
        <v>13.333333333333334</v>
      </c>
    </row>
    <row r="22545" spans="1:6">
      <c r="A22545" s="83" t="s">
        <v>45969</v>
      </c>
      <c r="B22545" s="211" t="s">
        <v>45970</v>
      </c>
      <c r="C22545" s="23">
        <v>35</v>
      </c>
      <c r="D22545" s="146">
        <v>5.25</v>
      </c>
      <c r="E22545" s="102">
        <v>554</v>
      </c>
      <c r="F22545" s="270">
        <v>6.3176895306859198</v>
      </c>
    </row>
    <row r="22546" spans="1:6">
      <c r="A22546" s="83" t="s">
        <v>45971</v>
      </c>
      <c r="B22546" s="211" t="s">
        <v>45972</v>
      </c>
      <c r="C22546" s="23">
        <v>18</v>
      </c>
      <c r="D22546" s="146">
        <v>2.7</v>
      </c>
      <c r="E22546" s="102">
        <v>813</v>
      </c>
      <c r="F22546" s="270">
        <v>2.214022140221402</v>
      </c>
    </row>
    <row r="22547" spans="1:6">
      <c r="A22547" s="83" t="s">
        <v>45973</v>
      </c>
      <c r="B22547" s="211" t="s">
        <v>45974</v>
      </c>
      <c r="C22547" s="23">
        <v>24</v>
      </c>
      <c r="D22547" s="146">
        <v>3.6</v>
      </c>
      <c r="E22547" s="102">
        <v>652</v>
      </c>
      <c r="F22547" s="270">
        <v>3.6809815950920246</v>
      </c>
    </row>
    <row r="22548" spans="1:6">
      <c r="A22548" s="83" t="s">
        <v>45975</v>
      </c>
      <c r="B22548" s="211" t="s">
        <v>45976</v>
      </c>
      <c r="C22548" s="23">
        <v>10</v>
      </c>
      <c r="D22548" s="146">
        <v>1.5</v>
      </c>
      <c r="E22548" s="102">
        <v>708</v>
      </c>
      <c r="F22548" s="270">
        <v>1.4124293785310735</v>
      </c>
    </row>
    <row r="22549" spans="1:6">
      <c r="A22549" s="83" t="s">
        <v>45977</v>
      </c>
      <c r="B22549" s="211" t="s">
        <v>45978</v>
      </c>
      <c r="C22549" s="23">
        <v>25</v>
      </c>
      <c r="D22549" s="146">
        <v>3.75</v>
      </c>
      <c r="E22549" s="102">
        <v>981</v>
      </c>
      <c r="F22549" s="270">
        <v>2.5484199796126399</v>
      </c>
    </row>
    <row r="22550" spans="1:6">
      <c r="A22550" s="83" t="s">
        <v>45979</v>
      </c>
      <c r="B22550" s="211" t="s">
        <v>45980</v>
      </c>
      <c r="C22550" s="23">
        <v>11</v>
      </c>
      <c r="D22550" s="146">
        <v>1.65</v>
      </c>
      <c r="E22550" s="102">
        <v>645</v>
      </c>
      <c r="F22550" s="270">
        <v>1.7054263565891472</v>
      </c>
    </row>
    <row r="22551" spans="1:6">
      <c r="A22551" s="83" t="s">
        <v>45981</v>
      </c>
      <c r="B22551" s="211" t="s">
        <v>45982</v>
      </c>
      <c r="C22551" s="23">
        <v>14</v>
      </c>
      <c r="D22551" s="146">
        <v>2.1</v>
      </c>
      <c r="E22551" s="102">
        <v>849</v>
      </c>
      <c r="F22551" s="270">
        <v>1.6489988221436984</v>
      </c>
    </row>
    <row r="22552" spans="1:6">
      <c r="A22552" s="83" t="s">
        <v>45983</v>
      </c>
      <c r="B22552" s="211" t="s">
        <v>45984</v>
      </c>
      <c r="C22552" s="23">
        <v>24</v>
      </c>
      <c r="D22552" s="146">
        <v>3.6</v>
      </c>
      <c r="E22552" s="102">
        <v>653</v>
      </c>
      <c r="F22552" s="270">
        <v>3.6753445635528332</v>
      </c>
    </row>
    <row r="22553" spans="1:6">
      <c r="A22553" s="83" t="s">
        <v>45985</v>
      </c>
      <c r="B22553" s="211" t="s">
        <v>45986</v>
      </c>
      <c r="C22553" s="23">
        <v>40</v>
      </c>
      <c r="D22553" s="146">
        <v>6</v>
      </c>
      <c r="E22553" s="102">
        <v>776</v>
      </c>
      <c r="F22553" s="270">
        <v>5.1546391752577314</v>
      </c>
    </row>
    <row r="22554" spans="1:6">
      <c r="A22554" s="83" t="s">
        <v>45987</v>
      </c>
      <c r="B22554" s="211" t="s">
        <v>45988</v>
      </c>
      <c r="C22554" s="23">
        <v>16</v>
      </c>
      <c r="D22554" s="146">
        <v>2.4</v>
      </c>
      <c r="E22554" s="102">
        <v>581</v>
      </c>
      <c r="F22554" s="270">
        <v>2.753872633390706</v>
      </c>
    </row>
    <row r="22555" spans="1:6">
      <c r="A22555" s="83" t="s">
        <v>45989</v>
      </c>
      <c r="B22555" s="211" t="s">
        <v>45990</v>
      </c>
      <c r="C22555" s="23">
        <v>20</v>
      </c>
      <c r="D22555" s="146">
        <v>3</v>
      </c>
      <c r="E22555" s="102">
        <v>724</v>
      </c>
      <c r="F22555" s="270">
        <v>2.7624309392265194</v>
      </c>
    </row>
    <row r="22556" spans="1:6">
      <c r="A22556" s="83" t="s">
        <v>45991</v>
      </c>
      <c r="B22556" s="211" t="s">
        <v>45992</v>
      </c>
      <c r="C22556" s="23">
        <v>55</v>
      </c>
      <c r="D22556" s="146">
        <v>8.25</v>
      </c>
      <c r="E22556" s="102">
        <v>639</v>
      </c>
      <c r="F22556" s="270">
        <v>8.6071987480438175</v>
      </c>
    </row>
    <row r="22557" spans="1:6">
      <c r="A22557" s="83" t="s">
        <v>45993</v>
      </c>
      <c r="B22557" s="211" t="s">
        <v>45994</v>
      </c>
      <c r="C22557" s="23">
        <v>33</v>
      </c>
      <c r="D22557" s="146">
        <v>4.95</v>
      </c>
      <c r="E22557" s="102">
        <v>478</v>
      </c>
      <c r="F22557" s="270">
        <v>6.9037656903765692</v>
      </c>
    </row>
    <row r="22558" spans="1:6">
      <c r="A22558" s="83" t="s">
        <v>45995</v>
      </c>
      <c r="B22558" s="211" t="s">
        <v>45996</v>
      </c>
      <c r="C22558" s="23">
        <v>37</v>
      </c>
      <c r="D22558" s="146">
        <v>5.55</v>
      </c>
      <c r="E22558" s="102">
        <v>525</v>
      </c>
      <c r="F22558" s="270">
        <v>7.0476190476190474</v>
      </c>
    </row>
    <row r="22559" spans="1:6">
      <c r="A22559" s="83" t="s">
        <v>45997</v>
      </c>
      <c r="B22559" s="211" t="s">
        <v>45998</v>
      </c>
      <c r="C22559" s="23">
        <v>30</v>
      </c>
      <c r="D22559" s="146">
        <v>4.5</v>
      </c>
      <c r="E22559" s="102">
        <v>720</v>
      </c>
      <c r="F22559" s="270">
        <v>4.1666666666666661</v>
      </c>
    </row>
    <row r="22560" spans="1:6">
      <c r="A22560" s="83" t="s">
        <v>45999</v>
      </c>
      <c r="B22560" s="211" t="s">
        <v>46000</v>
      </c>
      <c r="C22560" s="23">
        <v>22</v>
      </c>
      <c r="D22560" s="146">
        <v>3.3</v>
      </c>
      <c r="E22560" s="102">
        <v>475</v>
      </c>
      <c r="F22560" s="270">
        <v>4.6315789473684212</v>
      </c>
    </row>
    <row r="22561" spans="1:6">
      <c r="A22561" s="83" t="s">
        <v>46001</v>
      </c>
      <c r="B22561" s="211" t="s">
        <v>46002</v>
      </c>
      <c r="C22561" s="23">
        <v>45</v>
      </c>
      <c r="D22561" s="146">
        <v>6.75</v>
      </c>
      <c r="E22561" s="102">
        <v>669</v>
      </c>
      <c r="F22561" s="270">
        <v>6.7264573991031389</v>
      </c>
    </row>
    <row r="22562" spans="1:6">
      <c r="A22562" s="83" t="s">
        <v>46003</v>
      </c>
      <c r="B22562" s="211" t="s">
        <v>46004</v>
      </c>
      <c r="C22562" s="23">
        <v>52</v>
      </c>
      <c r="D22562" s="146">
        <v>7.8</v>
      </c>
      <c r="E22562" s="102">
        <v>624</v>
      </c>
      <c r="F22562" s="270">
        <v>8.3333333333333321</v>
      </c>
    </row>
    <row r="22563" spans="1:6">
      <c r="A22563" s="83" t="s">
        <v>46005</v>
      </c>
      <c r="B22563" s="211" t="s">
        <v>46006</v>
      </c>
      <c r="C22563" s="23">
        <v>55</v>
      </c>
      <c r="D22563" s="146">
        <v>8.25</v>
      </c>
      <c r="E22563" s="102">
        <v>767</v>
      </c>
      <c r="F22563" s="270">
        <v>7.1707953063885261</v>
      </c>
    </row>
    <row r="22564" spans="1:6">
      <c r="A22564" s="83" t="s">
        <v>46007</v>
      </c>
      <c r="B22564" s="211" t="s">
        <v>46008</v>
      </c>
      <c r="C22564" s="23">
        <v>22</v>
      </c>
      <c r="D22564" s="146">
        <v>3.3</v>
      </c>
      <c r="E22564" s="102">
        <v>608</v>
      </c>
      <c r="F22564" s="270">
        <v>3.6184210526315792</v>
      </c>
    </row>
    <row r="22565" spans="1:6">
      <c r="A22565" s="83" t="s">
        <v>46009</v>
      </c>
      <c r="B22565" s="211" t="s">
        <v>46010</v>
      </c>
      <c r="C22565" s="23">
        <v>24</v>
      </c>
      <c r="D22565" s="146">
        <v>3.6</v>
      </c>
      <c r="E22565" s="102">
        <v>626</v>
      </c>
      <c r="F22565" s="270">
        <v>3.8338658146964857</v>
      </c>
    </row>
    <row r="22566" spans="1:6">
      <c r="A22566" s="83" t="s">
        <v>46011</v>
      </c>
      <c r="B22566" s="211" t="s">
        <v>46012</v>
      </c>
      <c r="C22566" s="23">
        <v>39</v>
      </c>
      <c r="D22566" s="146">
        <v>5.85</v>
      </c>
      <c r="E22566" s="102">
        <v>881</v>
      </c>
      <c r="F22566" s="270">
        <v>4.426787741203178</v>
      </c>
    </row>
    <row r="22567" spans="1:6">
      <c r="A22567" s="83" t="s">
        <v>46013</v>
      </c>
      <c r="B22567" s="211" t="s">
        <v>46014</v>
      </c>
      <c r="C22567" s="23">
        <v>36</v>
      </c>
      <c r="D22567" s="146">
        <v>5.4</v>
      </c>
      <c r="E22567" s="102">
        <v>648</v>
      </c>
      <c r="F22567" s="270">
        <v>5.5555555555555554</v>
      </c>
    </row>
    <row r="22568" spans="1:6">
      <c r="A22568" s="83" t="s">
        <v>46015</v>
      </c>
      <c r="B22568" s="211" t="s">
        <v>46016</v>
      </c>
      <c r="C22568" s="23">
        <v>27</v>
      </c>
      <c r="D22568" s="146">
        <v>4.05</v>
      </c>
      <c r="E22568" s="102">
        <v>616</v>
      </c>
      <c r="F22568" s="270">
        <v>4.383116883116883</v>
      </c>
    </row>
    <row r="22569" spans="1:6">
      <c r="A22569" s="83" t="s">
        <v>46017</v>
      </c>
      <c r="B22569" s="211" t="s">
        <v>46018</v>
      </c>
      <c r="C22569" s="23">
        <v>26</v>
      </c>
      <c r="D22569" s="146">
        <v>3.9</v>
      </c>
      <c r="E22569" s="102">
        <v>612</v>
      </c>
      <c r="F22569" s="270">
        <v>4.2483660130718954</v>
      </c>
    </row>
    <row r="22570" spans="1:6">
      <c r="A22570" s="83" t="s">
        <v>46019</v>
      </c>
      <c r="B22570" s="211" t="s">
        <v>46020</v>
      </c>
      <c r="C22570" s="23">
        <v>52</v>
      </c>
      <c r="D22570" s="146">
        <v>7.8</v>
      </c>
      <c r="E22570" s="102">
        <v>635</v>
      </c>
      <c r="F22570" s="270">
        <v>8.1889763779527556</v>
      </c>
    </row>
    <row r="22571" spans="1:6">
      <c r="A22571" s="83" t="s">
        <v>46021</v>
      </c>
      <c r="B22571" s="211" t="s">
        <v>46022</v>
      </c>
      <c r="C22571" s="23">
        <v>36</v>
      </c>
      <c r="D22571" s="146">
        <v>5.4</v>
      </c>
      <c r="E22571" s="102">
        <v>631</v>
      </c>
      <c r="F22571" s="270">
        <v>5.7052297939778134</v>
      </c>
    </row>
    <row r="22572" spans="1:6">
      <c r="A22572" s="83" t="s">
        <v>46023</v>
      </c>
      <c r="B22572" s="211" t="s">
        <v>46024</v>
      </c>
      <c r="C22572" s="23">
        <v>17</v>
      </c>
      <c r="D22572" s="146">
        <v>2.5499999999999998</v>
      </c>
      <c r="E22572" s="102">
        <v>659</v>
      </c>
      <c r="F22572" s="270">
        <v>2.5796661608497722</v>
      </c>
    </row>
    <row r="22573" spans="1:6">
      <c r="A22573" s="83" t="s">
        <v>46025</v>
      </c>
      <c r="B22573" s="211" t="s">
        <v>46026</v>
      </c>
      <c r="C22573" s="23">
        <v>51</v>
      </c>
      <c r="D22573" s="146">
        <v>7.65</v>
      </c>
      <c r="E22573" s="102">
        <v>730</v>
      </c>
      <c r="F22573" s="270">
        <v>6.9863013698630141</v>
      </c>
    </row>
    <row r="22574" spans="1:6">
      <c r="A22574" s="83" t="s">
        <v>46027</v>
      </c>
      <c r="B22574" s="211" t="s">
        <v>46028</v>
      </c>
      <c r="C22574" s="23">
        <v>23</v>
      </c>
      <c r="D22574" s="146">
        <v>3.45</v>
      </c>
      <c r="E22574" s="102">
        <v>641</v>
      </c>
      <c r="F22574" s="270">
        <v>3.5881435257410299</v>
      </c>
    </row>
    <row r="22575" spans="1:6">
      <c r="A22575" s="83" t="s">
        <v>46029</v>
      </c>
      <c r="B22575" s="211" t="s">
        <v>46030</v>
      </c>
      <c r="C22575" s="23">
        <v>36</v>
      </c>
      <c r="D22575" s="146">
        <v>5.4</v>
      </c>
      <c r="E22575" s="102">
        <v>696</v>
      </c>
      <c r="F22575" s="270">
        <v>5.1724137931034484</v>
      </c>
    </row>
    <row r="22576" spans="1:6">
      <c r="A22576" s="83" t="s">
        <v>46031</v>
      </c>
      <c r="B22576" s="211" t="s">
        <v>46032</v>
      </c>
      <c r="C22576" s="23">
        <v>48</v>
      </c>
      <c r="D22576" s="146">
        <v>7.2</v>
      </c>
      <c r="E22576" s="102">
        <v>786</v>
      </c>
      <c r="F22576" s="270">
        <v>6.1068702290076331</v>
      </c>
    </row>
    <row r="22577" spans="1:6">
      <c r="A22577" s="83" t="s">
        <v>46033</v>
      </c>
      <c r="B22577" s="211" t="s">
        <v>46034</v>
      </c>
      <c r="C22577" s="23">
        <v>25</v>
      </c>
      <c r="D22577" s="146">
        <v>3.75</v>
      </c>
      <c r="E22577" s="102">
        <v>531</v>
      </c>
      <c r="F22577" s="270">
        <v>4.7080979284369118</v>
      </c>
    </row>
    <row r="22578" spans="1:6">
      <c r="A22578" s="83" t="s">
        <v>46035</v>
      </c>
      <c r="B22578" s="211" t="s">
        <v>46036</v>
      </c>
      <c r="C22578" s="23">
        <v>40</v>
      </c>
      <c r="D22578" s="146">
        <v>6</v>
      </c>
      <c r="E22578" s="102">
        <v>689</v>
      </c>
      <c r="F22578" s="270">
        <v>5.8055152394775034</v>
      </c>
    </row>
    <row r="22579" spans="1:6">
      <c r="A22579" s="83" t="s">
        <v>46037</v>
      </c>
      <c r="B22579" s="211" t="s">
        <v>46038</v>
      </c>
      <c r="C22579" s="23">
        <v>99</v>
      </c>
      <c r="D22579" s="146">
        <v>14.85</v>
      </c>
      <c r="E22579" s="102">
        <v>1188</v>
      </c>
      <c r="F22579" s="270">
        <v>8.3333333333333321</v>
      </c>
    </row>
    <row r="22580" spans="1:6">
      <c r="A22580" s="83" t="s">
        <v>46039</v>
      </c>
      <c r="B22580" s="211" t="s">
        <v>46040</v>
      </c>
      <c r="C22580" s="23">
        <v>50</v>
      </c>
      <c r="D22580" s="146">
        <v>7.5</v>
      </c>
      <c r="E22580" s="102">
        <v>1245</v>
      </c>
      <c r="F22580" s="270">
        <v>4.0160642570281126</v>
      </c>
    </row>
    <row r="22581" spans="1:6">
      <c r="A22581" s="83" t="s">
        <v>46041</v>
      </c>
      <c r="B22581" s="211" t="s">
        <v>46042</v>
      </c>
      <c r="C22581" s="23">
        <v>47</v>
      </c>
      <c r="D22581" s="146">
        <v>7.05</v>
      </c>
      <c r="E22581" s="102">
        <v>792</v>
      </c>
      <c r="F22581" s="270">
        <v>5.9343434343434343</v>
      </c>
    </row>
    <row r="22582" spans="1:6">
      <c r="A22582" s="83" t="s">
        <v>46043</v>
      </c>
      <c r="B22582" s="211" t="s">
        <v>46044</v>
      </c>
      <c r="C22582" s="23">
        <v>80</v>
      </c>
      <c r="D22582" s="146">
        <v>12</v>
      </c>
      <c r="E22582" s="102">
        <v>695</v>
      </c>
      <c r="F22582" s="270">
        <v>11.510791366906476</v>
      </c>
    </row>
    <row r="22583" spans="1:6">
      <c r="A22583" s="83" t="s">
        <v>46045</v>
      </c>
      <c r="B22583" s="211" t="s">
        <v>46046</v>
      </c>
      <c r="C22583" s="23">
        <v>42</v>
      </c>
      <c r="D22583" s="146">
        <v>6.3</v>
      </c>
      <c r="E22583" s="102">
        <v>745</v>
      </c>
      <c r="F22583" s="270">
        <v>5.6375838926174495</v>
      </c>
    </row>
    <row r="22584" spans="1:6">
      <c r="A22584" s="83" t="s">
        <v>46047</v>
      </c>
      <c r="B22584" s="211" t="s">
        <v>46048</v>
      </c>
      <c r="C22584" s="23">
        <v>40</v>
      </c>
      <c r="D22584" s="146">
        <v>6</v>
      </c>
      <c r="E22584" s="102">
        <v>658</v>
      </c>
      <c r="F22584" s="270">
        <v>6.0790273556231007</v>
      </c>
    </row>
    <row r="22585" spans="1:6">
      <c r="A22585" s="83" t="s">
        <v>46049</v>
      </c>
      <c r="B22585" s="211" t="s">
        <v>46050</v>
      </c>
      <c r="C22585" s="23">
        <v>46</v>
      </c>
      <c r="D22585" s="146">
        <v>6.9</v>
      </c>
      <c r="E22585" s="102">
        <v>895</v>
      </c>
      <c r="F22585" s="270">
        <v>5.1396648044692741</v>
      </c>
    </row>
    <row r="22586" spans="1:6">
      <c r="A22586" s="83" t="s">
        <v>46051</v>
      </c>
      <c r="B22586" s="211" t="s">
        <v>46052</v>
      </c>
      <c r="C22586" s="23">
        <v>44</v>
      </c>
      <c r="D22586" s="146">
        <v>6.6</v>
      </c>
      <c r="E22586" s="102">
        <v>659</v>
      </c>
      <c r="F22586" s="270">
        <v>6.6767830045523517</v>
      </c>
    </row>
    <row r="22587" spans="1:6">
      <c r="A22587" s="83" t="s">
        <v>46053</v>
      </c>
      <c r="B22587" s="211" t="s">
        <v>46054</v>
      </c>
      <c r="C22587" s="23">
        <v>36</v>
      </c>
      <c r="D22587" s="146">
        <v>5.4</v>
      </c>
      <c r="E22587" s="102">
        <v>738</v>
      </c>
      <c r="F22587" s="270">
        <v>4.8780487804878048</v>
      </c>
    </row>
    <row r="22588" spans="1:6">
      <c r="A22588" s="83" t="s">
        <v>46055</v>
      </c>
      <c r="B22588" s="211" t="s">
        <v>46056</v>
      </c>
      <c r="C22588" s="23">
        <v>45</v>
      </c>
      <c r="D22588" s="146">
        <v>6.75</v>
      </c>
      <c r="E22588" s="102">
        <v>673</v>
      </c>
      <c r="F22588" s="270">
        <v>6.6864784546805351</v>
      </c>
    </row>
    <row r="22589" spans="1:6">
      <c r="A22589" s="83" t="s">
        <v>46057</v>
      </c>
      <c r="B22589" s="211" t="s">
        <v>46058</v>
      </c>
      <c r="C22589" s="23">
        <v>45</v>
      </c>
      <c r="D22589" s="146">
        <v>6.75</v>
      </c>
      <c r="E22589" s="102">
        <v>796</v>
      </c>
      <c r="F22589" s="270">
        <v>5.6532663316582914</v>
      </c>
    </row>
    <row r="22590" spans="1:6">
      <c r="A22590" s="83" t="s">
        <v>46059</v>
      </c>
      <c r="B22590" s="211" t="s">
        <v>46060</v>
      </c>
      <c r="C22590" s="23">
        <v>50</v>
      </c>
      <c r="D22590" s="146">
        <v>7.5</v>
      </c>
      <c r="E22590" s="102">
        <v>775</v>
      </c>
      <c r="F22590" s="270">
        <v>6.4516129032258061</v>
      </c>
    </row>
    <row r="22591" spans="1:6">
      <c r="A22591" s="83" t="s">
        <v>46061</v>
      </c>
      <c r="B22591" s="211" t="s">
        <v>46062</v>
      </c>
      <c r="C22591" s="23">
        <v>31</v>
      </c>
      <c r="D22591" s="146">
        <v>4.6500000000000004</v>
      </c>
      <c r="E22591" s="102">
        <v>548</v>
      </c>
      <c r="F22591" s="270">
        <v>5.6569343065693429</v>
      </c>
    </row>
    <row r="22592" spans="1:6">
      <c r="A22592" s="83" t="s">
        <v>46063</v>
      </c>
      <c r="B22592" s="211" t="s">
        <v>46064</v>
      </c>
      <c r="C22592" s="23">
        <v>33</v>
      </c>
      <c r="D22592" s="146">
        <v>4.95</v>
      </c>
      <c r="E22592" s="102">
        <v>645</v>
      </c>
      <c r="F22592" s="270">
        <v>5.1162790697674421</v>
      </c>
    </row>
    <row r="22593" spans="1:6">
      <c r="A22593" s="83" t="s">
        <v>46065</v>
      </c>
      <c r="B22593" s="211" t="s">
        <v>46066</v>
      </c>
      <c r="C22593" s="23">
        <v>64</v>
      </c>
      <c r="D22593" s="146">
        <v>9.6</v>
      </c>
      <c r="E22593" s="102">
        <v>640</v>
      </c>
      <c r="F22593" s="270">
        <v>10</v>
      </c>
    </row>
    <row r="22594" spans="1:6">
      <c r="A22594" s="83" t="s">
        <v>46067</v>
      </c>
      <c r="B22594" s="211" t="s">
        <v>46068</v>
      </c>
      <c r="C22594" s="23">
        <v>59</v>
      </c>
      <c r="D22594" s="146">
        <v>8.85</v>
      </c>
      <c r="E22594" s="102">
        <v>675</v>
      </c>
      <c r="F22594" s="270">
        <v>8.7407407407407405</v>
      </c>
    </row>
    <row r="22595" spans="1:6">
      <c r="A22595" s="83" t="s">
        <v>46069</v>
      </c>
      <c r="B22595" s="211" t="s">
        <v>46070</v>
      </c>
      <c r="C22595" s="23">
        <v>33</v>
      </c>
      <c r="D22595" s="146">
        <v>4.95</v>
      </c>
      <c r="E22595" s="102">
        <v>614</v>
      </c>
      <c r="F22595" s="270">
        <v>5.3745928338762221</v>
      </c>
    </row>
    <row r="22596" spans="1:6">
      <c r="A22596" s="83" t="s">
        <v>46071</v>
      </c>
      <c r="B22596" s="211" t="s">
        <v>46072</v>
      </c>
      <c r="C22596" s="23">
        <v>32</v>
      </c>
      <c r="D22596" s="146">
        <v>4.8</v>
      </c>
      <c r="E22596" s="102">
        <v>630</v>
      </c>
      <c r="F22596" s="270">
        <v>5.0793650793650791</v>
      </c>
    </row>
    <row r="22597" spans="1:6">
      <c r="A22597" s="83" t="s">
        <v>46073</v>
      </c>
      <c r="B22597" s="211" t="s">
        <v>46074</v>
      </c>
      <c r="C22597" s="23">
        <v>39</v>
      </c>
      <c r="D22597" s="146">
        <v>5.85</v>
      </c>
      <c r="E22597" s="102">
        <v>642</v>
      </c>
      <c r="F22597" s="270">
        <v>6.0747663551401869</v>
      </c>
    </row>
    <row r="22598" spans="1:6">
      <c r="A22598" s="83" t="s">
        <v>46075</v>
      </c>
      <c r="B22598" s="211" t="s">
        <v>46076</v>
      </c>
      <c r="C22598" s="23">
        <v>52</v>
      </c>
      <c r="D22598" s="146">
        <v>7.8</v>
      </c>
      <c r="E22598" s="102">
        <v>739</v>
      </c>
      <c r="F22598" s="270">
        <v>7.036535859269283</v>
      </c>
    </row>
    <row r="22599" spans="1:6">
      <c r="A22599" s="83" t="s">
        <v>46077</v>
      </c>
      <c r="B22599" s="211" t="s">
        <v>46078</v>
      </c>
      <c r="C22599" s="23">
        <v>58</v>
      </c>
      <c r="D22599" s="146">
        <v>8.6999999999999993</v>
      </c>
      <c r="E22599" s="102">
        <v>757</v>
      </c>
      <c r="F22599" s="270">
        <v>7.6618229854689561</v>
      </c>
    </row>
    <row r="22600" spans="1:6">
      <c r="A22600" s="83" t="s">
        <v>46079</v>
      </c>
      <c r="B22600" s="211" t="s">
        <v>46080</v>
      </c>
      <c r="C22600" s="23">
        <v>65</v>
      </c>
      <c r="D22600" s="146">
        <v>9.75</v>
      </c>
      <c r="E22600" s="102">
        <v>577</v>
      </c>
      <c r="F22600" s="270">
        <v>11.265164644714037</v>
      </c>
    </row>
    <row r="22601" spans="1:6">
      <c r="A22601" s="83" t="s">
        <v>46081</v>
      </c>
      <c r="B22601" s="211" t="s">
        <v>46082</v>
      </c>
      <c r="C22601" s="23">
        <v>19</v>
      </c>
      <c r="D22601" s="146">
        <v>2.85</v>
      </c>
      <c r="E22601" s="102">
        <v>673</v>
      </c>
      <c r="F22601" s="270">
        <v>2.823179791976226</v>
      </c>
    </row>
    <row r="22602" spans="1:6">
      <c r="A22602" s="83" t="s">
        <v>46083</v>
      </c>
      <c r="B22602" s="211" t="s">
        <v>46084</v>
      </c>
      <c r="C22602" s="23">
        <v>16</v>
      </c>
      <c r="D22602" s="146">
        <v>2.4</v>
      </c>
      <c r="E22602" s="102">
        <v>517</v>
      </c>
      <c r="F22602" s="270">
        <v>3.0947775628626695</v>
      </c>
    </row>
    <row r="22603" spans="1:6">
      <c r="A22603" s="83" t="s">
        <v>46085</v>
      </c>
      <c r="B22603" s="211" t="s">
        <v>46086</v>
      </c>
      <c r="C22603" s="23">
        <v>22</v>
      </c>
      <c r="D22603" s="146">
        <v>3.3</v>
      </c>
      <c r="E22603" s="102">
        <v>896</v>
      </c>
      <c r="F22603" s="270">
        <v>2.4553571428571428</v>
      </c>
    </row>
    <row r="22604" spans="1:6">
      <c r="A22604" s="83" t="s">
        <v>46087</v>
      </c>
      <c r="B22604" s="211" t="s">
        <v>46088</v>
      </c>
      <c r="C22604" s="23">
        <v>22</v>
      </c>
      <c r="D22604" s="146">
        <v>3.3</v>
      </c>
      <c r="E22604" s="102">
        <v>931</v>
      </c>
      <c r="F22604" s="270">
        <v>2.3630504833512354</v>
      </c>
    </row>
    <row r="22605" spans="1:6">
      <c r="A22605" s="83" t="s">
        <v>46089</v>
      </c>
      <c r="B22605" s="211" t="s">
        <v>46090</v>
      </c>
      <c r="C22605" s="23">
        <v>46</v>
      </c>
      <c r="D22605" s="146">
        <v>6.9</v>
      </c>
      <c r="E22605" s="102">
        <v>775</v>
      </c>
      <c r="F22605" s="270">
        <v>5.935483870967742</v>
      </c>
    </row>
    <row r="22606" spans="1:6">
      <c r="A22606" s="83" t="s">
        <v>46091</v>
      </c>
      <c r="B22606" s="211" t="s">
        <v>46092</v>
      </c>
      <c r="C22606" s="23">
        <v>19</v>
      </c>
      <c r="D22606" s="146">
        <v>2.85</v>
      </c>
      <c r="E22606" s="102">
        <v>626</v>
      </c>
      <c r="F22606" s="270">
        <v>3.0351437699680508</v>
      </c>
    </row>
    <row r="22607" spans="1:6">
      <c r="A22607" s="83" t="s">
        <v>46093</v>
      </c>
      <c r="B22607" s="211" t="s">
        <v>46094</v>
      </c>
      <c r="C22607" s="23">
        <v>66</v>
      </c>
      <c r="D22607" s="146">
        <v>9.9</v>
      </c>
      <c r="E22607" s="102">
        <v>671</v>
      </c>
      <c r="F22607" s="270">
        <v>9.8360655737704921</v>
      </c>
    </row>
    <row r="22608" spans="1:6">
      <c r="A22608" s="83" t="s">
        <v>46095</v>
      </c>
      <c r="B22608" s="211" t="s">
        <v>46096</v>
      </c>
      <c r="C22608" s="23">
        <v>111</v>
      </c>
      <c r="D22608" s="146">
        <v>16.649999999999999</v>
      </c>
      <c r="E22608" s="102">
        <v>660</v>
      </c>
      <c r="F22608" s="270">
        <v>16.818181818181817</v>
      </c>
    </row>
    <row r="22609" spans="1:6">
      <c r="A22609" s="83" t="s">
        <v>46097</v>
      </c>
      <c r="B22609" s="211" t="s">
        <v>46098</v>
      </c>
      <c r="C22609" s="23">
        <v>73</v>
      </c>
      <c r="D22609" s="146">
        <v>10.95</v>
      </c>
      <c r="E22609" s="102">
        <v>919</v>
      </c>
      <c r="F22609" s="270">
        <v>7.9434167573449397</v>
      </c>
    </row>
    <row r="22610" spans="1:6">
      <c r="A22610" s="83" t="s">
        <v>46099</v>
      </c>
      <c r="B22610" s="211" t="s">
        <v>46100</v>
      </c>
      <c r="C22610" s="23">
        <v>49</v>
      </c>
      <c r="D22610" s="146">
        <v>7.35</v>
      </c>
      <c r="E22610" s="102">
        <v>644</v>
      </c>
      <c r="F22610" s="270">
        <v>7.608695652173914</v>
      </c>
    </row>
    <row r="22611" spans="1:6">
      <c r="A22611" s="83" t="s">
        <v>46101</v>
      </c>
      <c r="B22611" s="211" t="s">
        <v>46102</v>
      </c>
      <c r="C22611" s="23">
        <v>61</v>
      </c>
      <c r="D22611" s="146">
        <v>9.15</v>
      </c>
      <c r="E22611" s="102">
        <v>807</v>
      </c>
      <c r="F22611" s="270">
        <v>7.558859975216853</v>
      </c>
    </row>
    <row r="22612" spans="1:6">
      <c r="A22612" s="83" t="s">
        <v>46103</v>
      </c>
      <c r="B22612" s="211" t="s">
        <v>46104</v>
      </c>
      <c r="C22612" s="23">
        <v>40</v>
      </c>
      <c r="D22612" s="146">
        <v>6</v>
      </c>
      <c r="E22612" s="102">
        <v>762</v>
      </c>
      <c r="F22612" s="270">
        <v>5.2493438320209975</v>
      </c>
    </row>
    <row r="22613" spans="1:6">
      <c r="A22613" s="83" t="s">
        <v>46105</v>
      </c>
      <c r="B22613" s="211" t="s">
        <v>46106</v>
      </c>
      <c r="C22613" s="23">
        <v>28</v>
      </c>
      <c r="D22613" s="146">
        <v>4.2</v>
      </c>
      <c r="E22613" s="102">
        <v>640</v>
      </c>
      <c r="F22613" s="270">
        <v>4.375</v>
      </c>
    </row>
    <row r="22614" spans="1:6">
      <c r="A22614" s="83" t="s">
        <v>46107</v>
      </c>
      <c r="B22614" s="211" t="s">
        <v>46108</v>
      </c>
      <c r="C22614" s="23">
        <v>16</v>
      </c>
      <c r="D22614" s="146">
        <v>2.4</v>
      </c>
      <c r="E22614" s="102">
        <v>515</v>
      </c>
      <c r="F22614" s="270">
        <v>3.1067961165048543</v>
      </c>
    </row>
    <row r="22615" spans="1:6">
      <c r="A22615" s="83" t="s">
        <v>46109</v>
      </c>
      <c r="B22615" s="211" t="s">
        <v>46110</v>
      </c>
      <c r="C22615" s="23">
        <v>22</v>
      </c>
      <c r="D22615" s="146">
        <v>3.3</v>
      </c>
      <c r="E22615" s="102">
        <v>535</v>
      </c>
      <c r="F22615" s="270">
        <v>4.1121495327102808</v>
      </c>
    </row>
    <row r="22616" spans="1:6">
      <c r="A22616" s="83" t="s">
        <v>46111</v>
      </c>
      <c r="B22616" s="211" t="s">
        <v>46112</v>
      </c>
      <c r="C22616" s="23">
        <v>10</v>
      </c>
      <c r="D22616" s="146">
        <v>1.5</v>
      </c>
      <c r="E22616" s="102">
        <v>554</v>
      </c>
      <c r="F22616" s="270">
        <v>1.8050541516245486</v>
      </c>
    </row>
    <row r="22617" spans="1:6">
      <c r="A22617" s="83" t="s">
        <v>46113</v>
      </c>
      <c r="B22617" s="211" t="s">
        <v>46114</v>
      </c>
      <c r="C22617" s="23">
        <v>16</v>
      </c>
      <c r="D22617" s="146">
        <v>2.4</v>
      </c>
      <c r="E22617" s="102">
        <v>603</v>
      </c>
      <c r="F22617" s="270">
        <v>2.6533996683250414</v>
      </c>
    </row>
    <row r="22618" spans="1:6">
      <c r="A22618" s="83" t="s">
        <v>46115</v>
      </c>
      <c r="B22618" s="211" t="s">
        <v>46116</v>
      </c>
      <c r="C22618" s="23">
        <v>25</v>
      </c>
      <c r="D22618" s="146">
        <v>3.75</v>
      </c>
      <c r="E22618" s="102">
        <v>510</v>
      </c>
      <c r="F22618" s="270">
        <v>4.9019607843137258</v>
      </c>
    </row>
    <row r="22619" spans="1:6">
      <c r="A22619" s="83" t="s">
        <v>46117</v>
      </c>
      <c r="B22619" s="211" t="s">
        <v>46118</v>
      </c>
      <c r="C22619" s="23">
        <v>15</v>
      </c>
      <c r="D22619" s="146">
        <v>2.25</v>
      </c>
      <c r="E22619" s="102">
        <v>635</v>
      </c>
      <c r="F22619" s="270">
        <v>2.3622047244094486</v>
      </c>
    </row>
    <row r="22620" spans="1:6">
      <c r="A22620" s="83" t="s">
        <v>46119</v>
      </c>
      <c r="B22620" s="211" t="s">
        <v>46120</v>
      </c>
      <c r="C22620" s="23">
        <v>15</v>
      </c>
      <c r="D22620" s="146">
        <v>2.25</v>
      </c>
      <c r="E22620" s="102">
        <v>519</v>
      </c>
      <c r="F22620" s="270">
        <v>2.8901734104046244</v>
      </c>
    </row>
    <row r="22621" spans="1:6">
      <c r="A22621" s="83" t="s">
        <v>46121</v>
      </c>
      <c r="B22621" s="211" t="s">
        <v>46122</v>
      </c>
      <c r="C22621" s="23">
        <v>54</v>
      </c>
      <c r="D22621" s="146">
        <v>8.1</v>
      </c>
      <c r="E22621" s="102">
        <v>716</v>
      </c>
      <c r="F22621" s="270">
        <v>7.5418994413407825</v>
      </c>
    </row>
    <row r="22622" spans="1:6">
      <c r="A22622" s="83" t="s">
        <v>46123</v>
      </c>
      <c r="B22622" s="211" t="s">
        <v>46124</v>
      </c>
      <c r="C22622" s="23">
        <v>25</v>
      </c>
      <c r="D22622" s="146">
        <v>3.75</v>
      </c>
      <c r="E22622" s="102">
        <v>553</v>
      </c>
      <c r="F22622" s="270">
        <v>4.5207956600361667</v>
      </c>
    </row>
    <row r="22623" spans="1:6">
      <c r="A22623" s="83" t="s">
        <v>46125</v>
      </c>
      <c r="B22623" s="211" t="s">
        <v>46126</v>
      </c>
      <c r="C22623" s="23">
        <v>24</v>
      </c>
      <c r="D22623" s="146">
        <v>3.6</v>
      </c>
      <c r="E22623" s="102">
        <v>502</v>
      </c>
      <c r="F22623" s="270">
        <v>4.7808764940239046</v>
      </c>
    </row>
    <row r="22624" spans="1:6">
      <c r="A22624" s="83" t="s">
        <v>46127</v>
      </c>
      <c r="B22624" s="211" t="s">
        <v>46128</v>
      </c>
      <c r="C22624" s="23">
        <v>20</v>
      </c>
      <c r="D22624" s="146">
        <v>3</v>
      </c>
      <c r="E22624" s="102">
        <v>543</v>
      </c>
      <c r="F22624" s="270">
        <v>3.6832412523020261</v>
      </c>
    </row>
    <row r="22625" spans="1:6">
      <c r="A22625" s="83" t="s">
        <v>46129</v>
      </c>
      <c r="B22625" s="211" t="s">
        <v>46130</v>
      </c>
      <c r="C22625" s="23">
        <v>36</v>
      </c>
      <c r="D22625" s="146">
        <v>5.4</v>
      </c>
      <c r="E22625" s="102">
        <v>704</v>
      </c>
      <c r="F22625" s="270">
        <v>5.1136363636363642</v>
      </c>
    </row>
    <row r="22626" spans="1:6">
      <c r="A22626" s="83" t="s">
        <v>46131</v>
      </c>
      <c r="B22626" s="211" t="s">
        <v>46132</v>
      </c>
      <c r="C22626" s="23">
        <v>29</v>
      </c>
      <c r="D22626" s="146">
        <v>4.3499999999999996</v>
      </c>
      <c r="E22626" s="102">
        <v>804</v>
      </c>
      <c r="F22626" s="270">
        <v>3.6069651741293534</v>
      </c>
    </row>
    <row r="22627" spans="1:6">
      <c r="A22627" s="83" t="s">
        <v>46133</v>
      </c>
      <c r="B22627" s="211" t="s">
        <v>46134</v>
      </c>
      <c r="C22627" s="23">
        <v>31</v>
      </c>
      <c r="D22627" s="146">
        <v>4.6500000000000004</v>
      </c>
      <c r="E22627" s="102">
        <v>933</v>
      </c>
      <c r="F22627" s="270">
        <v>3.322615219721329</v>
      </c>
    </row>
    <row r="22628" spans="1:6">
      <c r="A22628" s="83" t="s">
        <v>46135</v>
      </c>
      <c r="B22628" s="211" t="s">
        <v>46136</v>
      </c>
      <c r="C22628" s="23">
        <v>35</v>
      </c>
      <c r="D22628" s="146">
        <v>5.25</v>
      </c>
      <c r="E22628" s="102">
        <v>603</v>
      </c>
      <c r="F22628" s="270">
        <v>5.804311774461028</v>
      </c>
    </row>
    <row r="22629" spans="1:6">
      <c r="A22629" s="83" t="s">
        <v>46137</v>
      </c>
      <c r="B22629" s="211" t="s">
        <v>46138</v>
      </c>
      <c r="C22629" s="23">
        <v>69</v>
      </c>
      <c r="D22629" s="146">
        <v>10.35</v>
      </c>
      <c r="E22629" s="102">
        <v>907</v>
      </c>
      <c r="F22629" s="270">
        <v>7.6074972436604185</v>
      </c>
    </row>
    <row r="22630" spans="1:6">
      <c r="A22630" s="83" t="s">
        <v>46139</v>
      </c>
      <c r="B22630" s="211" t="s">
        <v>46140</v>
      </c>
      <c r="C22630" s="23">
        <v>45</v>
      </c>
      <c r="D22630" s="146">
        <v>6.75</v>
      </c>
      <c r="E22630" s="102">
        <v>636</v>
      </c>
      <c r="F22630" s="270">
        <v>7.0754716981132075</v>
      </c>
    </row>
    <row r="22631" spans="1:6">
      <c r="A22631" s="83" t="s">
        <v>46141</v>
      </c>
      <c r="B22631" s="211" t="s">
        <v>46142</v>
      </c>
      <c r="C22631" s="23">
        <v>99</v>
      </c>
      <c r="D22631" s="146">
        <v>14.85</v>
      </c>
      <c r="E22631" s="102">
        <v>661</v>
      </c>
      <c r="F22631" s="270">
        <v>14.977307110438728</v>
      </c>
    </row>
    <row r="22632" spans="1:6">
      <c r="A22632" s="83" t="s">
        <v>46143</v>
      </c>
      <c r="B22632" s="211" t="s">
        <v>46144</v>
      </c>
      <c r="C22632" s="23">
        <v>41</v>
      </c>
      <c r="D22632" s="146">
        <v>6.15</v>
      </c>
      <c r="E22632" s="102">
        <v>763</v>
      </c>
      <c r="F22632" s="270">
        <v>5.3735255570117957</v>
      </c>
    </row>
    <row r="22633" spans="1:6">
      <c r="A22633" s="83" t="s">
        <v>46145</v>
      </c>
      <c r="B22633" s="211" t="s">
        <v>46146</v>
      </c>
      <c r="C22633" s="23">
        <v>34</v>
      </c>
      <c r="D22633" s="146">
        <v>5.0999999999999996</v>
      </c>
      <c r="E22633" s="102">
        <v>820</v>
      </c>
      <c r="F22633" s="270">
        <v>4.1463414634146343</v>
      </c>
    </row>
    <row r="22634" spans="1:6">
      <c r="A22634" s="83" t="s">
        <v>46147</v>
      </c>
      <c r="B22634" s="211" t="s">
        <v>46148</v>
      </c>
      <c r="C22634" s="23">
        <v>33</v>
      </c>
      <c r="D22634" s="146">
        <v>4.95</v>
      </c>
      <c r="E22634" s="102">
        <v>797</v>
      </c>
      <c r="F22634" s="270">
        <v>4.1405269761606025</v>
      </c>
    </row>
    <row r="22635" spans="1:6">
      <c r="A22635" s="83" t="s">
        <v>46149</v>
      </c>
      <c r="B22635" s="211" t="s">
        <v>46150</v>
      </c>
      <c r="C22635" s="23">
        <v>29</v>
      </c>
      <c r="D22635" s="146">
        <v>4.3499999999999996</v>
      </c>
      <c r="E22635" s="102">
        <v>686</v>
      </c>
      <c r="F22635" s="270">
        <v>4.2274052478134108</v>
      </c>
    </row>
    <row r="22636" spans="1:6">
      <c r="A22636" s="83" t="s">
        <v>46151</v>
      </c>
      <c r="B22636" s="211" t="s">
        <v>46152</v>
      </c>
      <c r="C22636" s="23">
        <v>42</v>
      </c>
      <c r="D22636" s="146">
        <v>6.3</v>
      </c>
      <c r="E22636" s="102">
        <v>552</v>
      </c>
      <c r="F22636" s="270">
        <v>7.608695652173914</v>
      </c>
    </row>
    <row r="22637" spans="1:6">
      <c r="A22637" s="83" t="s">
        <v>46153</v>
      </c>
      <c r="B22637" s="211" t="s">
        <v>46154</v>
      </c>
      <c r="C22637" s="23">
        <v>59</v>
      </c>
      <c r="D22637" s="146">
        <v>8.85</v>
      </c>
      <c r="E22637" s="102">
        <v>651</v>
      </c>
      <c r="F22637" s="270">
        <v>9.0629800307219668</v>
      </c>
    </row>
    <row r="22638" spans="1:6">
      <c r="A22638" s="83" t="s">
        <v>46155</v>
      </c>
      <c r="B22638" s="211" t="s">
        <v>46156</v>
      </c>
      <c r="C22638" s="23">
        <v>39</v>
      </c>
      <c r="D22638" s="146">
        <v>5.85</v>
      </c>
      <c r="E22638" s="102">
        <v>671</v>
      </c>
      <c r="F22638" s="270">
        <v>5.8122205663189268</v>
      </c>
    </row>
    <row r="22639" spans="1:6">
      <c r="A22639" s="83" t="s">
        <v>46157</v>
      </c>
      <c r="B22639" s="211" t="s">
        <v>46158</v>
      </c>
      <c r="C22639" s="23">
        <v>34</v>
      </c>
      <c r="D22639" s="146">
        <v>5.0999999999999996</v>
      </c>
      <c r="E22639" s="102">
        <v>524</v>
      </c>
      <c r="F22639" s="270">
        <v>6.4885496183206106</v>
      </c>
    </row>
    <row r="22640" spans="1:6">
      <c r="A22640" s="83" t="s">
        <v>46159</v>
      </c>
      <c r="B22640" s="211" t="s">
        <v>46160</v>
      </c>
      <c r="C22640" s="23">
        <v>25</v>
      </c>
      <c r="D22640" s="146">
        <v>3.75</v>
      </c>
      <c r="E22640" s="102">
        <v>795</v>
      </c>
      <c r="F22640" s="270">
        <v>3.1446540880503147</v>
      </c>
    </row>
    <row r="22641" spans="1:6">
      <c r="A22641" s="83" t="s">
        <v>46161</v>
      </c>
      <c r="B22641" s="211" t="s">
        <v>46162</v>
      </c>
      <c r="C22641" s="23">
        <v>11</v>
      </c>
      <c r="D22641" s="146">
        <v>1.65</v>
      </c>
      <c r="E22641" s="102">
        <v>693</v>
      </c>
      <c r="F22641" s="270">
        <v>1.5873015873015872</v>
      </c>
    </row>
    <row r="22642" spans="1:6">
      <c r="A22642" s="83" t="s">
        <v>46163</v>
      </c>
      <c r="B22642" s="211" t="s">
        <v>46164</v>
      </c>
      <c r="C22642" s="23">
        <v>13</v>
      </c>
      <c r="D22642" s="146">
        <v>1.95</v>
      </c>
      <c r="E22642" s="102">
        <v>673</v>
      </c>
      <c r="F22642" s="270">
        <v>1.9316493313521546</v>
      </c>
    </row>
    <row r="22643" spans="1:6">
      <c r="A22643" s="83" t="s">
        <v>46165</v>
      </c>
      <c r="B22643" s="211" t="s">
        <v>46166</v>
      </c>
      <c r="C22643" s="23">
        <v>51</v>
      </c>
      <c r="D22643" s="146">
        <v>7.65</v>
      </c>
      <c r="E22643" s="102">
        <v>687</v>
      </c>
      <c r="F22643" s="270">
        <v>7.4235807860262017</v>
      </c>
    </row>
    <row r="22644" spans="1:6">
      <c r="A22644" s="83" t="s">
        <v>46167</v>
      </c>
      <c r="B22644" s="211" t="s">
        <v>46168</v>
      </c>
      <c r="C22644" s="23">
        <v>73</v>
      </c>
      <c r="D22644" s="146">
        <v>10.95</v>
      </c>
      <c r="E22644" s="102">
        <v>883</v>
      </c>
      <c r="F22644" s="270">
        <v>8.2672706681766712</v>
      </c>
    </row>
    <row r="22645" spans="1:6">
      <c r="A22645" s="83" t="s">
        <v>46169</v>
      </c>
      <c r="B22645" s="211" t="s">
        <v>46170</v>
      </c>
      <c r="C22645" s="23">
        <v>40</v>
      </c>
      <c r="D22645" s="146">
        <v>6</v>
      </c>
      <c r="E22645" s="102">
        <v>913</v>
      </c>
      <c r="F22645" s="270">
        <v>4.381161007667032</v>
      </c>
    </row>
    <row r="22646" spans="1:6">
      <c r="A22646" s="83" t="s">
        <v>46171</v>
      </c>
      <c r="B22646" s="211" t="s">
        <v>46172</v>
      </c>
      <c r="C22646" s="23">
        <v>36</v>
      </c>
      <c r="D22646" s="146">
        <v>5.4</v>
      </c>
      <c r="E22646" s="102">
        <v>716</v>
      </c>
      <c r="F22646" s="270">
        <v>5.027932960893855</v>
      </c>
    </row>
    <row r="22647" spans="1:6">
      <c r="A22647" s="83" t="s">
        <v>46173</v>
      </c>
      <c r="B22647" s="211" t="s">
        <v>46174</v>
      </c>
      <c r="C22647" s="23">
        <v>31</v>
      </c>
      <c r="D22647" s="146">
        <v>4.6500000000000004</v>
      </c>
      <c r="E22647" s="102">
        <v>592</v>
      </c>
      <c r="F22647" s="270">
        <v>5.2364864864864868</v>
      </c>
    </row>
    <row r="22648" spans="1:6">
      <c r="A22648" s="83" t="s">
        <v>46175</v>
      </c>
      <c r="B22648" s="211" t="s">
        <v>46176</v>
      </c>
      <c r="C22648" s="23">
        <v>34</v>
      </c>
      <c r="D22648" s="146">
        <v>5.0999999999999996</v>
      </c>
      <c r="E22648" s="102">
        <v>793</v>
      </c>
      <c r="F22648" s="270">
        <v>4.2875157629255991</v>
      </c>
    </row>
    <row r="22649" spans="1:6">
      <c r="A22649" s="83" t="s">
        <v>46177</v>
      </c>
      <c r="B22649" s="211" t="s">
        <v>46178</v>
      </c>
      <c r="C22649" s="23">
        <v>76</v>
      </c>
      <c r="D22649" s="146">
        <v>11.4</v>
      </c>
      <c r="E22649" s="102">
        <v>679</v>
      </c>
      <c r="F22649" s="270">
        <v>11.192930780559648</v>
      </c>
    </row>
    <row r="22650" spans="1:6">
      <c r="A22650" s="83" t="s">
        <v>46179</v>
      </c>
      <c r="B22650" s="211" t="s">
        <v>46180</v>
      </c>
      <c r="C22650" s="23">
        <v>21</v>
      </c>
      <c r="D22650" s="146">
        <v>3.15</v>
      </c>
      <c r="E22650" s="102">
        <v>622</v>
      </c>
      <c r="F22650" s="270">
        <v>3.3762057877813509</v>
      </c>
    </row>
    <row r="22651" spans="1:6">
      <c r="A22651" s="83" t="s">
        <v>46181</v>
      </c>
      <c r="B22651" s="211" t="s">
        <v>46182</v>
      </c>
      <c r="C22651" s="23">
        <v>52</v>
      </c>
      <c r="D22651" s="146">
        <v>7.8</v>
      </c>
      <c r="E22651" s="102">
        <v>905</v>
      </c>
      <c r="F22651" s="270">
        <v>5.7458563535911606</v>
      </c>
    </row>
    <row r="22652" spans="1:6">
      <c r="A22652" s="83" t="s">
        <v>46183</v>
      </c>
      <c r="B22652" s="211" t="s">
        <v>46184</v>
      </c>
      <c r="C22652" s="23">
        <v>27</v>
      </c>
      <c r="D22652" s="146">
        <v>4.05</v>
      </c>
      <c r="E22652" s="102">
        <v>1069</v>
      </c>
      <c r="F22652" s="270">
        <v>2.5257249766136578</v>
      </c>
    </row>
    <row r="22653" spans="1:6">
      <c r="A22653" s="83" t="s">
        <v>46185</v>
      </c>
      <c r="B22653" s="211" t="s">
        <v>46186</v>
      </c>
      <c r="C22653" s="23">
        <v>38</v>
      </c>
      <c r="D22653" s="146">
        <v>5.7</v>
      </c>
      <c r="E22653" s="102">
        <v>642</v>
      </c>
      <c r="F22653" s="270">
        <v>5.9190031152647977</v>
      </c>
    </row>
    <row r="22654" spans="1:6">
      <c r="A22654" s="83" t="s">
        <v>46187</v>
      </c>
      <c r="B22654" s="211" t="s">
        <v>46188</v>
      </c>
      <c r="C22654" s="23">
        <v>25</v>
      </c>
      <c r="D22654" s="146">
        <v>3.75</v>
      </c>
      <c r="E22654" s="102">
        <v>771</v>
      </c>
      <c r="F22654" s="270">
        <v>3.2425421530479901</v>
      </c>
    </row>
    <row r="22655" spans="1:6">
      <c r="A22655" s="83" t="s">
        <v>46189</v>
      </c>
      <c r="B22655" s="211" t="s">
        <v>46190</v>
      </c>
      <c r="C22655" s="23">
        <v>32</v>
      </c>
      <c r="D22655" s="146">
        <v>4.8</v>
      </c>
      <c r="E22655" s="102">
        <v>827</v>
      </c>
      <c r="F22655" s="270">
        <v>3.8694074969770251</v>
      </c>
    </row>
    <row r="22656" spans="1:6">
      <c r="A22656" s="83" t="s">
        <v>46191</v>
      </c>
      <c r="B22656" s="211" t="s">
        <v>46192</v>
      </c>
      <c r="C22656" s="23">
        <v>88</v>
      </c>
      <c r="D22656" s="146">
        <v>13.2</v>
      </c>
      <c r="E22656" s="102">
        <v>1036</v>
      </c>
      <c r="F22656" s="270">
        <v>8.4942084942084932</v>
      </c>
    </row>
    <row r="22657" spans="1:6">
      <c r="A22657" s="83" t="s">
        <v>46193</v>
      </c>
      <c r="B22657" s="211" t="s">
        <v>46194</v>
      </c>
      <c r="C22657" s="23">
        <v>99</v>
      </c>
      <c r="D22657" s="146">
        <v>14.85</v>
      </c>
      <c r="E22657" s="102">
        <v>1059</v>
      </c>
      <c r="F22657" s="270">
        <v>9.3484419263456093</v>
      </c>
    </row>
    <row r="22658" spans="1:6">
      <c r="A22658" s="83" t="s">
        <v>46195</v>
      </c>
      <c r="B22658" s="211" t="s">
        <v>46196</v>
      </c>
      <c r="C22658" s="23">
        <v>113</v>
      </c>
      <c r="D22658" s="146">
        <v>16.95</v>
      </c>
      <c r="E22658" s="102">
        <v>612</v>
      </c>
      <c r="F22658" s="270">
        <v>18.464052287581701</v>
      </c>
    </row>
    <row r="22659" spans="1:6">
      <c r="A22659" s="83" t="s">
        <v>46197</v>
      </c>
      <c r="B22659" s="211" t="s">
        <v>46198</v>
      </c>
      <c r="C22659" s="23">
        <v>66</v>
      </c>
      <c r="D22659" s="146">
        <v>9.9</v>
      </c>
      <c r="E22659" s="102">
        <v>843</v>
      </c>
      <c r="F22659" s="270">
        <v>7.8291814946619214</v>
      </c>
    </row>
    <row r="22660" spans="1:6">
      <c r="A22660" s="83" t="s">
        <v>46199</v>
      </c>
      <c r="B22660" s="211" t="s">
        <v>46200</v>
      </c>
      <c r="C22660" s="23">
        <v>62</v>
      </c>
      <c r="D22660" s="146">
        <v>9.3000000000000007</v>
      </c>
      <c r="E22660" s="102">
        <v>970</v>
      </c>
      <c r="F22660" s="270">
        <v>6.3917525773195871</v>
      </c>
    </row>
    <row r="22661" spans="1:6">
      <c r="A22661" s="83" t="s">
        <v>46201</v>
      </c>
      <c r="B22661" s="211" t="s">
        <v>46202</v>
      </c>
      <c r="C22661" s="23">
        <v>87</v>
      </c>
      <c r="D22661" s="146">
        <v>13.05</v>
      </c>
      <c r="E22661" s="102">
        <v>1238</v>
      </c>
      <c r="F22661" s="270">
        <v>7.0274636510500805</v>
      </c>
    </row>
    <row r="22662" spans="1:6">
      <c r="A22662" s="83" t="s">
        <v>46203</v>
      </c>
      <c r="B22662" s="211" t="s">
        <v>46204</v>
      </c>
      <c r="C22662" s="23">
        <v>64</v>
      </c>
      <c r="D22662" s="146">
        <v>9.6</v>
      </c>
      <c r="E22662" s="102">
        <v>703</v>
      </c>
      <c r="F22662" s="270">
        <v>9.1038406827880518</v>
      </c>
    </row>
    <row r="22663" spans="1:6">
      <c r="A22663" s="83" t="s">
        <v>46205</v>
      </c>
      <c r="B22663" s="211" t="s">
        <v>46206</v>
      </c>
      <c r="C22663" s="23">
        <v>47</v>
      </c>
      <c r="D22663" s="146">
        <v>7.05</v>
      </c>
      <c r="E22663" s="102">
        <v>650</v>
      </c>
      <c r="F22663" s="270">
        <v>7.2307692307692308</v>
      </c>
    </row>
    <row r="22664" spans="1:6">
      <c r="A22664" s="83" t="s">
        <v>46207</v>
      </c>
      <c r="B22664" s="211" t="s">
        <v>46208</v>
      </c>
      <c r="C22664" s="23">
        <v>74</v>
      </c>
      <c r="D22664" s="146">
        <v>11.1</v>
      </c>
      <c r="E22664" s="102">
        <v>723</v>
      </c>
      <c r="F22664" s="270">
        <v>10.235131396957122</v>
      </c>
    </row>
    <row r="22665" spans="1:6">
      <c r="A22665" s="83" t="s">
        <v>46209</v>
      </c>
      <c r="B22665" s="211" t="s">
        <v>46210</v>
      </c>
      <c r="C22665" s="23">
        <v>25</v>
      </c>
      <c r="D22665" s="146">
        <v>3.75</v>
      </c>
      <c r="E22665" s="102">
        <v>716</v>
      </c>
      <c r="F22665" s="270">
        <v>3.4916201117318435</v>
      </c>
    </row>
    <row r="22666" spans="1:6">
      <c r="A22666" s="83" t="s">
        <v>46211</v>
      </c>
      <c r="B22666" s="211" t="s">
        <v>46212</v>
      </c>
      <c r="C22666" s="23">
        <v>101</v>
      </c>
      <c r="D22666" s="146">
        <v>15.15</v>
      </c>
      <c r="E22666" s="102">
        <v>733</v>
      </c>
      <c r="F22666" s="270">
        <v>13.77899045020464</v>
      </c>
    </row>
    <row r="22667" spans="1:6">
      <c r="A22667" s="83" t="s">
        <v>46213</v>
      </c>
      <c r="B22667" s="211" t="s">
        <v>46214</v>
      </c>
      <c r="C22667" s="23">
        <v>89</v>
      </c>
      <c r="D22667" s="146">
        <v>13.35</v>
      </c>
      <c r="E22667" s="102">
        <v>508</v>
      </c>
      <c r="F22667" s="270">
        <v>17.519685039370078</v>
      </c>
    </row>
    <row r="22668" spans="1:6">
      <c r="A22668" s="83" t="s">
        <v>46215</v>
      </c>
      <c r="B22668" s="211" t="s">
        <v>46216</v>
      </c>
      <c r="C22668" s="23">
        <v>127</v>
      </c>
      <c r="D22668" s="146">
        <v>19.05</v>
      </c>
      <c r="E22668" s="102">
        <v>519</v>
      </c>
      <c r="F22668" s="270">
        <v>24.470134874759154</v>
      </c>
    </row>
    <row r="22669" spans="1:6">
      <c r="A22669" s="83" t="s">
        <v>46217</v>
      </c>
      <c r="B22669" s="211" t="s">
        <v>46218</v>
      </c>
      <c r="C22669" s="23">
        <v>21</v>
      </c>
      <c r="D22669" s="146">
        <v>3.15</v>
      </c>
      <c r="E22669" s="102">
        <v>761</v>
      </c>
      <c r="F22669" s="270">
        <v>2.759526938239159</v>
      </c>
    </row>
    <row r="22670" spans="1:6">
      <c r="A22670" s="83" t="s">
        <v>46219</v>
      </c>
      <c r="B22670" s="211" t="s">
        <v>46220</v>
      </c>
      <c r="C22670" s="23">
        <v>33</v>
      </c>
      <c r="D22670" s="146">
        <v>4.95</v>
      </c>
      <c r="E22670" s="102">
        <v>646</v>
      </c>
      <c r="F22670" s="270">
        <v>5.1083591331269353</v>
      </c>
    </row>
    <row r="22671" spans="1:6">
      <c r="A22671" s="83" t="s">
        <v>46221</v>
      </c>
      <c r="B22671" s="211" t="s">
        <v>46222</v>
      </c>
      <c r="C22671" s="23">
        <v>27</v>
      </c>
      <c r="D22671" s="146">
        <v>4.05</v>
      </c>
      <c r="E22671" s="102">
        <v>542</v>
      </c>
      <c r="F22671" s="270">
        <v>4.9815498154981546</v>
      </c>
    </row>
    <row r="22672" spans="1:6">
      <c r="A22672" s="83" t="s">
        <v>46223</v>
      </c>
      <c r="B22672" s="211" t="s">
        <v>46224</v>
      </c>
      <c r="C22672" s="23">
        <v>48</v>
      </c>
      <c r="D22672" s="146">
        <v>7.2</v>
      </c>
      <c r="E22672" s="102">
        <v>520</v>
      </c>
      <c r="F22672" s="270">
        <v>9.2307692307692317</v>
      </c>
    </row>
    <row r="22673" spans="1:6">
      <c r="A22673" s="83" t="s">
        <v>46225</v>
      </c>
      <c r="B22673" s="211" t="s">
        <v>46226</v>
      </c>
      <c r="C22673" s="23">
        <v>54</v>
      </c>
      <c r="D22673" s="146">
        <v>8.1</v>
      </c>
      <c r="E22673" s="102">
        <v>985</v>
      </c>
      <c r="F22673" s="270">
        <v>5.4822335025380715</v>
      </c>
    </row>
    <row r="22674" spans="1:6">
      <c r="A22674" s="83" t="s">
        <v>46227</v>
      </c>
      <c r="B22674" s="211" t="s">
        <v>46228</v>
      </c>
      <c r="C22674" s="23">
        <v>37</v>
      </c>
      <c r="D22674" s="146">
        <v>5.55</v>
      </c>
      <c r="E22674" s="102">
        <v>757</v>
      </c>
      <c r="F22674" s="270">
        <v>4.8877146631439894</v>
      </c>
    </row>
    <row r="22675" spans="1:6">
      <c r="A22675" s="83" t="s">
        <v>46229</v>
      </c>
      <c r="B22675" s="211" t="s">
        <v>46230</v>
      </c>
      <c r="C22675" s="23">
        <v>132</v>
      </c>
      <c r="D22675" s="146">
        <v>19.8</v>
      </c>
      <c r="E22675" s="102">
        <v>676</v>
      </c>
      <c r="F22675" s="270">
        <v>19.526627218934912</v>
      </c>
    </row>
    <row r="22676" spans="1:6">
      <c r="A22676" s="83" t="s">
        <v>46231</v>
      </c>
      <c r="B22676" s="211" t="s">
        <v>46232</v>
      </c>
      <c r="C22676" s="23">
        <v>18</v>
      </c>
      <c r="D22676" s="146">
        <v>2.7</v>
      </c>
      <c r="E22676" s="102">
        <v>859</v>
      </c>
      <c r="F22676" s="270">
        <v>2.0954598370197903</v>
      </c>
    </row>
    <row r="22677" spans="1:6">
      <c r="A22677" s="83" t="s">
        <v>46233</v>
      </c>
      <c r="B22677" s="211" t="s">
        <v>46234</v>
      </c>
      <c r="C22677" s="23">
        <v>60</v>
      </c>
      <c r="D22677" s="146">
        <v>9</v>
      </c>
      <c r="E22677" s="102">
        <v>1098</v>
      </c>
      <c r="F22677" s="270">
        <v>5.4644808743169397</v>
      </c>
    </row>
    <row r="22678" spans="1:6">
      <c r="A22678" s="83" t="s">
        <v>46235</v>
      </c>
      <c r="B22678" s="211" t="s">
        <v>46236</v>
      </c>
      <c r="C22678" s="23">
        <v>34</v>
      </c>
      <c r="D22678" s="146">
        <v>5.0999999999999996</v>
      </c>
      <c r="E22678" s="102">
        <v>608</v>
      </c>
      <c r="F22678" s="270">
        <v>5.5921052631578947</v>
      </c>
    </row>
    <row r="22679" spans="1:6">
      <c r="A22679" s="83" t="s">
        <v>46237</v>
      </c>
      <c r="B22679" s="211" t="s">
        <v>46238</v>
      </c>
      <c r="C22679" s="23">
        <v>23</v>
      </c>
      <c r="D22679" s="146">
        <v>3.45</v>
      </c>
      <c r="E22679" s="102">
        <v>671</v>
      </c>
      <c r="F22679" s="270">
        <v>3.427719821162444</v>
      </c>
    </row>
    <row r="22680" spans="1:6">
      <c r="A22680" s="83" t="s">
        <v>46239</v>
      </c>
      <c r="B22680" s="211" t="s">
        <v>46240</v>
      </c>
      <c r="C22680" s="23">
        <v>102</v>
      </c>
      <c r="D22680" s="146">
        <v>15.3</v>
      </c>
      <c r="E22680" s="102">
        <v>716</v>
      </c>
      <c r="F22680" s="270">
        <v>14.24581005586592</v>
      </c>
    </row>
    <row r="22681" spans="1:6">
      <c r="A22681" s="83" t="s">
        <v>46241</v>
      </c>
      <c r="B22681" s="211" t="s">
        <v>46242</v>
      </c>
      <c r="C22681" s="23">
        <v>60</v>
      </c>
      <c r="D22681" s="146">
        <v>9</v>
      </c>
      <c r="E22681" s="102">
        <v>962</v>
      </c>
      <c r="F22681" s="270">
        <v>6.2370062370062378</v>
      </c>
    </row>
    <row r="22682" spans="1:6">
      <c r="A22682" s="83" t="s">
        <v>46243</v>
      </c>
      <c r="B22682" s="211" t="s">
        <v>46244</v>
      </c>
      <c r="C22682" s="23">
        <v>24</v>
      </c>
      <c r="D22682" s="146">
        <v>3.6</v>
      </c>
      <c r="E22682" s="102">
        <v>722</v>
      </c>
      <c r="F22682" s="270">
        <v>3.32409972299169</v>
      </c>
    </row>
    <row r="22683" spans="1:6">
      <c r="A22683" s="83" t="s">
        <v>46245</v>
      </c>
      <c r="B22683" s="211" t="s">
        <v>46246</v>
      </c>
      <c r="C22683" s="23">
        <v>40</v>
      </c>
      <c r="D22683" s="146">
        <v>6</v>
      </c>
      <c r="E22683" s="102">
        <v>1128</v>
      </c>
      <c r="F22683" s="270">
        <v>3.5460992907801421</v>
      </c>
    </row>
    <row r="22684" spans="1:6">
      <c r="A22684" s="83" t="s">
        <v>46247</v>
      </c>
      <c r="B22684" s="211" t="s">
        <v>46248</v>
      </c>
      <c r="C22684" s="23">
        <v>25</v>
      </c>
      <c r="D22684" s="146">
        <v>3.75</v>
      </c>
      <c r="E22684" s="102">
        <v>639</v>
      </c>
      <c r="F22684" s="270">
        <v>3.9123630672926448</v>
      </c>
    </row>
    <row r="22685" spans="1:6">
      <c r="A22685" s="83" t="s">
        <v>46249</v>
      </c>
      <c r="B22685" s="211" t="s">
        <v>46250</v>
      </c>
      <c r="C22685" s="23">
        <v>27</v>
      </c>
      <c r="D22685" s="146">
        <v>4.05</v>
      </c>
      <c r="E22685" s="102">
        <v>614</v>
      </c>
      <c r="F22685" s="270">
        <v>4.3973941368078178</v>
      </c>
    </row>
    <row r="22686" spans="1:6">
      <c r="A22686" s="83" t="s">
        <v>46251</v>
      </c>
      <c r="B22686" s="211" t="s">
        <v>46252</v>
      </c>
      <c r="C22686" s="23">
        <v>16</v>
      </c>
      <c r="D22686" s="146">
        <v>2.4</v>
      </c>
      <c r="E22686" s="102">
        <v>641</v>
      </c>
      <c r="F22686" s="270">
        <v>2.4960998439937598</v>
      </c>
    </row>
    <row r="22687" spans="1:6">
      <c r="A22687" s="83" t="s">
        <v>46253</v>
      </c>
      <c r="B22687" s="211" t="s">
        <v>46254</v>
      </c>
      <c r="C22687" s="23">
        <v>38</v>
      </c>
      <c r="D22687" s="146">
        <v>5.7</v>
      </c>
      <c r="E22687" s="102">
        <v>564</v>
      </c>
      <c r="F22687" s="270">
        <v>6.7375886524822697</v>
      </c>
    </row>
    <row r="22688" spans="1:6">
      <c r="A22688" s="83" t="s">
        <v>46255</v>
      </c>
      <c r="B22688" s="211" t="s">
        <v>46256</v>
      </c>
      <c r="C22688" s="23">
        <v>43</v>
      </c>
      <c r="D22688" s="146">
        <v>6.45</v>
      </c>
      <c r="E22688" s="102">
        <v>546</v>
      </c>
      <c r="F22688" s="270">
        <v>7.875457875457875</v>
      </c>
    </row>
    <row r="22689" spans="1:6">
      <c r="A22689" s="83" t="s">
        <v>46257</v>
      </c>
      <c r="B22689" s="211" t="s">
        <v>46258</v>
      </c>
      <c r="C22689" s="23">
        <v>38</v>
      </c>
      <c r="D22689" s="146">
        <v>5.7</v>
      </c>
      <c r="E22689" s="102">
        <v>523</v>
      </c>
      <c r="F22689" s="270">
        <v>7.2657743785850863</v>
      </c>
    </row>
    <row r="22690" spans="1:6">
      <c r="A22690" s="83" t="s">
        <v>46259</v>
      </c>
      <c r="B22690" s="211" t="s">
        <v>46260</v>
      </c>
      <c r="C22690" s="23">
        <v>31</v>
      </c>
      <c r="D22690" s="146">
        <v>4.6500000000000004</v>
      </c>
      <c r="E22690" s="102">
        <v>750</v>
      </c>
      <c r="F22690" s="270">
        <v>4.1333333333333329</v>
      </c>
    </row>
    <row r="22691" spans="1:6">
      <c r="A22691" s="83" t="s">
        <v>46261</v>
      </c>
      <c r="B22691" s="211" t="s">
        <v>46262</v>
      </c>
      <c r="C22691" s="23">
        <v>19</v>
      </c>
      <c r="D22691" s="146">
        <v>2.85</v>
      </c>
      <c r="E22691" s="102">
        <v>538</v>
      </c>
      <c r="F22691" s="270">
        <v>3.5315985130111525</v>
      </c>
    </row>
    <row r="22692" spans="1:6">
      <c r="A22692" s="83" t="s">
        <v>46263</v>
      </c>
      <c r="B22692" s="211" t="s">
        <v>46264</v>
      </c>
      <c r="C22692" s="23">
        <v>17</v>
      </c>
      <c r="D22692" s="146">
        <v>2.5499999999999998</v>
      </c>
      <c r="E22692" s="102">
        <v>754</v>
      </c>
      <c r="F22692" s="270">
        <v>2.2546419098143233</v>
      </c>
    </row>
    <row r="22693" spans="1:6">
      <c r="A22693" s="83" t="s">
        <v>46265</v>
      </c>
      <c r="B22693" s="211" t="s">
        <v>46266</v>
      </c>
      <c r="C22693" s="23">
        <v>36</v>
      </c>
      <c r="D22693" s="146">
        <v>5.4</v>
      </c>
      <c r="E22693" s="102">
        <v>484</v>
      </c>
      <c r="F22693" s="270">
        <v>7.4380165289256199</v>
      </c>
    </row>
    <row r="22694" spans="1:6">
      <c r="A22694" s="83" t="s">
        <v>46267</v>
      </c>
      <c r="B22694" s="211" t="s">
        <v>46268</v>
      </c>
      <c r="C22694" s="23">
        <v>62</v>
      </c>
      <c r="D22694" s="146">
        <v>9.3000000000000007</v>
      </c>
      <c r="E22694" s="102">
        <v>667</v>
      </c>
      <c r="F22694" s="270">
        <v>9.2953523238380811</v>
      </c>
    </row>
    <row r="22695" spans="1:6">
      <c r="A22695" s="83" t="s">
        <v>46269</v>
      </c>
      <c r="B22695" s="211" t="s">
        <v>46270</v>
      </c>
      <c r="C22695" s="23">
        <v>36</v>
      </c>
      <c r="D22695" s="146">
        <v>5.4</v>
      </c>
      <c r="E22695" s="102">
        <v>567</v>
      </c>
      <c r="F22695" s="270">
        <v>6.3492063492063489</v>
      </c>
    </row>
    <row r="22696" spans="1:6">
      <c r="A22696" s="83" t="s">
        <v>46271</v>
      </c>
      <c r="B22696" s="211" t="s">
        <v>46272</v>
      </c>
      <c r="C22696" s="23">
        <v>80</v>
      </c>
      <c r="D22696" s="146">
        <v>12</v>
      </c>
      <c r="E22696" s="102">
        <v>593</v>
      </c>
      <c r="F22696" s="270">
        <v>13.490725126475548</v>
      </c>
    </row>
    <row r="22697" spans="1:6">
      <c r="A22697" s="83" t="s">
        <v>46273</v>
      </c>
      <c r="B22697" s="211" t="s">
        <v>46274</v>
      </c>
      <c r="C22697" s="23">
        <v>98</v>
      </c>
      <c r="D22697" s="146">
        <v>14.7</v>
      </c>
      <c r="E22697" s="102">
        <v>590</v>
      </c>
      <c r="F22697" s="270">
        <v>16.610169491525422</v>
      </c>
    </row>
    <row r="22698" spans="1:6">
      <c r="A22698" s="83" t="s">
        <v>46275</v>
      </c>
      <c r="B22698" s="211" t="s">
        <v>46276</v>
      </c>
      <c r="C22698" s="23">
        <v>93</v>
      </c>
      <c r="D22698" s="146">
        <v>13.95</v>
      </c>
      <c r="E22698" s="102">
        <v>747</v>
      </c>
      <c r="F22698" s="270">
        <v>12.449799196787147</v>
      </c>
    </row>
    <row r="22699" spans="1:6">
      <c r="A22699" s="83" t="s">
        <v>46277</v>
      </c>
      <c r="B22699" s="211" t="s">
        <v>46278</v>
      </c>
      <c r="C22699" s="23">
        <v>58</v>
      </c>
      <c r="D22699" s="146">
        <v>8.6999999999999993</v>
      </c>
      <c r="E22699" s="102">
        <v>755</v>
      </c>
      <c r="F22699" s="270">
        <v>7.6821192052980134</v>
      </c>
    </row>
    <row r="22700" spans="1:6">
      <c r="A22700" s="83" t="s">
        <v>46279</v>
      </c>
      <c r="B22700" s="211" t="s">
        <v>46280</v>
      </c>
      <c r="C22700" s="23">
        <v>106</v>
      </c>
      <c r="D22700" s="146">
        <v>15.9</v>
      </c>
      <c r="E22700" s="102">
        <v>535</v>
      </c>
      <c r="F22700" s="270">
        <v>19.813084112149532</v>
      </c>
    </row>
    <row r="22701" spans="1:6">
      <c r="A22701" s="83" t="s">
        <v>46281</v>
      </c>
      <c r="B22701" s="211" t="s">
        <v>46282</v>
      </c>
      <c r="C22701" s="23">
        <v>65</v>
      </c>
      <c r="D22701" s="146">
        <v>9.75</v>
      </c>
      <c r="E22701" s="102">
        <v>810</v>
      </c>
      <c r="F22701" s="270">
        <v>8.0246913580246915</v>
      </c>
    </row>
    <row r="22702" spans="1:6">
      <c r="A22702" s="83" t="s">
        <v>46283</v>
      </c>
      <c r="B22702" s="211" t="s">
        <v>46284</v>
      </c>
      <c r="C22702" s="23">
        <v>52</v>
      </c>
      <c r="D22702" s="146">
        <v>7.8</v>
      </c>
      <c r="E22702" s="102">
        <v>884</v>
      </c>
      <c r="F22702" s="270">
        <v>5.8823529411764701</v>
      </c>
    </row>
    <row r="22703" spans="1:6">
      <c r="A22703" s="83" t="s">
        <v>46285</v>
      </c>
      <c r="B22703" s="211" t="s">
        <v>46286</v>
      </c>
      <c r="C22703" s="23">
        <v>53</v>
      </c>
      <c r="D22703" s="146">
        <v>7.95</v>
      </c>
      <c r="E22703" s="102">
        <v>637</v>
      </c>
      <c r="F22703" s="270">
        <v>8.3202511773940344</v>
      </c>
    </row>
    <row r="22704" spans="1:6">
      <c r="A22704" s="83" t="s">
        <v>46287</v>
      </c>
      <c r="B22704" s="211" t="s">
        <v>46288</v>
      </c>
      <c r="C22704" s="23">
        <v>47</v>
      </c>
      <c r="D22704" s="146">
        <v>7.05</v>
      </c>
      <c r="E22704" s="102">
        <v>792</v>
      </c>
      <c r="F22704" s="270">
        <v>5.9343434343434343</v>
      </c>
    </row>
    <row r="22705" spans="1:6">
      <c r="A22705" s="83" t="s">
        <v>46289</v>
      </c>
      <c r="B22705" s="211" t="s">
        <v>46290</v>
      </c>
      <c r="C22705" s="23">
        <v>21</v>
      </c>
      <c r="D22705" s="146">
        <v>3.15</v>
      </c>
      <c r="E22705" s="102">
        <v>681</v>
      </c>
      <c r="F22705" s="270">
        <v>3.0837004405286343</v>
      </c>
    </row>
    <row r="22706" spans="1:6">
      <c r="A22706" s="83" t="s">
        <v>46291</v>
      </c>
      <c r="B22706" s="211" t="s">
        <v>46292</v>
      </c>
      <c r="C22706" s="23">
        <v>7</v>
      </c>
      <c r="D22706" s="146">
        <v>1.05</v>
      </c>
      <c r="E22706" s="102">
        <v>446</v>
      </c>
      <c r="F22706" s="270">
        <v>1.5695067264573992</v>
      </c>
    </row>
    <row r="22707" spans="1:6">
      <c r="A22707" s="83" t="s">
        <v>46293</v>
      </c>
      <c r="B22707" s="211" t="s">
        <v>46294</v>
      </c>
      <c r="C22707" s="23">
        <v>30</v>
      </c>
      <c r="D22707" s="146">
        <v>4.5</v>
      </c>
      <c r="E22707" s="102">
        <v>575</v>
      </c>
      <c r="F22707" s="270">
        <v>5.2173913043478262</v>
      </c>
    </row>
    <row r="22708" spans="1:6">
      <c r="A22708" s="83" t="s">
        <v>46295</v>
      </c>
      <c r="B22708" s="211" t="s">
        <v>46296</v>
      </c>
      <c r="C22708" s="23">
        <v>40</v>
      </c>
      <c r="D22708" s="146">
        <v>6</v>
      </c>
      <c r="E22708" s="102">
        <v>749</v>
      </c>
      <c r="F22708" s="270">
        <v>5.3404539385847798</v>
      </c>
    </row>
    <row r="22709" spans="1:6">
      <c r="A22709" s="83" t="s">
        <v>46297</v>
      </c>
      <c r="B22709" s="211" t="s">
        <v>46298</v>
      </c>
      <c r="C22709" s="23">
        <v>23</v>
      </c>
      <c r="D22709" s="146">
        <v>3.45</v>
      </c>
      <c r="E22709" s="102">
        <v>681</v>
      </c>
      <c r="F22709" s="270">
        <v>3.3773861967694567</v>
      </c>
    </row>
    <row r="22710" spans="1:6">
      <c r="A22710" s="83" t="s">
        <v>46299</v>
      </c>
      <c r="B22710" s="211" t="s">
        <v>46300</v>
      </c>
      <c r="C22710" s="23">
        <v>16</v>
      </c>
      <c r="D22710" s="146">
        <v>2.4</v>
      </c>
      <c r="E22710" s="102">
        <v>574</v>
      </c>
      <c r="F22710" s="270">
        <v>2.7874564459930316</v>
      </c>
    </row>
    <row r="22711" spans="1:6">
      <c r="A22711" s="83" t="s">
        <v>46301</v>
      </c>
      <c r="B22711" s="211" t="s">
        <v>46302</v>
      </c>
      <c r="C22711" s="23">
        <v>63</v>
      </c>
      <c r="D22711" s="146">
        <v>9.4499999999999993</v>
      </c>
      <c r="E22711" s="102">
        <v>765</v>
      </c>
      <c r="F22711" s="270">
        <v>8.235294117647058</v>
      </c>
    </row>
    <row r="22712" spans="1:6">
      <c r="A22712" s="83" t="s">
        <v>46303</v>
      </c>
      <c r="B22712" s="211" t="s">
        <v>46304</v>
      </c>
      <c r="C22712" s="23">
        <v>37</v>
      </c>
      <c r="D22712" s="146">
        <v>5.55</v>
      </c>
      <c r="E22712" s="102">
        <v>739</v>
      </c>
      <c r="F22712" s="270">
        <v>5.006765899864682</v>
      </c>
    </row>
    <row r="22713" spans="1:6">
      <c r="A22713" s="83" t="s">
        <v>46305</v>
      </c>
      <c r="B22713" s="211" t="s">
        <v>46306</v>
      </c>
      <c r="C22713" s="23">
        <v>33</v>
      </c>
      <c r="D22713" s="146">
        <v>4.95</v>
      </c>
      <c r="E22713" s="102">
        <v>725</v>
      </c>
      <c r="F22713" s="270">
        <v>4.5517241379310347</v>
      </c>
    </row>
    <row r="22714" spans="1:6">
      <c r="A22714" s="83" t="s">
        <v>46307</v>
      </c>
      <c r="B22714" s="211" t="s">
        <v>46308</v>
      </c>
      <c r="C22714" s="23">
        <v>37</v>
      </c>
      <c r="D22714" s="146">
        <v>5.55</v>
      </c>
      <c r="E22714" s="102">
        <v>799</v>
      </c>
      <c r="F22714" s="270">
        <v>4.6307884856070087</v>
      </c>
    </row>
    <row r="22715" spans="1:6">
      <c r="A22715" s="83" t="s">
        <v>46309</v>
      </c>
      <c r="B22715" s="211" t="s">
        <v>46310</v>
      </c>
      <c r="C22715" s="23">
        <v>76</v>
      </c>
      <c r="D22715" s="146">
        <v>11.4</v>
      </c>
      <c r="E22715" s="102">
        <v>1187</v>
      </c>
      <c r="F22715" s="270">
        <v>6.402695871946082</v>
      </c>
    </row>
    <row r="22716" spans="1:6">
      <c r="A22716" s="83" t="s">
        <v>46311</v>
      </c>
      <c r="B22716" s="211" t="s">
        <v>46312</v>
      </c>
      <c r="C22716" s="23">
        <v>19</v>
      </c>
      <c r="D22716" s="146">
        <v>2.85</v>
      </c>
      <c r="E22716" s="102">
        <v>598</v>
      </c>
      <c r="F22716" s="270">
        <v>3.1772575250836121</v>
      </c>
    </row>
    <row r="22717" spans="1:6">
      <c r="A22717" s="83" t="s">
        <v>46313</v>
      </c>
      <c r="B22717" s="211" t="s">
        <v>46314</v>
      </c>
      <c r="C22717" s="23">
        <v>37</v>
      </c>
      <c r="D22717" s="146">
        <v>5.55</v>
      </c>
      <c r="E22717" s="102">
        <v>863</v>
      </c>
      <c r="F22717" s="270">
        <v>4.2873696407879489</v>
      </c>
    </row>
    <row r="22718" spans="1:6">
      <c r="A22718" s="83" t="s">
        <v>46315</v>
      </c>
      <c r="B22718" s="211" t="s">
        <v>46316</v>
      </c>
      <c r="C22718" s="23">
        <v>38</v>
      </c>
      <c r="D22718" s="146">
        <v>5.7</v>
      </c>
      <c r="E22718" s="102">
        <v>1000</v>
      </c>
      <c r="F22718" s="270">
        <v>3.8</v>
      </c>
    </row>
    <row r="22719" spans="1:6">
      <c r="A22719" s="83" t="s">
        <v>46317</v>
      </c>
      <c r="B22719" s="211" t="s">
        <v>46318</v>
      </c>
      <c r="C22719" s="23">
        <v>20</v>
      </c>
      <c r="D22719" s="146">
        <v>3</v>
      </c>
      <c r="E22719" s="102">
        <v>666</v>
      </c>
      <c r="F22719" s="270">
        <v>3.0030030030030028</v>
      </c>
    </row>
    <row r="22720" spans="1:6">
      <c r="A22720" s="83" t="s">
        <v>46319</v>
      </c>
      <c r="B22720" s="211" t="s">
        <v>46320</v>
      </c>
      <c r="C22720" s="23">
        <v>29</v>
      </c>
      <c r="D22720" s="146">
        <v>4.3499999999999996</v>
      </c>
      <c r="E22720" s="102">
        <v>800</v>
      </c>
      <c r="F22720" s="270">
        <v>3.6249999999999996</v>
      </c>
    </row>
    <row r="22721" spans="1:6">
      <c r="A22721" s="83" t="s">
        <v>46321</v>
      </c>
      <c r="B22721" s="211" t="s">
        <v>46322</v>
      </c>
      <c r="C22721" s="23">
        <v>60</v>
      </c>
      <c r="D22721" s="146">
        <v>9</v>
      </c>
      <c r="E22721" s="102">
        <v>715</v>
      </c>
      <c r="F22721" s="270">
        <v>8.3916083916083917</v>
      </c>
    </row>
    <row r="22722" spans="1:6">
      <c r="A22722" s="83" t="s">
        <v>46323</v>
      </c>
      <c r="B22722" s="211" t="s">
        <v>46324</v>
      </c>
      <c r="C22722" s="23">
        <v>35</v>
      </c>
      <c r="D22722" s="146">
        <v>5.25</v>
      </c>
      <c r="E22722" s="102">
        <v>811</v>
      </c>
      <c r="F22722" s="270">
        <v>4.3156596794081379</v>
      </c>
    </row>
    <row r="22723" spans="1:6">
      <c r="A22723" s="83" t="s">
        <v>46325</v>
      </c>
      <c r="B22723" s="211" t="s">
        <v>46326</v>
      </c>
      <c r="C22723" s="23">
        <v>25</v>
      </c>
      <c r="D22723" s="146">
        <v>3.75</v>
      </c>
      <c r="E22723" s="102">
        <v>892</v>
      </c>
      <c r="F22723" s="270">
        <v>2.8026905829596416</v>
      </c>
    </row>
    <row r="22724" spans="1:6">
      <c r="A22724" s="83" t="s">
        <v>46327</v>
      </c>
      <c r="B22724" s="211" t="s">
        <v>46328</v>
      </c>
      <c r="C22724" s="23">
        <v>58</v>
      </c>
      <c r="D22724" s="146">
        <v>8.6999999999999993</v>
      </c>
      <c r="E22724" s="102">
        <v>791</v>
      </c>
      <c r="F22724" s="270">
        <v>7.3324905183312268</v>
      </c>
    </row>
    <row r="22725" spans="1:6">
      <c r="A22725" s="83" t="s">
        <v>46329</v>
      </c>
      <c r="B22725" s="211" t="s">
        <v>46330</v>
      </c>
      <c r="C22725" s="23">
        <v>39</v>
      </c>
      <c r="D22725" s="146">
        <v>5.85</v>
      </c>
      <c r="E22725" s="102">
        <v>677</v>
      </c>
      <c r="F22725" s="270">
        <v>5.7607090103397338</v>
      </c>
    </row>
    <row r="22726" spans="1:6">
      <c r="A22726" s="83" t="s">
        <v>46331</v>
      </c>
      <c r="B22726" s="211" t="s">
        <v>46332</v>
      </c>
      <c r="C22726" s="23">
        <v>46</v>
      </c>
      <c r="D22726" s="146">
        <v>6.9</v>
      </c>
      <c r="E22726" s="102">
        <v>721</v>
      </c>
      <c r="F22726" s="270">
        <v>6.3800277392510401</v>
      </c>
    </row>
    <row r="22727" spans="1:6">
      <c r="A22727" s="83" t="s">
        <v>46333</v>
      </c>
      <c r="B22727" s="211" t="s">
        <v>46334</v>
      </c>
      <c r="C22727" s="23">
        <v>16</v>
      </c>
      <c r="D22727" s="146">
        <v>2.4</v>
      </c>
      <c r="E22727" s="102">
        <v>668</v>
      </c>
      <c r="F22727" s="270">
        <v>2.3952095808383236</v>
      </c>
    </row>
    <row r="22728" spans="1:6">
      <c r="A22728" s="83" t="s">
        <v>46335</v>
      </c>
      <c r="B22728" s="211" t="s">
        <v>46336</v>
      </c>
      <c r="C22728" s="23">
        <v>45</v>
      </c>
      <c r="D22728" s="146">
        <v>6.75</v>
      </c>
      <c r="E22728" s="102">
        <v>670</v>
      </c>
      <c r="F22728" s="270">
        <v>6.7164179104477615</v>
      </c>
    </row>
    <row r="22729" spans="1:6">
      <c r="A22729" s="83" t="s">
        <v>46337</v>
      </c>
      <c r="B22729" s="211" t="s">
        <v>46338</v>
      </c>
      <c r="C22729" s="23">
        <v>16</v>
      </c>
      <c r="D22729" s="146">
        <v>2.4</v>
      </c>
      <c r="E22729" s="102">
        <v>535</v>
      </c>
      <c r="F22729" s="270">
        <v>2.990654205607477</v>
      </c>
    </row>
    <row r="22730" spans="1:6">
      <c r="A22730" s="83" t="s">
        <v>46339</v>
      </c>
      <c r="B22730" s="211" t="s">
        <v>46340</v>
      </c>
      <c r="C22730" s="23">
        <v>27</v>
      </c>
      <c r="D22730" s="146">
        <v>4.05</v>
      </c>
      <c r="E22730" s="102">
        <v>811</v>
      </c>
      <c r="F22730" s="270">
        <v>3.3292231812577064</v>
      </c>
    </row>
    <row r="22731" spans="1:6">
      <c r="A22731" s="83" t="s">
        <v>46341</v>
      </c>
      <c r="B22731" s="211" t="s">
        <v>46342</v>
      </c>
      <c r="C22731" s="23">
        <v>38</v>
      </c>
      <c r="D22731" s="146">
        <v>5.7</v>
      </c>
      <c r="E22731" s="102">
        <v>778</v>
      </c>
      <c r="F22731" s="270">
        <v>4.8843187660668379</v>
      </c>
    </row>
    <row r="22732" spans="1:6">
      <c r="A22732" s="83" t="s">
        <v>46343</v>
      </c>
      <c r="B22732" s="211" t="s">
        <v>46344</v>
      </c>
      <c r="C22732" s="23">
        <v>27</v>
      </c>
      <c r="D22732" s="146">
        <v>4.05</v>
      </c>
      <c r="E22732" s="102">
        <v>628</v>
      </c>
      <c r="F22732" s="270">
        <v>4.2993630573248405</v>
      </c>
    </row>
    <row r="22733" spans="1:6">
      <c r="A22733" s="83" t="s">
        <v>46345</v>
      </c>
      <c r="B22733" s="211" t="s">
        <v>46346</v>
      </c>
      <c r="C22733" s="23">
        <v>23</v>
      </c>
      <c r="D22733" s="146">
        <v>3.45</v>
      </c>
      <c r="E22733" s="102">
        <v>938</v>
      </c>
      <c r="F22733" s="270">
        <v>2.4520255863539444</v>
      </c>
    </row>
    <row r="22734" spans="1:6">
      <c r="A22734" s="83" t="s">
        <v>46347</v>
      </c>
      <c r="B22734" s="211" t="s">
        <v>46348</v>
      </c>
      <c r="C22734" s="23">
        <v>61</v>
      </c>
      <c r="D22734" s="146">
        <v>9.15</v>
      </c>
      <c r="E22734" s="102">
        <v>550</v>
      </c>
      <c r="F22734" s="270">
        <v>11.090909090909092</v>
      </c>
    </row>
    <row r="22735" spans="1:6">
      <c r="A22735" s="83" t="s">
        <v>46349</v>
      </c>
      <c r="B22735" s="211" t="s">
        <v>46350</v>
      </c>
      <c r="C22735" s="23">
        <v>55</v>
      </c>
      <c r="D22735" s="146">
        <v>8.25</v>
      </c>
      <c r="E22735" s="102">
        <v>736</v>
      </c>
      <c r="F22735" s="270">
        <v>7.4728260869565215</v>
      </c>
    </row>
    <row r="22736" spans="1:6">
      <c r="A22736" s="83" t="s">
        <v>46351</v>
      </c>
      <c r="B22736" s="211" t="s">
        <v>46352</v>
      </c>
      <c r="C22736" s="23">
        <v>28</v>
      </c>
      <c r="D22736" s="146">
        <v>4.2</v>
      </c>
      <c r="E22736" s="102">
        <v>639</v>
      </c>
      <c r="F22736" s="270">
        <v>4.3818466353677623</v>
      </c>
    </row>
    <row r="22737" spans="1:6">
      <c r="A22737" s="83" t="s">
        <v>46353</v>
      </c>
      <c r="B22737" s="211" t="s">
        <v>46354</v>
      </c>
      <c r="C22737" s="23">
        <v>45</v>
      </c>
      <c r="D22737" s="146">
        <v>6.75</v>
      </c>
      <c r="E22737" s="102">
        <v>612</v>
      </c>
      <c r="F22737" s="270">
        <v>7.3529411764705888</v>
      </c>
    </row>
    <row r="22738" spans="1:6">
      <c r="A22738" s="83" t="s">
        <v>46355</v>
      </c>
      <c r="B22738" s="211" t="s">
        <v>46356</v>
      </c>
      <c r="C22738" s="23">
        <v>38</v>
      </c>
      <c r="D22738" s="146">
        <v>5.7</v>
      </c>
      <c r="E22738" s="102">
        <v>913</v>
      </c>
      <c r="F22738" s="270">
        <v>4.1621029572836798</v>
      </c>
    </row>
    <row r="22739" spans="1:6">
      <c r="A22739" s="83" t="s">
        <v>46357</v>
      </c>
      <c r="B22739" s="211" t="s">
        <v>46358</v>
      </c>
      <c r="C22739" s="23">
        <v>38</v>
      </c>
      <c r="D22739" s="146">
        <v>5.7</v>
      </c>
      <c r="E22739" s="102">
        <v>663</v>
      </c>
      <c r="F22739" s="270">
        <v>5.7315233785822022</v>
      </c>
    </row>
    <row r="22740" spans="1:6">
      <c r="A22740" s="83" t="s">
        <v>46359</v>
      </c>
      <c r="B22740" s="211" t="s">
        <v>46360</v>
      </c>
      <c r="C22740" s="23">
        <v>21</v>
      </c>
      <c r="D22740" s="146">
        <v>3.15</v>
      </c>
      <c r="E22740" s="102">
        <v>938</v>
      </c>
      <c r="F22740" s="270">
        <v>2.2388059701492535</v>
      </c>
    </row>
    <row r="22741" spans="1:6">
      <c r="A22741" s="83" t="s">
        <v>46361</v>
      </c>
      <c r="B22741" s="211" t="s">
        <v>46362</v>
      </c>
      <c r="C22741" s="23">
        <v>39</v>
      </c>
      <c r="D22741" s="146">
        <v>5.85</v>
      </c>
      <c r="E22741" s="102">
        <v>798</v>
      </c>
      <c r="F22741" s="270">
        <v>4.8872180451127818</v>
      </c>
    </row>
    <row r="22742" spans="1:6">
      <c r="A22742" s="83" t="s">
        <v>46363</v>
      </c>
      <c r="B22742" s="211" t="s">
        <v>46364</v>
      </c>
      <c r="C22742" s="23">
        <v>27</v>
      </c>
      <c r="D22742" s="146">
        <v>4.05</v>
      </c>
      <c r="E22742" s="102">
        <v>703</v>
      </c>
      <c r="F22742" s="270">
        <v>3.8406827880512093</v>
      </c>
    </row>
    <row r="22743" spans="1:6">
      <c r="A22743" s="83" t="s">
        <v>46365</v>
      </c>
      <c r="B22743" s="211" t="s">
        <v>46366</v>
      </c>
      <c r="C22743" s="23">
        <v>21</v>
      </c>
      <c r="D22743" s="146">
        <v>3.15</v>
      </c>
      <c r="E22743" s="102">
        <v>799</v>
      </c>
      <c r="F22743" s="270">
        <v>2.6282853566958697</v>
      </c>
    </row>
    <row r="22744" spans="1:6">
      <c r="A22744" s="83" t="s">
        <v>46367</v>
      </c>
      <c r="B22744" s="211" t="s">
        <v>46368</v>
      </c>
      <c r="C22744" s="23">
        <v>29</v>
      </c>
      <c r="D22744" s="146">
        <v>4.3499999999999996</v>
      </c>
      <c r="E22744" s="102">
        <v>646</v>
      </c>
      <c r="F22744" s="270">
        <v>4.4891640866873059</v>
      </c>
    </row>
    <row r="22745" spans="1:6">
      <c r="A22745" s="83" t="s">
        <v>46369</v>
      </c>
      <c r="B22745" s="211" t="s">
        <v>46370</v>
      </c>
      <c r="C22745" s="23">
        <v>41</v>
      </c>
      <c r="D22745" s="146">
        <v>6.15</v>
      </c>
      <c r="E22745" s="102">
        <v>876</v>
      </c>
      <c r="F22745" s="270">
        <v>4.6803652968036529</v>
      </c>
    </row>
    <row r="22746" spans="1:6">
      <c r="A22746" s="83" t="s">
        <v>46371</v>
      </c>
      <c r="B22746" s="211" t="s">
        <v>46372</v>
      </c>
      <c r="C22746" s="23">
        <v>45</v>
      </c>
      <c r="D22746" s="146">
        <v>6.75</v>
      </c>
      <c r="E22746" s="102">
        <v>881</v>
      </c>
      <c r="F22746" s="270">
        <v>5.1078320090805898</v>
      </c>
    </row>
    <row r="22747" spans="1:6">
      <c r="A22747" s="83" t="s">
        <v>46373</v>
      </c>
      <c r="B22747" s="211" t="s">
        <v>46374</v>
      </c>
      <c r="C22747" s="23">
        <v>11</v>
      </c>
      <c r="D22747" s="146">
        <v>1.65</v>
      </c>
      <c r="E22747" s="102">
        <v>636</v>
      </c>
      <c r="F22747" s="270">
        <v>1.729559748427673</v>
      </c>
    </row>
    <row r="22748" spans="1:6">
      <c r="A22748" s="83" t="s">
        <v>46375</v>
      </c>
      <c r="B22748" s="211" t="s">
        <v>46376</v>
      </c>
      <c r="C22748" s="23">
        <v>65</v>
      </c>
      <c r="D22748" s="146">
        <v>9.75</v>
      </c>
      <c r="E22748" s="102">
        <v>552</v>
      </c>
      <c r="F22748" s="270">
        <v>11.77536231884058</v>
      </c>
    </row>
    <row r="22749" spans="1:6">
      <c r="A22749" s="83" t="s">
        <v>46377</v>
      </c>
      <c r="B22749" s="211" t="s">
        <v>46378</v>
      </c>
      <c r="C22749" s="23">
        <v>26</v>
      </c>
      <c r="D22749" s="146">
        <v>3.9</v>
      </c>
      <c r="E22749" s="102">
        <v>524</v>
      </c>
      <c r="F22749" s="270">
        <v>4.9618320610687023</v>
      </c>
    </row>
    <row r="22750" spans="1:6">
      <c r="A22750" s="83" t="s">
        <v>46379</v>
      </c>
      <c r="B22750" s="211" t="s">
        <v>46380</v>
      </c>
      <c r="C22750" s="23">
        <v>21</v>
      </c>
      <c r="D22750" s="146">
        <v>3.15</v>
      </c>
      <c r="E22750" s="102">
        <v>654</v>
      </c>
      <c r="F22750" s="270">
        <v>3.2110091743119269</v>
      </c>
    </row>
    <row r="22751" spans="1:6">
      <c r="A22751" s="83" t="s">
        <v>46381</v>
      </c>
      <c r="B22751" s="211" t="s">
        <v>46382</v>
      </c>
      <c r="C22751" s="23">
        <v>33</v>
      </c>
      <c r="D22751" s="146">
        <v>4.95</v>
      </c>
      <c r="E22751" s="102">
        <v>648</v>
      </c>
      <c r="F22751" s="270">
        <v>5.0925925925925926</v>
      </c>
    </row>
    <row r="22752" spans="1:6">
      <c r="A22752" s="83" t="s">
        <v>46383</v>
      </c>
      <c r="B22752" s="211" t="s">
        <v>46384</v>
      </c>
      <c r="C22752" s="23">
        <v>7</v>
      </c>
      <c r="D22752" s="146">
        <v>1.05</v>
      </c>
      <c r="E22752" s="102">
        <v>587</v>
      </c>
      <c r="F22752" s="270">
        <v>1.192504258943782</v>
      </c>
    </row>
    <row r="22753" spans="1:6">
      <c r="A22753" s="83" t="s">
        <v>46385</v>
      </c>
      <c r="B22753" s="211" t="s">
        <v>46386</v>
      </c>
      <c r="C22753" s="23">
        <v>31</v>
      </c>
      <c r="D22753" s="146">
        <v>4.6500000000000004</v>
      </c>
      <c r="E22753" s="102">
        <v>659</v>
      </c>
      <c r="F22753" s="270">
        <v>4.7040971168437027</v>
      </c>
    </row>
    <row r="22754" spans="1:6">
      <c r="A22754" s="83" t="s">
        <v>46387</v>
      </c>
      <c r="B22754" s="211" t="s">
        <v>46388</v>
      </c>
      <c r="C22754" s="23">
        <v>27</v>
      </c>
      <c r="D22754" s="146">
        <v>4.05</v>
      </c>
      <c r="E22754" s="102">
        <v>629</v>
      </c>
      <c r="F22754" s="270">
        <v>4.2925278219395864</v>
      </c>
    </row>
    <row r="22755" spans="1:6">
      <c r="A22755" s="83" t="s">
        <v>46389</v>
      </c>
      <c r="B22755" s="211" t="s">
        <v>46390</v>
      </c>
      <c r="C22755" s="23">
        <v>41</v>
      </c>
      <c r="D22755" s="146">
        <v>6.15</v>
      </c>
      <c r="E22755" s="102">
        <v>589</v>
      </c>
      <c r="F22755" s="270">
        <v>6.9609507640067916</v>
      </c>
    </row>
    <row r="22756" spans="1:6">
      <c r="A22756" s="83" t="s">
        <v>46391</v>
      </c>
      <c r="B22756" s="211" t="s">
        <v>46392</v>
      </c>
      <c r="C22756" s="23">
        <v>79</v>
      </c>
      <c r="D22756" s="146">
        <v>11.85</v>
      </c>
      <c r="E22756" s="102">
        <v>1077</v>
      </c>
      <c r="F22756" s="270">
        <v>7.3351903435468895</v>
      </c>
    </row>
    <row r="22757" spans="1:6">
      <c r="A22757" s="83" t="s">
        <v>46393</v>
      </c>
      <c r="B22757" s="211" t="s">
        <v>46394</v>
      </c>
      <c r="C22757" s="23">
        <v>16</v>
      </c>
      <c r="D22757" s="146">
        <v>2.4</v>
      </c>
      <c r="E22757" s="102">
        <v>567</v>
      </c>
      <c r="F22757" s="270">
        <v>2.821869488536155</v>
      </c>
    </row>
    <row r="22758" spans="1:6">
      <c r="A22758" s="83" t="s">
        <v>46395</v>
      </c>
      <c r="B22758" s="211" t="s">
        <v>46396</v>
      </c>
      <c r="C22758" s="23">
        <v>25</v>
      </c>
      <c r="D22758" s="146">
        <v>3.75</v>
      </c>
      <c r="E22758" s="102">
        <v>697</v>
      </c>
      <c r="F22758" s="270">
        <v>3.5868005738880915</v>
      </c>
    </row>
    <row r="22759" spans="1:6">
      <c r="A22759" s="83" t="s">
        <v>46397</v>
      </c>
      <c r="B22759" s="211" t="s">
        <v>46398</v>
      </c>
      <c r="C22759" s="23">
        <v>35</v>
      </c>
      <c r="D22759" s="146">
        <v>5.25</v>
      </c>
      <c r="E22759" s="102">
        <v>665</v>
      </c>
      <c r="F22759" s="270">
        <v>5.2631578947368416</v>
      </c>
    </row>
    <row r="22760" spans="1:6">
      <c r="A22760" s="83" t="s">
        <v>46399</v>
      </c>
      <c r="B22760" s="211" t="s">
        <v>46400</v>
      </c>
      <c r="C22760" s="23">
        <v>18</v>
      </c>
      <c r="D22760" s="146">
        <v>2.7</v>
      </c>
      <c r="E22760" s="102">
        <v>623</v>
      </c>
      <c r="F22760" s="270">
        <v>2.8892455858747992</v>
      </c>
    </row>
    <row r="22761" spans="1:6">
      <c r="A22761" s="83" t="s">
        <v>46401</v>
      </c>
      <c r="B22761" s="211" t="s">
        <v>46402</v>
      </c>
      <c r="C22761" s="23">
        <v>42</v>
      </c>
      <c r="D22761" s="146">
        <v>6.3</v>
      </c>
      <c r="E22761" s="102">
        <v>699</v>
      </c>
      <c r="F22761" s="270">
        <v>6.0085836909871242</v>
      </c>
    </row>
    <row r="22762" spans="1:6">
      <c r="A22762" s="83" t="s">
        <v>46403</v>
      </c>
      <c r="B22762" s="211" t="s">
        <v>46404</v>
      </c>
      <c r="C22762" s="23">
        <v>74</v>
      </c>
      <c r="D22762" s="146">
        <v>11.1</v>
      </c>
      <c r="E22762" s="102">
        <v>848</v>
      </c>
      <c r="F22762" s="270">
        <v>8.7264150943396217</v>
      </c>
    </row>
    <row r="22763" spans="1:6">
      <c r="A22763" s="83" t="s">
        <v>46405</v>
      </c>
      <c r="B22763" s="211" t="s">
        <v>46406</v>
      </c>
      <c r="C22763" s="23">
        <v>17</v>
      </c>
      <c r="D22763" s="146">
        <v>2.5499999999999998</v>
      </c>
      <c r="E22763" s="102">
        <v>648</v>
      </c>
      <c r="F22763" s="270">
        <v>2.6234567901234565</v>
      </c>
    </row>
    <row r="22764" spans="1:6">
      <c r="A22764" s="83" t="s">
        <v>46407</v>
      </c>
      <c r="B22764" s="211" t="s">
        <v>46408</v>
      </c>
      <c r="C22764" s="23">
        <v>64</v>
      </c>
      <c r="D22764" s="146">
        <v>9.6</v>
      </c>
      <c r="E22764" s="102">
        <v>529</v>
      </c>
      <c r="F22764" s="270">
        <v>12.098298676748582</v>
      </c>
    </row>
    <row r="22765" spans="1:6">
      <c r="A22765" s="83" t="s">
        <v>46409</v>
      </c>
      <c r="B22765" s="211" t="s">
        <v>46410</v>
      </c>
      <c r="C22765" s="23">
        <v>122</v>
      </c>
      <c r="D22765" s="146">
        <v>18.3</v>
      </c>
      <c r="E22765" s="102">
        <v>1144</v>
      </c>
      <c r="F22765" s="270">
        <v>10.664335664335663</v>
      </c>
    </row>
    <row r="22766" spans="1:6">
      <c r="A22766" s="83" t="s">
        <v>46411</v>
      </c>
      <c r="B22766" s="211" t="s">
        <v>46412</v>
      </c>
      <c r="C22766" s="23">
        <v>46</v>
      </c>
      <c r="D22766" s="146">
        <v>6.9</v>
      </c>
      <c r="E22766" s="102">
        <v>563</v>
      </c>
      <c r="F22766" s="270">
        <v>8.1705150976909415</v>
      </c>
    </row>
    <row r="22767" spans="1:6">
      <c r="A22767" s="83" t="s">
        <v>46413</v>
      </c>
      <c r="B22767" s="211" t="s">
        <v>46414</v>
      </c>
      <c r="C22767" s="23">
        <v>88</v>
      </c>
      <c r="D22767" s="146">
        <v>13.2</v>
      </c>
      <c r="E22767" s="102">
        <v>810</v>
      </c>
      <c r="F22767" s="270">
        <v>10.864197530864198</v>
      </c>
    </row>
    <row r="22768" spans="1:6">
      <c r="A22768" s="83" t="s">
        <v>46415</v>
      </c>
      <c r="B22768" s="211" t="s">
        <v>46416</v>
      </c>
      <c r="C22768" s="23">
        <v>122</v>
      </c>
      <c r="D22768" s="146">
        <v>18.3</v>
      </c>
      <c r="E22768" s="102">
        <v>764</v>
      </c>
      <c r="F22768" s="270">
        <v>15.968586387434556</v>
      </c>
    </row>
    <row r="22769" spans="1:6">
      <c r="A22769" s="83" t="s">
        <v>46417</v>
      </c>
      <c r="B22769" s="211" t="s">
        <v>46418</v>
      </c>
      <c r="C22769" s="23">
        <v>20</v>
      </c>
      <c r="D22769" s="146">
        <v>3</v>
      </c>
      <c r="E22769" s="102">
        <v>610</v>
      </c>
      <c r="F22769" s="270">
        <v>3.278688524590164</v>
      </c>
    </row>
    <row r="22770" spans="1:6">
      <c r="A22770" s="83" t="s">
        <v>46419</v>
      </c>
      <c r="B22770" s="211" t="s">
        <v>46420</v>
      </c>
      <c r="C22770" s="23">
        <v>25</v>
      </c>
      <c r="D22770" s="146">
        <v>3.75</v>
      </c>
      <c r="E22770" s="102">
        <v>601</v>
      </c>
      <c r="F22770" s="270">
        <v>4.1597337770382694</v>
      </c>
    </row>
    <row r="22771" spans="1:6">
      <c r="A22771" s="83" t="s">
        <v>46421</v>
      </c>
      <c r="B22771" s="211" t="s">
        <v>46422</v>
      </c>
      <c r="C22771" s="23">
        <v>50</v>
      </c>
      <c r="D22771" s="146">
        <v>7.5</v>
      </c>
      <c r="E22771" s="102">
        <v>630</v>
      </c>
      <c r="F22771" s="270">
        <v>7.9365079365079358</v>
      </c>
    </row>
    <row r="22772" spans="1:6">
      <c r="A22772" s="83" t="s">
        <v>46423</v>
      </c>
      <c r="B22772" s="211" t="s">
        <v>46424</v>
      </c>
      <c r="C22772" s="23">
        <v>23</v>
      </c>
      <c r="D22772" s="146">
        <v>3.45</v>
      </c>
      <c r="E22772" s="102">
        <v>522</v>
      </c>
      <c r="F22772" s="270">
        <v>4.4061302681992336</v>
      </c>
    </row>
    <row r="22773" spans="1:6">
      <c r="A22773" s="83" t="s">
        <v>46425</v>
      </c>
      <c r="B22773" s="211" t="s">
        <v>46426</v>
      </c>
      <c r="C22773" s="23">
        <v>70</v>
      </c>
      <c r="D22773" s="146">
        <v>10.5</v>
      </c>
      <c r="E22773" s="102">
        <v>671</v>
      </c>
      <c r="F22773" s="270">
        <v>10.432190760059612</v>
      </c>
    </row>
    <row r="22774" spans="1:6">
      <c r="A22774" s="83" t="s">
        <v>46427</v>
      </c>
      <c r="B22774" s="211" t="s">
        <v>46428</v>
      </c>
      <c r="C22774" s="23">
        <v>45</v>
      </c>
      <c r="D22774" s="146">
        <v>6.75</v>
      </c>
      <c r="E22774" s="102">
        <v>635</v>
      </c>
      <c r="F22774" s="270">
        <v>7.0866141732283463</v>
      </c>
    </row>
    <row r="22775" spans="1:6">
      <c r="A22775" s="83" t="s">
        <v>46429</v>
      </c>
      <c r="B22775" s="211" t="s">
        <v>46430</v>
      </c>
      <c r="C22775" s="23">
        <v>35</v>
      </c>
      <c r="D22775" s="146">
        <v>5.25</v>
      </c>
      <c r="E22775" s="102">
        <v>513</v>
      </c>
      <c r="F22775" s="270">
        <v>6.8226120857699799</v>
      </c>
    </row>
    <row r="22776" spans="1:6">
      <c r="A22776" s="83" t="s">
        <v>46431</v>
      </c>
      <c r="B22776" s="211" t="s">
        <v>46432</v>
      </c>
      <c r="C22776" s="23">
        <v>30</v>
      </c>
      <c r="D22776" s="146">
        <v>4.5</v>
      </c>
      <c r="E22776" s="102">
        <v>641</v>
      </c>
      <c r="F22776" s="270">
        <v>4.6801872074882995</v>
      </c>
    </row>
    <row r="22777" spans="1:6">
      <c r="A22777" s="83" t="s">
        <v>46433</v>
      </c>
      <c r="B22777" s="211" t="s">
        <v>46434</v>
      </c>
      <c r="C22777" s="23">
        <v>83</v>
      </c>
      <c r="D22777" s="146">
        <v>12.45</v>
      </c>
      <c r="E22777" s="102">
        <v>702</v>
      </c>
      <c r="F22777" s="270">
        <v>11.823361823361823</v>
      </c>
    </row>
    <row r="22778" spans="1:6">
      <c r="A22778" s="83" t="s">
        <v>46435</v>
      </c>
      <c r="B22778" s="211" t="s">
        <v>46436</v>
      </c>
      <c r="C22778" s="23">
        <v>36</v>
      </c>
      <c r="D22778" s="146">
        <v>5.4</v>
      </c>
      <c r="E22778" s="102">
        <v>474</v>
      </c>
      <c r="F22778" s="270">
        <v>7.59493670886076</v>
      </c>
    </row>
    <row r="22779" spans="1:6">
      <c r="A22779" s="83" t="s">
        <v>46437</v>
      </c>
      <c r="B22779" s="211" t="s">
        <v>46438</v>
      </c>
      <c r="C22779" s="23">
        <v>44</v>
      </c>
      <c r="D22779" s="146">
        <v>6.6</v>
      </c>
      <c r="E22779" s="102">
        <v>671</v>
      </c>
      <c r="F22779" s="270">
        <v>6.557377049180328</v>
      </c>
    </row>
    <row r="22780" spans="1:6">
      <c r="A22780" s="83" t="s">
        <v>46439</v>
      </c>
      <c r="B22780" s="211" t="s">
        <v>46440</v>
      </c>
      <c r="C22780" s="23">
        <v>27</v>
      </c>
      <c r="D22780" s="146">
        <v>4.05</v>
      </c>
      <c r="E22780" s="102">
        <v>553</v>
      </c>
      <c r="F22780" s="270">
        <v>4.8824593128390594</v>
      </c>
    </row>
    <row r="22781" spans="1:6">
      <c r="A22781" s="83" t="s">
        <v>46441</v>
      </c>
      <c r="B22781" s="211" t="s">
        <v>46442</v>
      </c>
      <c r="C22781" s="23">
        <v>58</v>
      </c>
      <c r="D22781" s="146">
        <v>8.6999999999999993</v>
      </c>
      <c r="E22781" s="102">
        <v>592</v>
      </c>
      <c r="F22781" s="270">
        <v>9.7972972972972965</v>
      </c>
    </row>
    <row r="22782" spans="1:6">
      <c r="A22782" s="83" t="s">
        <v>46443</v>
      </c>
      <c r="B22782" s="211" t="s">
        <v>46444</v>
      </c>
      <c r="C22782" s="23">
        <v>81</v>
      </c>
      <c r="D22782" s="146">
        <v>12.15</v>
      </c>
      <c r="E22782" s="102">
        <v>794</v>
      </c>
      <c r="F22782" s="270">
        <v>10.201511335012595</v>
      </c>
    </row>
    <row r="22783" spans="1:6">
      <c r="A22783" s="83" t="s">
        <v>46445</v>
      </c>
      <c r="B22783" s="211" t="s">
        <v>46446</v>
      </c>
      <c r="C22783" s="23">
        <v>34</v>
      </c>
      <c r="D22783" s="146">
        <v>5.0999999999999996</v>
      </c>
      <c r="E22783" s="102">
        <v>563</v>
      </c>
      <c r="F22783" s="270">
        <v>6.0390763765541742</v>
      </c>
    </row>
    <row r="22784" spans="1:6">
      <c r="A22784" s="83" t="s">
        <v>46447</v>
      </c>
      <c r="B22784" s="211" t="s">
        <v>46448</v>
      </c>
      <c r="C22784" s="23">
        <v>23</v>
      </c>
      <c r="D22784" s="146">
        <v>3.45</v>
      </c>
      <c r="E22784" s="102">
        <v>493</v>
      </c>
      <c r="F22784" s="270">
        <v>4.6653144016227177</v>
      </c>
    </row>
    <row r="22785" spans="1:6">
      <c r="A22785" s="83" t="s">
        <v>46449</v>
      </c>
      <c r="B22785" s="211" t="s">
        <v>46450</v>
      </c>
      <c r="C22785" s="23">
        <v>35</v>
      </c>
      <c r="D22785" s="146">
        <v>5.25</v>
      </c>
      <c r="E22785" s="102">
        <v>488</v>
      </c>
      <c r="F22785" s="270">
        <v>7.1721311475409832</v>
      </c>
    </row>
    <row r="22786" spans="1:6">
      <c r="A22786" s="83" t="s">
        <v>46451</v>
      </c>
      <c r="B22786" s="211" t="s">
        <v>46452</v>
      </c>
      <c r="C22786" s="23">
        <v>67</v>
      </c>
      <c r="D22786" s="146">
        <v>10.050000000000001</v>
      </c>
      <c r="E22786" s="102">
        <v>705</v>
      </c>
      <c r="F22786" s="270">
        <v>9.5035460992907801</v>
      </c>
    </row>
    <row r="22787" spans="1:6">
      <c r="A22787" s="83" t="s">
        <v>46453</v>
      </c>
      <c r="B22787" s="211" t="s">
        <v>46454</v>
      </c>
      <c r="C22787" s="23">
        <v>45</v>
      </c>
      <c r="D22787" s="146">
        <v>6.75</v>
      </c>
      <c r="E22787" s="102">
        <v>554</v>
      </c>
      <c r="F22787" s="270">
        <v>8.1227436823104693</v>
      </c>
    </row>
    <row r="22788" spans="1:6">
      <c r="A22788" s="83" t="s">
        <v>46455</v>
      </c>
      <c r="B22788" s="211" t="s">
        <v>46456</v>
      </c>
      <c r="C22788" s="23">
        <v>48</v>
      </c>
      <c r="D22788" s="146">
        <v>7.2</v>
      </c>
      <c r="E22788" s="102">
        <v>984</v>
      </c>
      <c r="F22788" s="270">
        <v>4.8780487804878048</v>
      </c>
    </row>
    <row r="22789" spans="1:6">
      <c r="A22789" s="83" t="s">
        <v>46457</v>
      </c>
      <c r="B22789" s="211" t="s">
        <v>46458</v>
      </c>
      <c r="C22789" s="23">
        <v>94</v>
      </c>
      <c r="D22789" s="146">
        <v>14.1</v>
      </c>
      <c r="E22789" s="102">
        <v>713</v>
      </c>
      <c r="F22789" s="270">
        <v>13.183730715287517</v>
      </c>
    </row>
    <row r="22790" spans="1:6">
      <c r="A22790" s="83" t="s">
        <v>46459</v>
      </c>
      <c r="B22790" s="211" t="s">
        <v>46460</v>
      </c>
      <c r="C22790" s="23">
        <v>92</v>
      </c>
      <c r="D22790" s="146">
        <v>13.8</v>
      </c>
      <c r="E22790" s="102">
        <v>601</v>
      </c>
      <c r="F22790" s="270">
        <v>15.307820299500833</v>
      </c>
    </row>
    <row r="22791" spans="1:6">
      <c r="A22791" s="83" t="s">
        <v>46461</v>
      </c>
      <c r="B22791" s="211" t="s">
        <v>46462</v>
      </c>
      <c r="C22791" s="23">
        <v>46</v>
      </c>
      <c r="D22791" s="146">
        <v>6.9</v>
      </c>
      <c r="E22791" s="102">
        <v>817</v>
      </c>
      <c r="F22791" s="270">
        <v>5.6303549571603426</v>
      </c>
    </row>
    <row r="22792" spans="1:6">
      <c r="A22792" s="83" t="s">
        <v>46463</v>
      </c>
      <c r="B22792" s="211" t="s">
        <v>46464</v>
      </c>
      <c r="C22792" s="23">
        <v>47</v>
      </c>
      <c r="D22792" s="146">
        <v>7.05</v>
      </c>
      <c r="E22792" s="102">
        <v>1147</v>
      </c>
      <c r="F22792" s="270">
        <v>4.0976460331299043</v>
      </c>
    </row>
    <row r="22793" spans="1:6">
      <c r="A22793" s="83" t="s">
        <v>46465</v>
      </c>
      <c r="B22793" s="211" t="s">
        <v>46466</v>
      </c>
      <c r="C22793" s="23">
        <v>67</v>
      </c>
      <c r="D22793" s="146">
        <v>10.050000000000001</v>
      </c>
      <c r="E22793" s="102">
        <v>675</v>
      </c>
      <c r="F22793" s="270">
        <v>9.9259259259259256</v>
      </c>
    </row>
    <row r="22794" spans="1:6">
      <c r="A22794" s="83" t="s">
        <v>46467</v>
      </c>
      <c r="B22794" s="211" t="s">
        <v>46468</v>
      </c>
      <c r="C22794" s="23">
        <v>41</v>
      </c>
      <c r="D22794" s="146">
        <v>6.15</v>
      </c>
      <c r="E22794" s="102">
        <v>464</v>
      </c>
      <c r="F22794" s="270">
        <v>8.8362068965517242</v>
      </c>
    </row>
    <row r="22795" spans="1:6">
      <c r="A22795" s="83" t="s">
        <v>46469</v>
      </c>
      <c r="B22795" s="211" t="s">
        <v>46470</v>
      </c>
      <c r="C22795" s="23">
        <v>24</v>
      </c>
      <c r="D22795" s="146">
        <v>3.6</v>
      </c>
      <c r="E22795" s="102">
        <v>721</v>
      </c>
      <c r="F22795" s="270">
        <v>3.3287101248266295</v>
      </c>
    </row>
    <row r="22796" spans="1:6">
      <c r="A22796" s="83" t="s">
        <v>46471</v>
      </c>
      <c r="B22796" s="211" t="s">
        <v>46472</v>
      </c>
      <c r="C22796" s="23">
        <v>35</v>
      </c>
      <c r="D22796" s="146">
        <v>5.25</v>
      </c>
      <c r="E22796" s="102">
        <v>657</v>
      </c>
      <c r="F22796" s="270">
        <v>5.32724505327245</v>
      </c>
    </row>
    <row r="22797" spans="1:6">
      <c r="A22797" s="83" t="s">
        <v>46473</v>
      </c>
      <c r="B22797" s="211" t="s">
        <v>46474</v>
      </c>
      <c r="C22797" s="23">
        <v>65</v>
      </c>
      <c r="D22797" s="146">
        <v>9.75</v>
      </c>
      <c r="E22797" s="102">
        <v>654</v>
      </c>
      <c r="F22797" s="270">
        <v>9.9388379204892967</v>
      </c>
    </row>
    <row r="22798" spans="1:6">
      <c r="A22798" s="83" t="s">
        <v>46475</v>
      </c>
      <c r="B22798" s="211" t="s">
        <v>46476</v>
      </c>
      <c r="C22798" s="23">
        <v>36</v>
      </c>
      <c r="D22798" s="146">
        <v>5.4</v>
      </c>
      <c r="E22798" s="102">
        <v>534</v>
      </c>
      <c r="F22798" s="270">
        <v>6.7415730337078648</v>
      </c>
    </row>
    <row r="22799" spans="1:6">
      <c r="A22799" s="83" t="s">
        <v>46477</v>
      </c>
      <c r="B22799" s="211" t="s">
        <v>46478</v>
      </c>
      <c r="C22799" s="23">
        <v>44</v>
      </c>
      <c r="D22799" s="146">
        <v>6.6</v>
      </c>
      <c r="E22799" s="102">
        <v>517</v>
      </c>
      <c r="F22799" s="270">
        <v>8.5106382978723403</v>
      </c>
    </row>
    <row r="22800" spans="1:6">
      <c r="A22800" s="83" t="s">
        <v>46479</v>
      </c>
      <c r="B22800" s="211" t="s">
        <v>46480</v>
      </c>
      <c r="C22800" s="23">
        <v>69</v>
      </c>
      <c r="D22800" s="146">
        <v>10.35</v>
      </c>
      <c r="E22800" s="102">
        <v>844</v>
      </c>
      <c r="F22800" s="270">
        <v>8.1753554502369674</v>
      </c>
    </row>
    <row r="22801" spans="1:6">
      <c r="A22801" s="83" t="s">
        <v>46481</v>
      </c>
      <c r="B22801" s="211" t="s">
        <v>46482</v>
      </c>
      <c r="C22801" s="23">
        <v>40</v>
      </c>
      <c r="D22801" s="146">
        <v>6</v>
      </c>
      <c r="E22801" s="102">
        <v>813</v>
      </c>
      <c r="F22801" s="270">
        <v>4.9200492004920049</v>
      </c>
    </row>
    <row r="22802" spans="1:6">
      <c r="A22802" s="83" t="s">
        <v>46483</v>
      </c>
      <c r="B22802" s="211" t="s">
        <v>46484</v>
      </c>
      <c r="C22802" s="23">
        <v>29</v>
      </c>
      <c r="D22802" s="146">
        <v>4.3499999999999996</v>
      </c>
      <c r="E22802" s="102">
        <v>703</v>
      </c>
      <c r="F22802" s="270">
        <v>4.1251778093883358</v>
      </c>
    </row>
    <row r="22803" spans="1:6">
      <c r="A22803" s="83" t="s">
        <v>46485</v>
      </c>
      <c r="B22803" s="211" t="s">
        <v>46486</v>
      </c>
      <c r="C22803" s="23">
        <v>27</v>
      </c>
      <c r="D22803" s="146">
        <v>4.05</v>
      </c>
      <c r="E22803" s="102">
        <v>662</v>
      </c>
      <c r="F22803" s="270">
        <v>4.0785498489425986</v>
      </c>
    </row>
    <row r="22804" spans="1:6">
      <c r="A22804" s="83" t="s">
        <v>46487</v>
      </c>
      <c r="B22804" s="211" t="s">
        <v>46488</v>
      </c>
      <c r="C22804" s="23">
        <v>46</v>
      </c>
      <c r="D22804" s="146">
        <v>6.9</v>
      </c>
      <c r="E22804" s="102">
        <v>848</v>
      </c>
      <c r="F22804" s="270">
        <v>5.4245283018867925</v>
      </c>
    </row>
    <row r="22805" spans="1:6">
      <c r="A22805" s="83" t="s">
        <v>46489</v>
      </c>
      <c r="B22805" s="211" t="s">
        <v>46490</v>
      </c>
      <c r="C22805" s="23">
        <v>82</v>
      </c>
      <c r="D22805" s="146">
        <v>12.3</v>
      </c>
      <c r="E22805" s="102">
        <v>580</v>
      </c>
      <c r="F22805" s="270">
        <v>14.13793103448276</v>
      </c>
    </row>
    <row r="22806" spans="1:6">
      <c r="A22806" s="83" t="s">
        <v>46491</v>
      </c>
      <c r="B22806" s="211" t="s">
        <v>46492</v>
      </c>
      <c r="C22806" s="23">
        <v>138</v>
      </c>
      <c r="D22806" s="146">
        <v>20.7</v>
      </c>
      <c r="E22806" s="102">
        <v>697</v>
      </c>
      <c r="F22806" s="270">
        <v>19.799139167862268</v>
      </c>
    </row>
    <row r="22807" spans="1:6">
      <c r="A22807" s="83" t="s">
        <v>46493</v>
      </c>
      <c r="B22807" s="211" t="s">
        <v>46494</v>
      </c>
      <c r="C22807" s="23">
        <v>45</v>
      </c>
      <c r="D22807" s="146">
        <v>6.75</v>
      </c>
      <c r="E22807" s="102">
        <v>696</v>
      </c>
      <c r="F22807" s="270">
        <v>6.4655172413793105</v>
      </c>
    </row>
    <row r="22808" spans="1:6">
      <c r="A22808" s="83" t="s">
        <v>46495</v>
      </c>
      <c r="B22808" s="211" t="s">
        <v>46496</v>
      </c>
      <c r="C22808" s="23">
        <v>48</v>
      </c>
      <c r="D22808" s="146">
        <v>7.2</v>
      </c>
      <c r="E22808" s="102">
        <v>662</v>
      </c>
      <c r="F22808" s="270">
        <v>7.2507552870090644</v>
      </c>
    </row>
    <row r="22809" spans="1:6">
      <c r="A22809" s="83" t="s">
        <v>46497</v>
      </c>
      <c r="B22809" s="211" t="s">
        <v>46498</v>
      </c>
      <c r="C22809" s="23">
        <v>94</v>
      </c>
      <c r="D22809" s="146">
        <v>14.1</v>
      </c>
      <c r="E22809" s="102">
        <v>1059</v>
      </c>
      <c r="F22809" s="270">
        <v>8.8762983947119931</v>
      </c>
    </row>
    <row r="22810" spans="1:6">
      <c r="A22810" s="83" t="s">
        <v>46499</v>
      </c>
      <c r="B22810" s="211" t="s">
        <v>46500</v>
      </c>
      <c r="C22810" s="23">
        <v>110</v>
      </c>
      <c r="D22810" s="146">
        <v>16.5</v>
      </c>
      <c r="E22810" s="102">
        <v>1196</v>
      </c>
      <c r="F22810" s="270">
        <v>9.1973244147157178</v>
      </c>
    </row>
    <row r="22811" spans="1:6">
      <c r="A22811" s="83" t="s">
        <v>46501</v>
      </c>
      <c r="B22811" s="211" t="s">
        <v>46502</v>
      </c>
      <c r="C22811" s="23">
        <v>41</v>
      </c>
      <c r="D22811" s="146">
        <v>6.15</v>
      </c>
      <c r="E22811" s="102">
        <v>816</v>
      </c>
      <c r="F22811" s="270">
        <v>5.0245098039215685</v>
      </c>
    </row>
    <row r="22812" spans="1:6">
      <c r="A22812" s="83" t="s">
        <v>46503</v>
      </c>
      <c r="B22812" s="211" t="s">
        <v>46504</v>
      </c>
      <c r="C22812" s="23">
        <v>43</v>
      </c>
      <c r="D22812" s="146">
        <v>6.45</v>
      </c>
      <c r="E22812" s="102">
        <v>578</v>
      </c>
      <c r="F22812" s="270">
        <v>7.4394463667820068</v>
      </c>
    </row>
    <row r="22813" spans="1:6">
      <c r="A22813" s="83" t="s">
        <v>46505</v>
      </c>
      <c r="B22813" s="211" t="s">
        <v>46506</v>
      </c>
      <c r="C22813" s="23">
        <v>59</v>
      </c>
      <c r="D22813" s="146">
        <v>8.85</v>
      </c>
      <c r="E22813" s="102">
        <v>722</v>
      </c>
      <c r="F22813" s="270">
        <v>8.1717451523545712</v>
      </c>
    </row>
    <row r="22814" spans="1:6">
      <c r="A22814" s="83" t="s">
        <v>46507</v>
      </c>
      <c r="B22814" s="211" t="s">
        <v>46508</v>
      </c>
      <c r="C22814" s="23">
        <v>103</v>
      </c>
      <c r="D22814" s="146">
        <v>15.45</v>
      </c>
      <c r="E22814" s="102">
        <v>1138</v>
      </c>
      <c r="F22814" s="270">
        <v>9.0509666080843587</v>
      </c>
    </row>
    <row r="22815" spans="1:6">
      <c r="A22815" s="83" t="s">
        <v>46509</v>
      </c>
      <c r="B22815" s="211" t="s">
        <v>46510</v>
      </c>
      <c r="C22815" s="23">
        <v>61</v>
      </c>
      <c r="D22815" s="146">
        <v>9.15</v>
      </c>
      <c r="E22815" s="102">
        <v>766</v>
      </c>
      <c r="F22815" s="270">
        <v>7.9634464751958216</v>
      </c>
    </row>
    <row r="22816" spans="1:6">
      <c r="A22816" s="83" t="s">
        <v>46511</v>
      </c>
      <c r="B22816" s="211" t="s">
        <v>46512</v>
      </c>
      <c r="C22816" s="23">
        <v>55</v>
      </c>
      <c r="D22816" s="146">
        <v>8.25</v>
      </c>
      <c r="E22816" s="102">
        <v>867</v>
      </c>
      <c r="F22816" s="270">
        <v>6.3437139561707028</v>
      </c>
    </row>
    <row r="22817" spans="1:6">
      <c r="A22817" s="83" t="s">
        <v>46513</v>
      </c>
      <c r="B22817" s="211" t="s">
        <v>46514</v>
      </c>
      <c r="C22817" s="23">
        <v>54</v>
      </c>
      <c r="D22817" s="146">
        <v>8.1</v>
      </c>
      <c r="E22817" s="102">
        <v>794</v>
      </c>
      <c r="F22817" s="270">
        <v>6.8010075566750636</v>
      </c>
    </row>
    <row r="22818" spans="1:6">
      <c r="A22818" s="83" t="s">
        <v>46515</v>
      </c>
      <c r="B22818" s="211" t="s">
        <v>46516</v>
      </c>
      <c r="C22818" s="23">
        <v>24</v>
      </c>
      <c r="D22818" s="146">
        <v>3.6</v>
      </c>
      <c r="E22818" s="102">
        <v>488</v>
      </c>
      <c r="F22818" s="270">
        <v>4.918032786885246</v>
      </c>
    </row>
    <row r="22819" spans="1:6">
      <c r="A22819" s="83" t="s">
        <v>46517</v>
      </c>
      <c r="B22819" s="211" t="s">
        <v>46518</v>
      </c>
      <c r="C22819" s="23">
        <v>35</v>
      </c>
      <c r="D22819" s="146">
        <v>5.25</v>
      </c>
      <c r="E22819" s="102">
        <v>651</v>
      </c>
      <c r="F22819" s="270">
        <v>5.376344086021505</v>
      </c>
    </row>
    <row r="22820" spans="1:6">
      <c r="A22820" s="83" t="s">
        <v>46519</v>
      </c>
      <c r="B22820" s="211" t="s">
        <v>46520</v>
      </c>
      <c r="C22820" s="23">
        <v>56</v>
      </c>
      <c r="D22820" s="146">
        <v>8.4</v>
      </c>
      <c r="E22820" s="102">
        <v>869</v>
      </c>
      <c r="F22820" s="270">
        <v>6.4441887226697361</v>
      </c>
    </row>
    <row r="22821" spans="1:6">
      <c r="A22821" s="83" t="s">
        <v>46521</v>
      </c>
      <c r="B22821" s="211" t="s">
        <v>46522</v>
      </c>
      <c r="C22821" s="23">
        <v>55</v>
      </c>
      <c r="D22821" s="146">
        <v>8.25</v>
      </c>
      <c r="E22821" s="102">
        <v>962</v>
      </c>
      <c r="F22821" s="270">
        <v>5.7172557172557177</v>
      </c>
    </row>
    <row r="22822" spans="1:6">
      <c r="A22822" s="83" t="s">
        <v>46523</v>
      </c>
      <c r="B22822" s="211" t="s">
        <v>46524</v>
      </c>
      <c r="C22822" s="23">
        <v>39</v>
      </c>
      <c r="D22822" s="146">
        <v>5.85</v>
      </c>
      <c r="E22822" s="102">
        <v>688</v>
      </c>
      <c r="F22822" s="270">
        <v>5.6686046511627906</v>
      </c>
    </row>
    <row r="22823" spans="1:6">
      <c r="A22823" s="83" t="s">
        <v>46525</v>
      </c>
      <c r="B22823" s="211" t="s">
        <v>46526</v>
      </c>
      <c r="C22823" s="23">
        <v>45</v>
      </c>
      <c r="D22823" s="146">
        <v>6.75</v>
      </c>
      <c r="E22823" s="102">
        <v>624</v>
      </c>
      <c r="F22823" s="270">
        <v>7.2115384615384608</v>
      </c>
    </row>
    <row r="22824" spans="1:6">
      <c r="A22824" s="83" t="s">
        <v>46527</v>
      </c>
      <c r="B22824" s="211" t="s">
        <v>46528</v>
      </c>
      <c r="C22824" s="23">
        <v>30</v>
      </c>
      <c r="D22824" s="146">
        <v>4.5</v>
      </c>
      <c r="E22824" s="102">
        <v>600</v>
      </c>
      <c r="F22824" s="270">
        <v>5</v>
      </c>
    </row>
    <row r="22825" spans="1:6">
      <c r="A22825" s="83" t="s">
        <v>46529</v>
      </c>
      <c r="B22825" s="211" t="s">
        <v>46530</v>
      </c>
      <c r="C22825" s="23">
        <v>51</v>
      </c>
      <c r="D22825" s="146">
        <v>7.65</v>
      </c>
      <c r="E22825" s="102">
        <v>577</v>
      </c>
      <c r="F22825" s="270">
        <v>8.8388214904679376</v>
      </c>
    </row>
    <row r="22826" spans="1:6">
      <c r="A22826" s="83" t="s">
        <v>46531</v>
      </c>
      <c r="B22826" s="211" t="s">
        <v>46532</v>
      </c>
      <c r="C22826" s="23">
        <v>27</v>
      </c>
      <c r="D22826" s="146">
        <v>4.05</v>
      </c>
      <c r="E22826" s="102">
        <v>596</v>
      </c>
      <c r="F22826" s="270">
        <v>4.5302013422818792</v>
      </c>
    </row>
    <row r="22827" spans="1:6">
      <c r="A22827" s="83" t="s">
        <v>46533</v>
      </c>
      <c r="B22827" s="211" t="s">
        <v>46534</v>
      </c>
      <c r="C22827" s="23">
        <v>32</v>
      </c>
      <c r="D22827" s="146">
        <v>4.8</v>
      </c>
      <c r="E22827" s="102">
        <v>1031</v>
      </c>
      <c r="F22827" s="270">
        <v>3.1037827352085356</v>
      </c>
    </row>
    <row r="22828" spans="1:6">
      <c r="A22828" s="83" t="s">
        <v>46535</v>
      </c>
      <c r="B22828" s="211" t="s">
        <v>46536</v>
      </c>
      <c r="C22828" s="23">
        <v>56</v>
      </c>
      <c r="D22828" s="146">
        <v>8.4</v>
      </c>
      <c r="E22828" s="102">
        <v>700</v>
      </c>
      <c r="F22828" s="270">
        <v>8</v>
      </c>
    </row>
    <row r="22829" spans="1:6">
      <c r="A22829" s="83" t="s">
        <v>46537</v>
      </c>
      <c r="B22829" s="211" t="s">
        <v>46538</v>
      </c>
      <c r="C22829" s="23">
        <v>43</v>
      </c>
      <c r="D22829" s="146">
        <v>6.45</v>
      </c>
      <c r="E22829" s="102">
        <v>932</v>
      </c>
      <c r="F22829" s="270">
        <v>4.6137339055793998</v>
      </c>
    </row>
    <row r="22830" spans="1:6">
      <c r="A22830" s="83" t="s">
        <v>46539</v>
      </c>
      <c r="B22830" s="211" t="s">
        <v>46540</v>
      </c>
      <c r="C22830" s="23">
        <v>60</v>
      </c>
      <c r="D22830" s="146">
        <v>9</v>
      </c>
      <c r="E22830" s="102">
        <v>773</v>
      </c>
      <c r="F22830" s="270">
        <v>7.7619663648124186</v>
      </c>
    </row>
    <row r="22831" spans="1:6">
      <c r="A22831" s="83" t="s">
        <v>46541</v>
      </c>
      <c r="B22831" s="211" t="s">
        <v>46542</v>
      </c>
      <c r="C22831" s="23">
        <v>38</v>
      </c>
      <c r="D22831" s="146">
        <v>5.7</v>
      </c>
      <c r="E22831" s="102">
        <v>602</v>
      </c>
      <c r="F22831" s="270">
        <v>6.3122923588039868</v>
      </c>
    </row>
    <row r="22832" spans="1:6">
      <c r="A22832" s="83" t="s">
        <v>46543</v>
      </c>
      <c r="B22832" s="211" t="s">
        <v>46544</v>
      </c>
      <c r="C22832" s="23">
        <v>110</v>
      </c>
      <c r="D22832" s="146">
        <v>16.5</v>
      </c>
      <c r="E22832" s="102">
        <v>635</v>
      </c>
      <c r="F22832" s="270">
        <v>17.322834645669293</v>
      </c>
    </row>
    <row r="22833" spans="1:6">
      <c r="A22833" s="83" t="s">
        <v>46545</v>
      </c>
      <c r="B22833" s="211" t="s">
        <v>46546</v>
      </c>
      <c r="C22833" s="23">
        <v>71</v>
      </c>
      <c r="D22833" s="146">
        <v>10.65</v>
      </c>
      <c r="E22833" s="102">
        <v>975</v>
      </c>
      <c r="F22833" s="270">
        <v>7.282051282051281</v>
      </c>
    </row>
    <row r="22834" spans="1:6">
      <c r="A22834" s="83" t="s">
        <v>46547</v>
      </c>
      <c r="B22834" s="211" t="s">
        <v>46548</v>
      </c>
      <c r="C22834" s="23">
        <v>45</v>
      </c>
      <c r="D22834" s="146">
        <v>6.75</v>
      </c>
      <c r="E22834" s="102">
        <v>831</v>
      </c>
      <c r="F22834" s="270">
        <v>5.4151624548736459</v>
      </c>
    </row>
    <row r="22835" spans="1:6">
      <c r="A22835" s="83" t="s">
        <v>46549</v>
      </c>
      <c r="B22835" s="211" t="s">
        <v>46550</v>
      </c>
      <c r="C22835" s="23">
        <v>55</v>
      </c>
      <c r="D22835" s="146">
        <v>8.25</v>
      </c>
      <c r="E22835" s="102">
        <v>794</v>
      </c>
      <c r="F22835" s="270">
        <v>6.9269521410579351</v>
      </c>
    </row>
    <row r="22836" spans="1:6">
      <c r="A22836" s="83" t="s">
        <v>46551</v>
      </c>
      <c r="B22836" s="211" t="s">
        <v>46552</v>
      </c>
      <c r="C22836" s="23">
        <v>42</v>
      </c>
      <c r="D22836" s="146">
        <v>6.3</v>
      </c>
      <c r="E22836" s="102">
        <v>741</v>
      </c>
      <c r="F22836" s="270">
        <v>5.668016194331984</v>
      </c>
    </row>
    <row r="22837" spans="1:6">
      <c r="A22837" s="83" t="s">
        <v>46553</v>
      </c>
      <c r="B22837" s="211" t="s">
        <v>46554</v>
      </c>
      <c r="C22837" s="23">
        <v>30</v>
      </c>
      <c r="D22837" s="146">
        <v>4.5</v>
      </c>
      <c r="E22837" s="102">
        <v>823</v>
      </c>
      <c r="F22837" s="270">
        <v>3.6452004860267313</v>
      </c>
    </row>
    <row r="22838" spans="1:6">
      <c r="A22838" s="83" t="s">
        <v>46555</v>
      </c>
      <c r="B22838" s="211" t="s">
        <v>46556</v>
      </c>
      <c r="C22838" s="23">
        <v>43</v>
      </c>
      <c r="D22838" s="146">
        <v>6.45</v>
      </c>
      <c r="E22838" s="102">
        <v>844</v>
      </c>
      <c r="F22838" s="270">
        <v>5.0947867298578196</v>
      </c>
    </row>
    <row r="22839" spans="1:6">
      <c r="A22839" s="83" t="s">
        <v>46557</v>
      </c>
      <c r="B22839" s="211" t="s">
        <v>46558</v>
      </c>
      <c r="C22839" s="23">
        <v>37</v>
      </c>
      <c r="D22839" s="146">
        <v>5.55</v>
      </c>
      <c r="E22839" s="102">
        <v>686</v>
      </c>
      <c r="F22839" s="270">
        <v>5.3935860058309038</v>
      </c>
    </row>
    <row r="22840" spans="1:6">
      <c r="A22840" s="83" t="s">
        <v>46559</v>
      </c>
      <c r="B22840" s="211" t="s">
        <v>46560</v>
      </c>
      <c r="C22840" s="23">
        <v>86</v>
      </c>
      <c r="D22840" s="146">
        <v>12.9</v>
      </c>
      <c r="E22840" s="102">
        <v>761</v>
      </c>
      <c r="F22840" s="270">
        <v>11.300919842312746</v>
      </c>
    </row>
    <row r="22841" spans="1:6">
      <c r="A22841" s="83" t="s">
        <v>46561</v>
      </c>
      <c r="B22841" s="211" t="s">
        <v>46562</v>
      </c>
      <c r="C22841" s="23">
        <v>71</v>
      </c>
      <c r="D22841" s="146">
        <v>10.65</v>
      </c>
      <c r="E22841" s="102">
        <v>740</v>
      </c>
      <c r="F22841" s="270">
        <v>9.5945945945945947</v>
      </c>
    </row>
    <row r="22842" spans="1:6">
      <c r="A22842" s="83" t="s">
        <v>46563</v>
      </c>
      <c r="B22842" s="211" t="s">
        <v>46564</v>
      </c>
      <c r="C22842" s="23">
        <v>117</v>
      </c>
      <c r="D22842" s="146">
        <v>17.55</v>
      </c>
      <c r="E22842" s="102">
        <v>711</v>
      </c>
      <c r="F22842" s="270">
        <v>16.455696202531644</v>
      </c>
    </row>
    <row r="22843" spans="1:6">
      <c r="A22843" s="83" t="s">
        <v>46565</v>
      </c>
      <c r="B22843" s="211" t="s">
        <v>46566</v>
      </c>
      <c r="C22843" s="23">
        <v>41</v>
      </c>
      <c r="D22843" s="146">
        <v>6.15</v>
      </c>
      <c r="E22843" s="102">
        <v>917</v>
      </c>
      <c r="F22843" s="270">
        <v>4.4711014176663033</v>
      </c>
    </row>
    <row r="22844" spans="1:6">
      <c r="A22844" s="83" t="s">
        <v>46567</v>
      </c>
      <c r="B22844" s="211" t="s">
        <v>46568</v>
      </c>
      <c r="C22844" s="23">
        <v>38</v>
      </c>
      <c r="D22844" s="146">
        <v>5.7</v>
      </c>
      <c r="E22844" s="102">
        <v>683</v>
      </c>
      <c r="F22844" s="270">
        <v>5.5636896046852122</v>
      </c>
    </row>
    <row r="22845" spans="1:6">
      <c r="A22845" s="83" t="s">
        <v>46569</v>
      </c>
      <c r="B22845" s="211" t="s">
        <v>46570</v>
      </c>
      <c r="C22845" s="23">
        <v>70</v>
      </c>
      <c r="D22845" s="146">
        <v>10.5</v>
      </c>
      <c r="E22845" s="102">
        <v>1085</v>
      </c>
      <c r="F22845" s="270">
        <v>6.4516129032258061</v>
      </c>
    </row>
    <row r="22846" spans="1:6">
      <c r="A22846" s="83" t="s">
        <v>46571</v>
      </c>
      <c r="B22846" s="211" t="s">
        <v>46572</v>
      </c>
      <c r="C22846" s="23">
        <v>51</v>
      </c>
      <c r="D22846" s="146">
        <v>7.65</v>
      </c>
      <c r="E22846" s="102">
        <v>869</v>
      </c>
      <c r="F22846" s="270">
        <v>5.8688147295742237</v>
      </c>
    </row>
    <row r="22847" spans="1:6">
      <c r="A22847" s="83" t="s">
        <v>46573</v>
      </c>
      <c r="B22847" s="211" t="s">
        <v>46574</v>
      </c>
      <c r="C22847" s="23">
        <v>65</v>
      </c>
      <c r="D22847" s="146">
        <v>9.75</v>
      </c>
      <c r="E22847" s="102">
        <v>672</v>
      </c>
      <c r="F22847" s="270">
        <v>9.6726190476190474</v>
      </c>
    </row>
    <row r="22848" spans="1:6">
      <c r="A22848" s="83" t="s">
        <v>46575</v>
      </c>
      <c r="B22848" s="211" t="s">
        <v>46576</v>
      </c>
      <c r="C22848" s="23">
        <v>21</v>
      </c>
      <c r="D22848" s="146">
        <v>3.15</v>
      </c>
      <c r="E22848" s="102">
        <v>501</v>
      </c>
      <c r="F22848" s="270">
        <v>4.1916167664670656</v>
      </c>
    </row>
    <row r="22849" spans="1:6">
      <c r="A22849" s="83" t="s">
        <v>46577</v>
      </c>
      <c r="B22849" s="211" t="s">
        <v>46578</v>
      </c>
      <c r="C22849" s="23">
        <v>46</v>
      </c>
      <c r="D22849" s="146">
        <v>6.9</v>
      </c>
      <c r="E22849" s="102">
        <v>614</v>
      </c>
      <c r="F22849" s="270">
        <v>7.4918566775244306</v>
      </c>
    </row>
    <row r="22850" spans="1:6">
      <c r="A22850" s="83" t="s">
        <v>46579</v>
      </c>
      <c r="B22850" s="211" t="s">
        <v>46580</v>
      </c>
      <c r="C22850" s="23">
        <v>44</v>
      </c>
      <c r="D22850" s="146">
        <v>6.6</v>
      </c>
      <c r="E22850" s="102">
        <v>651</v>
      </c>
      <c r="F22850" s="270">
        <v>6.7588325652841785</v>
      </c>
    </row>
    <row r="22851" spans="1:6">
      <c r="A22851" s="83" t="s">
        <v>46581</v>
      </c>
      <c r="B22851" s="211" t="s">
        <v>46582</v>
      </c>
      <c r="C22851" s="23">
        <v>53</v>
      </c>
      <c r="D22851" s="146">
        <v>7.95</v>
      </c>
      <c r="E22851" s="102">
        <v>868</v>
      </c>
      <c r="F22851" s="270">
        <v>6.1059907834101379</v>
      </c>
    </row>
    <row r="22852" spans="1:6">
      <c r="A22852" s="83" t="s">
        <v>46583</v>
      </c>
      <c r="B22852" s="211" t="s">
        <v>46584</v>
      </c>
      <c r="C22852" s="23">
        <v>79</v>
      </c>
      <c r="D22852" s="146">
        <v>11.85</v>
      </c>
      <c r="E22852" s="102">
        <v>792</v>
      </c>
      <c r="F22852" s="270">
        <v>9.9747474747474758</v>
      </c>
    </row>
    <row r="22853" spans="1:6">
      <c r="A22853" s="83" t="s">
        <v>46585</v>
      </c>
      <c r="B22853" s="211" t="s">
        <v>46586</v>
      </c>
      <c r="C22853" s="23">
        <v>63</v>
      </c>
      <c r="D22853" s="146">
        <v>9.4499999999999993</v>
      </c>
      <c r="E22853" s="102">
        <v>747</v>
      </c>
      <c r="F22853" s="270">
        <v>8.4337349397590362</v>
      </c>
    </row>
    <row r="22854" spans="1:6">
      <c r="A22854" s="83" t="s">
        <v>46587</v>
      </c>
      <c r="B22854" s="211" t="s">
        <v>46588</v>
      </c>
      <c r="C22854" s="23">
        <v>62</v>
      </c>
      <c r="D22854" s="146">
        <v>9.3000000000000007</v>
      </c>
      <c r="E22854" s="102">
        <v>1034</v>
      </c>
      <c r="F22854" s="270">
        <v>5.9961315280464218</v>
      </c>
    </row>
    <row r="22855" spans="1:6">
      <c r="A22855" s="83" t="s">
        <v>46589</v>
      </c>
      <c r="B22855" s="211" t="s">
        <v>46590</v>
      </c>
      <c r="C22855" s="23">
        <v>49</v>
      </c>
      <c r="D22855" s="146">
        <v>7.35</v>
      </c>
      <c r="E22855" s="102">
        <v>558</v>
      </c>
      <c r="F22855" s="270">
        <v>8.7813620071684575</v>
      </c>
    </row>
    <row r="22856" spans="1:6">
      <c r="A22856" s="83" t="s">
        <v>46591</v>
      </c>
      <c r="B22856" s="211" t="s">
        <v>46592</v>
      </c>
      <c r="C22856" s="23">
        <v>57</v>
      </c>
      <c r="D22856" s="146">
        <v>8.5500000000000007</v>
      </c>
      <c r="E22856" s="102">
        <v>717</v>
      </c>
      <c r="F22856" s="270">
        <v>7.9497907949790791</v>
      </c>
    </row>
    <row r="22857" spans="1:6">
      <c r="A22857" s="83" t="s">
        <v>46593</v>
      </c>
      <c r="B22857" s="211" t="s">
        <v>46594</v>
      </c>
      <c r="C22857" s="23">
        <v>56</v>
      </c>
      <c r="D22857" s="146">
        <v>8.4</v>
      </c>
      <c r="E22857" s="102">
        <v>777</v>
      </c>
      <c r="F22857" s="270">
        <v>7.2072072072072073</v>
      </c>
    </row>
    <row r="22858" spans="1:6">
      <c r="A22858" s="83" t="s">
        <v>46595</v>
      </c>
      <c r="B22858" s="211" t="s">
        <v>46596</v>
      </c>
      <c r="C22858" s="23">
        <v>31</v>
      </c>
      <c r="D22858" s="146">
        <v>4.6500000000000004</v>
      </c>
      <c r="E22858" s="102">
        <v>918</v>
      </c>
      <c r="F22858" s="270">
        <v>3.376906318082789</v>
      </c>
    </row>
    <row r="22859" spans="1:6">
      <c r="A22859" s="83" t="s">
        <v>46597</v>
      </c>
      <c r="B22859" s="211" t="s">
        <v>46598</v>
      </c>
      <c r="C22859" s="23">
        <v>152</v>
      </c>
      <c r="D22859" s="146">
        <v>22.8</v>
      </c>
      <c r="E22859" s="102">
        <v>1104</v>
      </c>
      <c r="F22859" s="270">
        <v>13.768115942028986</v>
      </c>
    </row>
    <row r="22860" spans="1:6">
      <c r="A22860" s="83" t="s">
        <v>46599</v>
      </c>
      <c r="B22860" s="211" t="s">
        <v>46600</v>
      </c>
      <c r="C22860" s="23">
        <v>89</v>
      </c>
      <c r="D22860" s="146">
        <v>13.35</v>
      </c>
      <c r="E22860" s="102">
        <v>745</v>
      </c>
      <c r="F22860" s="270">
        <v>11.946308724832216</v>
      </c>
    </row>
    <row r="22861" spans="1:6">
      <c r="A22861" s="83" t="s">
        <v>46601</v>
      </c>
      <c r="B22861" s="211" t="s">
        <v>46602</v>
      </c>
      <c r="C22861" s="23">
        <v>90</v>
      </c>
      <c r="D22861" s="146">
        <v>13.5</v>
      </c>
      <c r="E22861" s="102">
        <v>712</v>
      </c>
      <c r="F22861" s="270">
        <v>12.640449438202248</v>
      </c>
    </row>
    <row r="22862" spans="1:6">
      <c r="A22862" s="83" t="s">
        <v>46603</v>
      </c>
      <c r="B22862" s="211" t="s">
        <v>46604</v>
      </c>
      <c r="C22862" s="23">
        <v>122</v>
      </c>
      <c r="D22862" s="146">
        <v>18.3</v>
      </c>
      <c r="E22862" s="102">
        <v>877</v>
      </c>
      <c r="F22862" s="270">
        <v>13.911060433295324</v>
      </c>
    </row>
    <row r="22863" spans="1:6">
      <c r="A22863" s="83" t="s">
        <v>46605</v>
      </c>
      <c r="B22863" s="211" t="s">
        <v>46606</v>
      </c>
      <c r="C22863" s="23">
        <v>89</v>
      </c>
      <c r="D22863" s="146">
        <v>13.35</v>
      </c>
      <c r="E22863" s="102">
        <v>665</v>
      </c>
      <c r="F22863" s="270">
        <v>13.383458646616543</v>
      </c>
    </row>
    <row r="22864" spans="1:6">
      <c r="A22864" s="83" t="s">
        <v>46607</v>
      </c>
      <c r="B22864" s="211" t="s">
        <v>46608</v>
      </c>
      <c r="C22864" s="23">
        <v>118</v>
      </c>
      <c r="D22864" s="146">
        <v>17.7</v>
      </c>
      <c r="E22864" s="102">
        <v>685</v>
      </c>
      <c r="F22864" s="270">
        <v>17.226277372262775</v>
      </c>
    </row>
    <row r="22865" spans="1:6">
      <c r="A22865" s="83" t="s">
        <v>46609</v>
      </c>
      <c r="B22865" s="211" t="s">
        <v>46610</v>
      </c>
      <c r="C22865" s="23">
        <v>42</v>
      </c>
      <c r="D22865" s="146">
        <v>6.3</v>
      </c>
      <c r="E22865" s="102">
        <v>545</v>
      </c>
      <c r="F22865" s="270">
        <v>7.7064220183486238</v>
      </c>
    </row>
    <row r="22866" spans="1:6">
      <c r="A22866" s="83" t="s">
        <v>46611</v>
      </c>
      <c r="B22866" s="211" t="s">
        <v>46612</v>
      </c>
      <c r="C22866" s="23">
        <v>47</v>
      </c>
      <c r="D22866" s="146">
        <v>7.05</v>
      </c>
      <c r="E22866" s="102">
        <v>725</v>
      </c>
      <c r="F22866" s="270">
        <v>6.4827586206896548</v>
      </c>
    </row>
    <row r="22867" spans="1:6">
      <c r="A22867" s="83" t="s">
        <v>46613</v>
      </c>
      <c r="B22867" s="211" t="s">
        <v>46614</v>
      </c>
      <c r="C22867" s="23">
        <v>99</v>
      </c>
      <c r="D22867" s="146">
        <v>14.85</v>
      </c>
      <c r="E22867" s="102">
        <v>873</v>
      </c>
      <c r="F22867" s="270">
        <v>11.340206185567011</v>
      </c>
    </row>
    <row r="22868" spans="1:6">
      <c r="A22868" s="83" t="s">
        <v>46615</v>
      </c>
      <c r="B22868" s="211" t="s">
        <v>46616</v>
      </c>
      <c r="C22868" s="23">
        <v>41</v>
      </c>
      <c r="D22868" s="146">
        <v>6.15</v>
      </c>
      <c r="E22868" s="102">
        <v>623</v>
      </c>
      <c r="F22868" s="270">
        <v>6.5810593900481535</v>
      </c>
    </row>
    <row r="22869" spans="1:6">
      <c r="A22869" s="83" t="s">
        <v>46617</v>
      </c>
      <c r="B22869" s="211" t="s">
        <v>46618</v>
      </c>
      <c r="C22869" s="23">
        <v>41</v>
      </c>
      <c r="D22869" s="146">
        <v>6.15</v>
      </c>
      <c r="E22869" s="102">
        <v>695</v>
      </c>
      <c r="F22869" s="270">
        <v>5.899280575539569</v>
      </c>
    </row>
    <row r="22870" spans="1:6">
      <c r="A22870" s="83" t="s">
        <v>46619</v>
      </c>
      <c r="B22870" s="211" t="s">
        <v>46620</v>
      </c>
      <c r="C22870" s="23">
        <v>27</v>
      </c>
      <c r="D22870" s="146">
        <v>4.05</v>
      </c>
      <c r="E22870" s="102">
        <v>495</v>
      </c>
      <c r="F22870" s="270">
        <v>5.4545454545454541</v>
      </c>
    </row>
    <row r="22871" spans="1:6">
      <c r="A22871" s="83" t="s">
        <v>46621</v>
      </c>
      <c r="B22871" s="211" t="s">
        <v>46622</v>
      </c>
      <c r="C22871" s="23">
        <v>83</v>
      </c>
      <c r="D22871" s="146">
        <v>12.45</v>
      </c>
      <c r="E22871" s="102">
        <v>1425</v>
      </c>
      <c r="F22871" s="270">
        <v>5.8245614035087723</v>
      </c>
    </row>
    <row r="22872" spans="1:6">
      <c r="A22872" s="83" t="s">
        <v>46623</v>
      </c>
      <c r="B22872" s="211" t="s">
        <v>46624</v>
      </c>
      <c r="C22872" s="23">
        <v>96</v>
      </c>
      <c r="D22872" s="146">
        <v>14.4</v>
      </c>
      <c r="E22872" s="102">
        <v>510</v>
      </c>
      <c r="F22872" s="270">
        <v>18.823529411764707</v>
      </c>
    </row>
    <row r="22873" spans="1:6">
      <c r="A22873" s="83" t="s">
        <v>46625</v>
      </c>
      <c r="B22873" s="211" t="s">
        <v>46626</v>
      </c>
      <c r="C22873" s="23">
        <v>56</v>
      </c>
      <c r="D22873" s="146">
        <v>8.4</v>
      </c>
      <c r="E22873" s="102">
        <v>741</v>
      </c>
      <c r="F22873" s="270">
        <v>7.5573549257759787</v>
      </c>
    </row>
    <row r="22874" spans="1:6">
      <c r="A22874" s="83" t="s">
        <v>46627</v>
      </c>
      <c r="B22874" s="211" t="s">
        <v>46628</v>
      </c>
      <c r="C22874" s="23">
        <v>33</v>
      </c>
      <c r="D22874" s="146">
        <v>4.95</v>
      </c>
      <c r="E22874" s="102">
        <v>1000</v>
      </c>
      <c r="F22874" s="270">
        <v>3.3000000000000003</v>
      </c>
    </row>
    <row r="22875" spans="1:6">
      <c r="A22875" s="83" t="s">
        <v>46629</v>
      </c>
      <c r="B22875" s="211" t="s">
        <v>46630</v>
      </c>
      <c r="C22875" s="23">
        <v>69</v>
      </c>
      <c r="D22875" s="146">
        <v>10.35</v>
      </c>
      <c r="E22875" s="102">
        <v>1139</v>
      </c>
      <c r="F22875" s="270">
        <v>6.0579455662862163</v>
      </c>
    </row>
    <row r="22876" spans="1:6">
      <c r="A22876" s="83" t="s">
        <v>46631</v>
      </c>
      <c r="B22876" s="211" t="s">
        <v>46632</v>
      </c>
      <c r="C22876" s="23">
        <v>95</v>
      </c>
      <c r="D22876" s="146">
        <v>14.25</v>
      </c>
      <c r="E22876" s="102">
        <v>672</v>
      </c>
      <c r="F22876" s="270">
        <v>14.136904761904761</v>
      </c>
    </row>
    <row r="22877" spans="1:6">
      <c r="A22877" s="83" t="s">
        <v>46633</v>
      </c>
      <c r="B22877" s="211" t="s">
        <v>46634</v>
      </c>
      <c r="C22877" s="23">
        <v>63</v>
      </c>
      <c r="D22877" s="146">
        <v>9.4499999999999993</v>
      </c>
      <c r="E22877" s="102">
        <v>789</v>
      </c>
      <c r="F22877" s="270">
        <v>7.9847908745247151</v>
      </c>
    </row>
    <row r="22878" spans="1:6">
      <c r="A22878" s="83" t="s">
        <v>46635</v>
      </c>
      <c r="B22878" s="211" t="s">
        <v>46636</v>
      </c>
      <c r="C22878" s="23">
        <v>88</v>
      </c>
      <c r="D22878" s="146">
        <v>13.2</v>
      </c>
      <c r="E22878" s="102">
        <v>794</v>
      </c>
      <c r="F22878" s="270">
        <v>11.083123425692696</v>
      </c>
    </row>
    <row r="22879" spans="1:6">
      <c r="A22879" s="83" t="s">
        <v>46637</v>
      </c>
      <c r="B22879" s="211" t="s">
        <v>46638</v>
      </c>
      <c r="C22879" s="23">
        <v>41</v>
      </c>
      <c r="D22879" s="146">
        <v>6.15</v>
      </c>
      <c r="E22879" s="102">
        <v>681</v>
      </c>
      <c r="F22879" s="270">
        <v>6.0205580029368582</v>
      </c>
    </row>
    <row r="22880" spans="1:6">
      <c r="A22880" s="83" t="s">
        <v>46639</v>
      </c>
      <c r="B22880" s="211" t="s">
        <v>46640</v>
      </c>
      <c r="C22880" s="23">
        <v>22</v>
      </c>
      <c r="D22880" s="146">
        <v>3.3</v>
      </c>
      <c r="E22880" s="102">
        <v>563</v>
      </c>
      <c r="F22880" s="270">
        <v>3.9076376554174073</v>
      </c>
    </row>
    <row r="22881" spans="1:6">
      <c r="A22881" s="83" t="s">
        <v>46641</v>
      </c>
      <c r="B22881" s="211" t="s">
        <v>46642</v>
      </c>
      <c r="C22881" s="23">
        <v>13</v>
      </c>
      <c r="D22881" s="146">
        <v>1.95</v>
      </c>
      <c r="E22881" s="102">
        <v>512</v>
      </c>
      <c r="F22881" s="270">
        <v>2.5390625</v>
      </c>
    </row>
    <row r="22882" spans="1:6">
      <c r="A22882" s="83" t="s">
        <v>46643</v>
      </c>
      <c r="B22882" s="211" t="s">
        <v>46644</v>
      </c>
      <c r="C22882" s="23">
        <v>37</v>
      </c>
      <c r="D22882" s="146">
        <v>5.55</v>
      </c>
      <c r="E22882" s="102">
        <v>655</v>
      </c>
      <c r="F22882" s="270">
        <v>5.6488549618320612</v>
      </c>
    </row>
    <row r="22883" spans="1:6">
      <c r="A22883" s="83" t="s">
        <v>46645</v>
      </c>
      <c r="B22883" s="211" t="s">
        <v>46646</v>
      </c>
      <c r="C22883" s="23">
        <v>16</v>
      </c>
      <c r="D22883" s="146">
        <v>2.4</v>
      </c>
      <c r="E22883" s="102">
        <v>693</v>
      </c>
      <c r="F22883" s="270">
        <v>2.3088023088023086</v>
      </c>
    </row>
    <row r="22884" spans="1:6">
      <c r="A22884" s="83" t="s">
        <v>46647</v>
      </c>
      <c r="B22884" s="211" t="s">
        <v>46648</v>
      </c>
      <c r="C22884" s="23">
        <v>75</v>
      </c>
      <c r="D22884" s="146">
        <v>11.25</v>
      </c>
      <c r="E22884" s="102">
        <v>638</v>
      </c>
      <c r="F22884" s="270">
        <v>11.755485893416928</v>
      </c>
    </row>
    <row r="22885" spans="1:6">
      <c r="A22885" s="83" t="s">
        <v>46649</v>
      </c>
      <c r="B22885" s="211" t="s">
        <v>46650</v>
      </c>
      <c r="C22885" s="23">
        <v>26</v>
      </c>
      <c r="D22885" s="146">
        <v>3.9</v>
      </c>
      <c r="E22885" s="102">
        <v>1042</v>
      </c>
      <c r="F22885" s="270">
        <v>2.4952015355086372</v>
      </c>
    </row>
    <row r="22886" spans="1:6">
      <c r="A22886" s="83" t="s">
        <v>46651</v>
      </c>
      <c r="B22886" s="211" t="s">
        <v>46652</v>
      </c>
      <c r="C22886" s="23">
        <v>31</v>
      </c>
      <c r="D22886" s="146">
        <v>4.6500000000000004</v>
      </c>
      <c r="E22886" s="102">
        <v>748</v>
      </c>
      <c r="F22886" s="270">
        <v>4.144385026737968</v>
      </c>
    </row>
    <row r="22887" spans="1:6">
      <c r="A22887" s="83" t="s">
        <v>46653</v>
      </c>
      <c r="B22887" s="211" t="s">
        <v>46654</v>
      </c>
      <c r="C22887" s="23">
        <v>33</v>
      </c>
      <c r="D22887" s="146">
        <v>4.95</v>
      </c>
      <c r="E22887" s="102">
        <v>761</v>
      </c>
      <c r="F22887" s="270">
        <v>4.3363994743758214</v>
      </c>
    </row>
    <row r="22888" spans="1:6">
      <c r="A22888" s="83" t="s">
        <v>46655</v>
      </c>
      <c r="B22888" s="211" t="s">
        <v>46656</v>
      </c>
      <c r="C22888" s="23">
        <v>31</v>
      </c>
      <c r="D22888" s="146">
        <v>4.6500000000000004</v>
      </c>
      <c r="E22888" s="102">
        <v>624</v>
      </c>
      <c r="F22888" s="270">
        <v>4.9679487179487181</v>
      </c>
    </row>
    <row r="22889" spans="1:6">
      <c r="A22889" s="83" t="s">
        <v>46657</v>
      </c>
      <c r="B22889" s="211" t="s">
        <v>46658</v>
      </c>
      <c r="C22889" s="23">
        <v>62</v>
      </c>
      <c r="D22889" s="146">
        <v>9.3000000000000007</v>
      </c>
      <c r="E22889" s="102">
        <v>650</v>
      </c>
      <c r="F22889" s="270">
        <v>9.5384615384615383</v>
      </c>
    </row>
    <row r="22890" spans="1:6">
      <c r="A22890" s="83" t="s">
        <v>46659</v>
      </c>
      <c r="B22890" s="211" t="s">
        <v>46660</v>
      </c>
      <c r="C22890" s="23">
        <v>81</v>
      </c>
      <c r="D22890" s="146">
        <v>12.15</v>
      </c>
      <c r="E22890" s="102">
        <v>1035</v>
      </c>
      <c r="F22890" s="270">
        <v>7.8260869565217401</v>
      </c>
    </row>
    <row r="22891" spans="1:6">
      <c r="A22891" s="83" t="s">
        <v>46661</v>
      </c>
      <c r="B22891" s="211" t="s">
        <v>46662</v>
      </c>
      <c r="C22891" s="23">
        <v>37</v>
      </c>
      <c r="D22891" s="146">
        <v>5.55</v>
      </c>
      <c r="E22891" s="102">
        <v>699</v>
      </c>
      <c r="F22891" s="270">
        <v>5.2932761087267526</v>
      </c>
    </row>
    <row r="22892" spans="1:6">
      <c r="A22892" s="83" t="s">
        <v>46663</v>
      </c>
      <c r="B22892" s="211" t="s">
        <v>46664</v>
      </c>
      <c r="C22892" s="23">
        <v>65</v>
      </c>
      <c r="D22892" s="146">
        <v>9.75</v>
      </c>
      <c r="E22892" s="102">
        <v>640</v>
      </c>
      <c r="F22892" s="270">
        <v>10.15625</v>
      </c>
    </row>
    <row r="22893" spans="1:6">
      <c r="A22893" s="83" t="s">
        <v>46665</v>
      </c>
      <c r="B22893" s="211" t="s">
        <v>46666</v>
      </c>
      <c r="C22893" s="23">
        <v>50</v>
      </c>
      <c r="D22893" s="146">
        <v>7.5</v>
      </c>
      <c r="E22893" s="102">
        <v>679</v>
      </c>
      <c r="F22893" s="270">
        <v>7.363770250368189</v>
      </c>
    </row>
    <row r="22894" spans="1:6">
      <c r="A22894" s="83" t="s">
        <v>46667</v>
      </c>
      <c r="B22894" s="211" t="s">
        <v>46668</v>
      </c>
      <c r="C22894" s="23">
        <v>42</v>
      </c>
      <c r="D22894" s="146">
        <v>6.3</v>
      </c>
      <c r="E22894" s="102">
        <v>661</v>
      </c>
      <c r="F22894" s="270">
        <v>6.3540090771558244</v>
      </c>
    </row>
    <row r="22895" spans="1:6">
      <c r="A22895" s="83" t="s">
        <v>46669</v>
      </c>
      <c r="B22895" s="211" t="s">
        <v>46670</v>
      </c>
      <c r="C22895" s="23">
        <v>47</v>
      </c>
      <c r="D22895" s="146">
        <v>7.05</v>
      </c>
      <c r="E22895" s="102">
        <v>883</v>
      </c>
      <c r="F22895" s="270">
        <v>5.3227633069082669</v>
      </c>
    </row>
    <row r="22896" spans="1:6">
      <c r="A22896" s="83" t="s">
        <v>46671</v>
      </c>
      <c r="B22896" s="211" t="s">
        <v>46672</v>
      </c>
      <c r="C22896" s="23">
        <v>30</v>
      </c>
      <c r="D22896" s="146">
        <v>4.5</v>
      </c>
      <c r="E22896" s="102">
        <v>677</v>
      </c>
      <c r="F22896" s="270">
        <v>4.431314623338257</v>
      </c>
    </row>
    <row r="22897" spans="1:6">
      <c r="A22897" s="83" t="s">
        <v>46673</v>
      </c>
      <c r="B22897" s="211" t="s">
        <v>46674</v>
      </c>
      <c r="C22897" s="23">
        <v>28</v>
      </c>
      <c r="D22897" s="146">
        <v>4.2</v>
      </c>
      <c r="E22897" s="102">
        <v>787</v>
      </c>
      <c r="F22897" s="270">
        <v>3.5578144853875475</v>
      </c>
    </row>
    <row r="22898" spans="1:6">
      <c r="A22898" s="83" t="s">
        <v>46675</v>
      </c>
      <c r="B22898" s="211" t="s">
        <v>46676</v>
      </c>
      <c r="C22898" s="23">
        <v>65</v>
      </c>
      <c r="D22898" s="146">
        <v>9.75</v>
      </c>
      <c r="E22898" s="102">
        <v>700</v>
      </c>
      <c r="F22898" s="270">
        <v>9.2857142857142865</v>
      </c>
    </row>
    <row r="22899" spans="1:6">
      <c r="A22899" s="83" t="s">
        <v>46677</v>
      </c>
      <c r="B22899" s="211" t="s">
        <v>46678</v>
      </c>
      <c r="C22899" s="23">
        <v>86</v>
      </c>
      <c r="D22899" s="146">
        <v>12.9</v>
      </c>
      <c r="E22899" s="102">
        <v>816</v>
      </c>
      <c r="F22899" s="270">
        <v>10.53921568627451</v>
      </c>
    </row>
    <row r="22900" spans="1:6">
      <c r="A22900" s="83" t="s">
        <v>46679</v>
      </c>
      <c r="B22900" s="211" t="s">
        <v>46680</v>
      </c>
      <c r="C22900" s="23">
        <v>99</v>
      </c>
      <c r="D22900" s="146">
        <v>14.85</v>
      </c>
      <c r="E22900" s="102">
        <v>645</v>
      </c>
      <c r="F22900" s="270">
        <v>15.348837209302326</v>
      </c>
    </row>
    <row r="22901" spans="1:6">
      <c r="A22901" s="83" t="s">
        <v>46681</v>
      </c>
      <c r="B22901" s="211" t="s">
        <v>46682</v>
      </c>
      <c r="C22901" s="23">
        <v>74</v>
      </c>
      <c r="D22901" s="146">
        <v>11.1</v>
      </c>
      <c r="E22901" s="102">
        <v>872</v>
      </c>
      <c r="F22901" s="270">
        <v>8.486238532110093</v>
      </c>
    </row>
    <row r="22902" spans="1:6">
      <c r="A22902" s="83" t="s">
        <v>46683</v>
      </c>
      <c r="B22902" s="211" t="s">
        <v>46684</v>
      </c>
      <c r="C22902" s="23">
        <v>27</v>
      </c>
      <c r="D22902" s="146">
        <v>4.05</v>
      </c>
      <c r="E22902" s="102">
        <v>804</v>
      </c>
      <c r="F22902" s="270">
        <v>3.3582089552238807</v>
      </c>
    </row>
    <row r="22903" spans="1:6">
      <c r="A22903" s="83" t="s">
        <v>46685</v>
      </c>
      <c r="B22903" s="211" t="s">
        <v>46686</v>
      </c>
      <c r="C22903" s="23">
        <v>69</v>
      </c>
      <c r="D22903" s="146">
        <v>10.35</v>
      </c>
      <c r="E22903" s="102">
        <v>691</v>
      </c>
      <c r="F22903" s="270">
        <v>9.9855282199710569</v>
      </c>
    </row>
    <row r="22904" spans="1:6">
      <c r="A22904" s="83" t="s">
        <v>46687</v>
      </c>
      <c r="B22904" s="211" t="s">
        <v>46688</v>
      </c>
      <c r="C22904" s="23">
        <v>37</v>
      </c>
      <c r="D22904" s="146">
        <v>5.55</v>
      </c>
      <c r="E22904" s="102">
        <v>648</v>
      </c>
      <c r="F22904" s="270">
        <v>5.7098765432098766</v>
      </c>
    </row>
    <row r="22905" spans="1:6">
      <c r="A22905" s="83" t="s">
        <v>46689</v>
      </c>
      <c r="B22905" s="211" t="s">
        <v>46690</v>
      </c>
      <c r="C22905" s="23">
        <v>31</v>
      </c>
      <c r="D22905" s="146">
        <v>4.6500000000000004</v>
      </c>
      <c r="E22905" s="102">
        <v>657</v>
      </c>
      <c r="F22905" s="270">
        <v>4.71841704718417</v>
      </c>
    </row>
    <row r="22906" spans="1:6">
      <c r="A22906" s="83" t="s">
        <v>46691</v>
      </c>
      <c r="B22906" s="211" t="s">
        <v>46692</v>
      </c>
      <c r="C22906" s="23">
        <v>72</v>
      </c>
      <c r="D22906" s="146">
        <v>10.8</v>
      </c>
      <c r="E22906" s="102">
        <v>552</v>
      </c>
      <c r="F22906" s="270">
        <v>13.043478260869565</v>
      </c>
    </row>
    <row r="22907" spans="1:6">
      <c r="A22907" s="83" t="s">
        <v>46693</v>
      </c>
      <c r="B22907" s="211" t="s">
        <v>46694</v>
      </c>
      <c r="C22907" s="23">
        <v>42</v>
      </c>
      <c r="D22907" s="146">
        <v>6.3</v>
      </c>
      <c r="E22907" s="102">
        <v>787</v>
      </c>
      <c r="F22907" s="270">
        <v>5.3367217280813213</v>
      </c>
    </row>
    <row r="22908" spans="1:6">
      <c r="A22908" s="83" t="s">
        <v>46695</v>
      </c>
      <c r="B22908" s="211" t="s">
        <v>46696</v>
      </c>
      <c r="C22908" s="23">
        <v>67</v>
      </c>
      <c r="D22908" s="146">
        <v>10.050000000000001</v>
      </c>
      <c r="E22908" s="102">
        <v>685</v>
      </c>
      <c r="F22908" s="270">
        <v>9.7810218978102181</v>
      </c>
    </row>
    <row r="22909" spans="1:6">
      <c r="A22909" s="83" t="s">
        <v>46697</v>
      </c>
      <c r="B22909" s="211" t="s">
        <v>46698</v>
      </c>
      <c r="C22909" s="23">
        <v>49</v>
      </c>
      <c r="D22909" s="146">
        <v>7.35</v>
      </c>
      <c r="E22909" s="102">
        <v>739</v>
      </c>
      <c r="F22909" s="270">
        <v>6.6305818673883632</v>
      </c>
    </row>
    <row r="22910" spans="1:6">
      <c r="A22910" s="83" t="s">
        <v>46699</v>
      </c>
      <c r="B22910" s="211" t="s">
        <v>46700</v>
      </c>
      <c r="C22910" s="23">
        <v>21</v>
      </c>
      <c r="D22910" s="146">
        <v>3.15</v>
      </c>
      <c r="E22910" s="102">
        <v>1217</v>
      </c>
      <c r="F22910" s="270">
        <v>1.725554642563681</v>
      </c>
    </row>
    <row r="22911" spans="1:6">
      <c r="A22911" s="83" t="s">
        <v>46701</v>
      </c>
      <c r="B22911" s="211" t="s">
        <v>46702</v>
      </c>
      <c r="C22911" s="23">
        <v>40</v>
      </c>
      <c r="D22911" s="146">
        <v>6</v>
      </c>
      <c r="E22911" s="102">
        <v>496</v>
      </c>
      <c r="F22911" s="270">
        <v>8.064516129032258</v>
      </c>
    </row>
    <row r="22912" spans="1:6">
      <c r="A22912" s="83" t="s">
        <v>46703</v>
      </c>
      <c r="B22912" s="211" t="s">
        <v>46704</v>
      </c>
      <c r="C22912" s="23">
        <v>25</v>
      </c>
      <c r="D22912" s="146">
        <v>3.75</v>
      </c>
      <c r="E22912" s="102">
        <v>545</v>
      </c>
      <c r="F22912" s="270">
        <v>4.5871559633027523</v>
      </c>
    </row>
    <row r="22913" spans="1:6">
      <c r="A22913" s="83" t="s">
        <v>46705</v>
      </c>
      <c r="B22913" s="211" t="s">
        <v>46706</v>
      </c>
      <c r="C22913" s="23">
        <v>38</v>
      </c>
      <c r="D22913" s="146">
        <v>5.7</v>
      </c>
      <c r="E22913" s="102">
        <v>663</v>
      </c>
      <c r="F22913" s="270">
        <v>5.7315233785822022</v>
      </c>
    </row>
    <row r="22914" spans="1:6">
      <c r="A22914" s="83" t="s">
        <v>46707</v>
      </c>
      <c r="B22914" s="211" t="s">
        <v>46708</v>
      </c>
      <c r="C22914" s="23">
        <v>37</v>
      </c>
      <c r="D22914" s="146">
        <v>5.55</v>
      </c>
      <c r="E22914" s="102">
        <v>575</v>
      </c>
      <c r="F22914" s="270">
        <v>6.4347826086956523</v>
      </c>
    </row>
    <row r="22915" spans="1:6">
      <c r="A22915" s="83" t="s">
        <v>46709</v>
      </c>
      <c r="B22915" s="211" t="s">
        <v>46710</v>
      </c>
      <c r="C22915" s="23">
        <v>51</v>
      </c>
      <c r="D22915" s="146">
        <v>7.65</v>
      </c>
      <c r="E22915" s="102">
        <v>668</v>
      </c>
      <c r="F22915" s="270">
        <v>7.634730538922156</v>
      </c>
    </row>
    <row r="22916" spans="1:6">
      <c r="A22916" s="83" t="s">
        <v>46711</v>
      </c>
      <c r="B22916" s="211" t="s">
        <v>46712</v>
      </c>
      <c r="C22916" s="23">
        <v>28</v>
      </c>
      <c r="D22916" s="146">
        <v>4.2</v>
      </c>
      <c r="E22916" s="102">
        <v>673</v>
      </c>
      <c r="F22916" s="270">
        <v>4.1604754829123323</v>
      </c>
    </row>
    <row r="22917" spans="1:6">
      <c r="A22917" s="83" t="s">
        <v>46713</v>
      </c>
      <c r="B22917" s="211" t="s">
        <v>46714</v>
      </c>
      <c r="C22917" s="23">
        <v>24</v>
      </c>
      <c r="D22917" s="146">
        <v>3.6</v>
      </c>
      <c r="E22917" s="102">
        <v>711</v>
      </c>
      <c r="F22917" s="270">
        <v>3.3755274261603372</v>
      </c>
    </row>
    <row r="22918" spans="1:6">
      <c r="A22918" s="83" t="s">
        <v>46715</v>
      </c>
      <c r="B22918" s="211" t="s">
        <v>46716</v>
      </c>
      <c r="C22918" s="23">
        <v>26</v>
      </c>
      <c r="D22918" s="146">
        <v>3.9</v>
      </c>
      <c r="E22918" s="102">
        <v>705</v>
      </c>
      <c r="F22918" s="270">
        <v>3.6879432624113475</v>
      </c>
    </row>
    <row r="22919" spans="1:6">
      <c r="A22919" s="83" t="s">
        <v>46717</v>
      </c>
      <c r="B22919" s="211" t="s">
        <v>46718</v>
      </c>
      <c r="C22919" s="23">
        <v>22</v>
      </c>
      <c r="D22919" s="146">
        <v>3.3</v>
      </c>
      <c r="E22919" s="102">
        <v>1158</v>
      </c>
      <c r="F22919" s="270">
        <v>1.8998272884283247</v>
      </c>
    </row>
    <row r="22920" spans="1:6">
      <c r="A22920" s="83" t="s">
        <v>46719</v>
      </c>
      <c r="B22920" s="211" t="s">
        <v>46720</v>
      </c>
      <c r="C22920" s="23">
        <v>34</v>
      </c>
      <c r="D22920" s="146">
        <v>5.0999999999999996</v>
      </c>
      <c r="E22920" s="102">
        <v>551</v>
      </c>
      <c r="F22920" s="270">
        <v>6.1705989110707806</v>
      </c>
    </row>
    <row r="22921" spans="1:6">
      <c r="A22921" s="83" t="s">
        <v>46721</v>
      </c>
      <c r="B22921" s="211" t="s">
        <v>46722</v>
      </c>
      <c r="C22921" s="23">
        <v>47</v>
      </c>
      <c r="D22921" s="146">
        <v>7.05</v>
      </c>
      <c r="E22921" s="102">
        <v>604</v>
      </c>
      <c r="F22921" s="270">
        <v>7.7814569536423832</v>
      </c>
    </row>
    <row r="22922" spans="1:6">
      <c r="A22922" s="83" t="s">
        <v>46723</v>
      </c>
      <c r="B22922" s="211" t="s">
        <v>46724</v>
      </c>
      <c r="C22922" s="23">
        <v>33</v>
      </c>
      <c r="D22922" s="146">
        <v>4.95</v>
      </c>
      <c r="E22922" s="102">
        <v>550</v>
      </c>
      <c r="F22922" s="270">
        <v>6</v>
      </c>
    </row>
    <row r="22923" spans="1:6">
      <c r="A22923" s="83" t="s">
        <v>46725</v>
      </c>
      <c r="B22923" s="211" t="s">
        <v>46726</v>
      </c>
      <c r="C22923" s="23">
        <v>34</v>
      </c>
      <c r="D22923" s="146">
        <v>5.0999999999999996</v>
      </c>
      <c r="E22923" s="102">
        <v>676</v>
      </c>
      <c r="F22923" s="270">
        <v>5.0295857988165684</v>
      </c>
    </row>
    <row r="22924" spans="1:6">
      <c r="A22924" s="83" t="s">
        <v>46727</v>
      </c>
      <c r="B22924" s="211" t="s">
        <v>46728</v>
      </c>
      <c r="C22924" s="23">
        <v>24</v>
      </c>
      <c r="D22924" s="146">
        <v>3.6</v>
      </c>
      <c r="E22924" s="102">
        <v>658</v>
      </c>
      <c r="F22924" s="270">
        <v>3.6474164133738598</v>
      </c>
    </row>
    <row r="22925" spans="1:6">
      <c r="A22925" s="83" t="s">
        <v>46729</v>
      </c>
      <c r="B22925" s="211" t="s">
        <v>46730</v>
      </c>
      <c r="C22925" s="23">
        <v>33</v>
      </c>
      <c r="D22925" s="146">
        <v>4.95</v>
      </c>
      <c r="E22925" s="102">
        <v>666</v>
      </c>
      <c r="F22925" s="270">
        <v>4.954954954954955</v>
      </c>
    </row>
    <row r="22926" spans="1:6">
      <c r="A22926" s="83" t="s">
        <v>46731</v>
      </c>
      <c r="B22926" s="211" t="s">
        <v>46732</v>
      </c>
      <c r="C22926" s="23">
        <v>51</v>
      </c>
      <c r="D22926" s="146">
        <v>7.65</v>
      </c>
      <c r="E22926" s="102">
        <v>987</v>
      </c>
      <c r="F22926" s="270">
        <v>5.1671732522796354</v>
      </c>
    </row>
    <row r="22927" spans="1:6">
      <c r="A22927" s="83" t="s">
        <v>46733</v>
      </c>
      <c r="B22927" s="211" t="s">
        <v>46734</v>
      </c>
      <c r="C22927" s="23">
        <v>18</v>
      </c>
      <c r="D22927" s="146">
        <v>2.7</v>
      </c>
      <c r="E22927" s="102">
        <v>555</v>
      </c>
      <c r="F22927" s="270">
        <v>3.2432432432432434</v>
      </c>
    </row>
    <row r="22928" spans="1:6">
      <c r="A22928" s="83" t="s">
        <v>46735</v>
      </c>
      <c r="B22928" s="211" t="s">
        <v>46736</v>
      </c>
      <c r="C22928" s="23">
        <v>56</v>
      </c>
      <c r="D22928" s="146">
        <v>8.4</v>
      </c>
      <c r="E22928" s="102">
        <v>515</v>
      </c>
      <c r="F22928" s="270">
        <v>10.873786407766991</v>
      </c>
    </row>
    <row r="22929" spans="1:6">
      <c r="A22929" s="83" t="s">
        <v>46737</v>
      </c>
      <c r="B22929" s="211" t="s">
        <v>46738</v>
      </c>
      <c r="C22929" s="23">
        <v>50</v>
      </c>
      <c r="D22929" s="146">
        <v>7.5</v>
      </c>
      <c r="E22929" s="102">
        <v>940</v>
      </c>
      <c r="F22929" s="270">
        <v>5.3191489361702127</v>
      </c>
    </row>
    <row r="22930" spans="1:6">
      <c r="A22930" s="83" t="s">
        <v>46739</v>
      </c>
      <c r="B22930" s="211" t="s">
        <v>46740</v>
      </c>
      <c r="C22930" s="23">
        <v>36</v>
      </c>
      <c r="D22930" s="146">
        <v>5.4</v>
      </c>
      <c r="E22930" s="102">
        <v>772</v>
      </c>
      <c r="F22930" s="270">
        <v>4.6632124352331603</v>
      </c>
    </row>
    <row r="22931" spans="1:6">
      <c r="A22931" s="83" t="s">
        <v>46741</v>
      </c>
      <c r="B22931" s="211" t="s">
        <v>46742</v>
      </c>
      <c r="C22931" s="23">
        <v>44</v>
      </c>
      <c r="D22931" s="146">
        <v>6.6</v>
      </c>
      <c r="E22931" s="102">
        <v>749</v>
      </c>
      <c r="F22931" s="270">
        <v>5.8744993324432571</v>
      </c>
    </row>
    <row r="22932" spans="1:6">
      <c r="A22932" s="83" t="s">
        <v>46743</v>
      </c>
      <c r="B22932" s="211" t="s">
        <v>46744</v>
      </c>
      <c r="C22932" s="23">
        <v>46</v>
      </c>
      <c r="D22932" s="146">
        <v>6.9</v>
      </c>
      <c r="E22932" s="102">
        <v>853</v>
      </c>
      <c r="F22932" s="270">
        <v>5.3927315357561545</v>
      </c>
    </row>
    <row r="22933" spans="1:6">
      <c r="A22933" s="83" t="s">
        <v>46745</v>
      </c>
      <c r="B22933" s="211" t="s">
        <v>46746</v>
      </c>
      <c r="C22933" s="23">
        <v>23</v>
      </c>
      <c r="D22933" s="146">
        <v>3.45</v>
      </c>
      <c r="E22933" s="102">
        <v>661</v>
      </c>
      <c r="F22933" s="270">
        <v>3.4795763993948561</v>
      </c>
    </row>
    <row r="22934" spans="1:6">
      <c r="A22934" s="83" t="s">
        <v>46747</v>
      </c>
      <c r="B22934" s="211" t="s">
        <v>46748</v>
      </c>
      <c r="C22934" s="23">
        <v>21</v>
      </c>
      <c r="D22934" s="146">
        <v>3.15</v>
      </c>
      <c r="E22934" s="102">
        <v>559</v>
      </c>
      <c r="F22934" s="270">
        <v>3.7567084078711988</v>
      </c>
    </row>
    <row r="22935" spans="1:6">
      <c r="A22935" s="83" t="s">
        <v>46749</v>
      </c>
      <c r="B22935" s="211" t="s">
        <v>46750</v>
      </c>
      <c r="C22935" s="23">
        <v>78</v>
      </c>
      <c r="D22935" s="146">
        <v>11.7</v>
      </c>
      <c r="E22935" s="102">
        <v>808</v>
      </c>
      <c r="F22935" s="270">
        <v>9.653465346534654</v>
      </c>
    </row>
    <row r="22936" spans="1:6">
      <c r="A22936" s="83" t="s">
        <v>46751</v>
      </c>
      <c r="B22936" s="211" t="s">
        <v>46752</v>
      </c>
      <c r="C22936" s="23">
        <v>46</v>
      </c>
      <c r="D22936" s="146">
        <v>6.9</v>
      </c>
      <c r="E22936" s="102">
        <v>960</v>
      </c>
      <c r="F22936" s="270">
        <v>4.791666666666667</v>
      </c>
    </row>
    <row r="22937" spans="1:6">
      <c r="A22937" s="83" t="s">
        <v>46753</v>
      </c>
      <c r="B22937" s="211" t="s">
        <v>46754</v>
      </c>
      <c r="C22937" s="23">
        <v>64</v>
      </c>
      <c r="D22937" s="146">
        <v>9.6</v>
      </c>
      <c r="E22937" s="102">
        <v>769</v>
      </c>
      <c r="F22937" s="270">
        <v>8.3224967490247082</v>
      </c>
    </row>
    <row r="22938" spans="1:6">
      <c r="A22938" s="83" t="s">
        <v>46755</v>
      </c>
      <c r="B22938" s="211" t="s">
        <v>46756</v>
      </c>
      <c r="C22938" s="23">
        <v>75</v>
      </c>
      <c r="D22938" s="146">
        <v>11.25</v>
      </c>
      <c r="E22938" s="102">
        <v>866</v>
      </c>
      <c r="F22938" s="270">
        <v>8.6605080831408774</v>
      </c>
    </row>
    <row r="22939" spans="1:6">
      <c r="A22939" s="83" t="s">
        <v>46757</v>
      </c>
      <c r="B22939" s="211" t="s">
        <v>46758</v>
      </c>
      <c r="C22939" s="23">
        <v>60</v>
      </c>
      <c r="D22939" s="146">
        <v>9</v>
      </c>
      <c r="E22939" s="102">
        <v>682</v>
      </c>
      <c r="F22939" s="270">
        <v>8.7976539589442826</v>
      </c>
    </row>
    <row r="22940" spans="1:6">
      <c r="A22940" s="83" t="s">
        <v>46759</v>
      </c>
      <c r="B22940" s="211" t="s">
        <v>46760</v>
      </c>
      <c r="C22940" s="23">
        <v>60</v>
      </c>
      <c r="D22940" s="146">
        <v>9</v>
      </c>
      <c r="E22940" s="102">
        <v>624</v>
      </c>
      <c r="F22940" s="270">
        <v>9.6153846153846168</v>
      </c>
    </row>
    <row r="22941" spans="1:6">
      <c r="A22941" s="83" t="s">
        <v>46761</v>
      </c>
      <c r="B22941" s="211" t="s">
        <v>46762</v>
      </c>
      <c r="C22941" s="23">
        <v>89</v>
      </c>
      <c r="D22941" s="146">
        <v>13.35</v>
      </c>
      <c r="E22941" s="102">
        <v>961</v>
      </c>
      <c r="F22941" s="270">
        <v>9.2611862643080123</v>
      </c>
    </row>
    <row r="22942" spans="1:6">
      <c r="A22942" s="83" t="s">
        <v>46763</v>
      </c>
      <c r="B22942" s="211" t="s">
        <v>46764</v>
      </c>
      <c r="C22942" s="23">
        <v>52</v>
      </c>
      <c r="D22942" s="146">
        <v>7.8</v>
      </c>
      <c r="E22942" s="102">
        <v>490</v>
      </c>
      <c r="F22942" s="270">
        <v>10.612244897959183</v>
      </c>
    </row>
    <row r="22943" spans="1:6">
      <c r="A22943" s="83" t="s">
        <v>46765</v>
      </c>
      <c r="B22943" s="211" t="s">
        <v>46766</v>
      </c>
      <c r="C22943" s="23">
        <v>64</v>
      </c>
      <c r="D22943" s="146">
        <v>9.6</v>
      </c>
      <c r="E22943" s="102">
        <v>942</v>
      </c>
      <c r="F22943" s="270">
        <v>6.7940552016985141</v>
      </c>
    </row>
    <row r="22944" spans="1:6">
      <c r="A22944" s="83" t="s">
        <v>46767</v>
      </c>
      <c r="B22944" s="211" t="s">
        <v>46768</v>
      </c>
      <c r="C22944" s="23">
        <v>58</v>
      </c>
      <c r="D22944" s="146">
        <v>8.6999999999999993</v>
      </c>
      <c r="E22944" s="102">
        <v>696</v>
      </c>
      <c r="F22944" s="270">
        <v>8.3333333333333321</v>
      </c>
    </row>
    <row r="22945" spans="1:6">
      <c r="A22945" s="83" t="s">
        <v>46769</v>
      </c>
      <c r="B22945" s="211" t="s">
        <v>46770</v>
      </c>
      <c r="C22945" s="23">
        <v>46</v>
      </c>
      <c r="D22945" s="146">
        <v>6.9</v>
      </c>
      <c r="E22945" s="102">
        <v>618</v>
      </c>
      <c r="F22945" s="270">
        <v>7.4433656957928811</v>
      </c>
    </row>
    <row r="22946" spans="1:6">
      <c r="A22946" s="83" t="s">
        <v>46771</v>
      </c>
      <c r="B22946" s="211" t="s">
        <v>46772</v>
      </c>
      <c r="C22946" s="23">
        <v>46</v>
      </c>
      <c r="D22946" s="146">
        <v>6.9</v>
      </c>
      <c r="E22946" s="102">
        <v>1126</v>
      </c>
      <c r="F22946" s="270">
        <v>4.0852575488454708</v>
      </c>
    </row>
    <row r="22947" spans="1:6">
      <c r="A22947" s="83" t="s">
        <v>46773</v>
      </c>
      <c r="B22947" s="211" t="s">
        <v>46774</v>
      </c>
      <c r="C22947" s="23">
        <v>59</v>
      </c>
      <c r="D22947" s="146">
        <v>8.85</v>
      </c>
      <c r="E22947" s="102">
        <v>720</v>
      </c>
      <c r="F22947" s="270">
        <v>8.1944444444444446</v>
      </c>
    </row>
    <row r="22948" spans="1:6">
      <c r="A22948" s="83" t="s">
        <v>46775</v>
      </c>
      <c r="B22948" s="211" t="s">
        <v>46776</v>
      </c>
      <c r="C22948" s="23">
        <v>29</v>
      </c>
      <c r="D22948" s="146">
        <v>4.3499999999999996</v>
      </c>
      <c r="E22948" s="102">
        <v>516</v>
      </c>
      <c r="F22948" s="270">
        <v>5.6201550387596901</v>
      </c>
    </row>
    <row r="22949" spans="1:6">
      <c r="A22949" s="83" t="s">
        <v>46777</v>
      </c>
      <c r="B22949" s="211" t="s">
        <v>46778</v>
      </c>
      <c r="C22949" s="23">
        <v>32</v>
      </c>
      <c r="D22949" s="146">
        <v>4.8</v>
      </c>
      <c r="E22949" s="102">
        <v>517</v>
      </c>
      <c r="F22949" s="270">
        <v>6.1895551257253389</v>
      </c>
    </row>
    <row r="22950" spans="1:6">
      <c r="A22950" s="83" t="s">
        <v>46779</v>
      </c>
      <c r="B22950" s="211" t="s">
        <v>46780</v>
      </c>
      <c r="C22950" s="23">
        <v>93</v>
      </c>
      <c r="D22950" s="146">
        <v>13.95</v>
      </c>
      <c r="E22950" s="102">
        <v>830</v>
      </c>
      <c r="F22950" s="270">
        <v>11.204819277108435</v>
      </c>
    </row>
    <row r="22951" spans="1:6">
      <c r="A22951" s="83" t="s">
        <v>46781</v>
      </c>
      <c r="B22951" s="211" t="s">
        <v>46782</v>
      </c>
      <c r="C22951" s="23">
        <v>45</v>
      </c>
      <c r="D22951" s="146">
        <v>6.75</v>
      </c>
      <c r="E22951" s="102">
        <v>615</v>
      </c>
      <c r="F22951" s="270">
        <v>7.3170731707317067</v>
      </c>
    </row>
    <row r="22952" spans="1:6">
      <c r="A22952" s="83" t="s">
        <v>46783</v>
      </c>
      <c r="B22952" s="211" t="s">
        <v>46784</v>
      </c>
      <c r="C22952" s="23">
        <v>81</v>
      </c>
      <c r="D22952" s="146">
        <v>12.15</v>
      </c>
      <c r="E22952" s="102">
        <v>623</v>
      </c>
      <c r="F22952" s="270">
        <v>13.001605136436597</v>
      </c>
    </row>
    <row r="22953" spans="1:6">
      <c r="A22953" s="83" t="s">
        <v>46785</v>
      </c>
      <c r="B22953" s="211" t="s">
        <v>46786</v>
      </c>
      <c r="C22953" s="23">
        <v>89</v>
      </c>
      <c r="D22953" s="146">
        <v>13.35</v>
      </c>
      <c r="E22953" s="102">
        <v>1220</v>
      </c>
      <c r="F22953" s="270">
        <v>7.2950819672131146</v>
      </c>
    </row>
    <row r="22954" spans="1:6">
      <c r="A22954" s="83" t="s">
        <v>46787</v>
      </c>
      <c r="B22954" s="211" t="s">
        <v>46788</v>
      </c>
      <c r="C22954" s="23">
        <v>26</v>
      </c>
      <c r="D22954" s="146">
        <v>3.9</v>
      </c>
      <c r="E22954" s="102">
        <v>1083</v>
      </c>
      <c r="F22954" s="270">
        <v>2.4007386888273317</v>
      </c>
    </row>
    <row r="22955" spans="1:6">
      <c r="A22955" s="83" t="s">
        <v>46789</v>
      </c>
      <c r="B22955" s="211" t="s">
        <v>46790</v>
      </c>
      <c r="C22955" s="23">
        <v>42</v>
      </c>
      <c r="D22955" s="146">
        <v>6.3</v>
      </c>
      <c r="E22955" s="102">
        <v>985</v>
      </c>
      <c r="F22955" s="270">
        <v>4.2639593908629436</v>
      </c>
    </row>
    <row r="22956" spans="1:6">
      <c r="A22956" s="83" t="s">
        <v>46791</v>
      </c>
      <c r="B22956" s="211" t="s">
        <v>46792</v>
      </c>
      <c r="C22956" s="23">
        <v>67</v>
      </c>
      <c r="D22956" s="146">
        <v>10.050000000000001</v>
      </c>
      <c r="E22956" s="102">
        <v>971</v>
      </c>
      <c r="F22956" s="270">
        <v>6.9001029866117403</v>
      </c>
    </row>
    <row r="22957" spans="1:6">
      <c r="A22957" s="83" t="s">
        <v>46793</v>
      </c>
      <c r="B22957" s="211" t="s">
        <v>46794</v>
      </c>
      <c r="C22957" s="23">
        <v>39</v>
      </c>
      <c r="D22957" s="146">
        <v>5.85</v>
      </c>
      <c r="E22957" s="102">
        <v>530</v>
      </c>
      <c r="F22957" s="270">
        <v>7.3584905660377355</v>
      </c>
    </row>
    <row r="22958" spans="1:6">
      <c r="A22958" s="83" t="s">
        <v>46795</v>
      </c>
      <c r="B22958" s="211" t="s">
        <v>46796</v>
      </c>
      <c r="C22958" s="23">
        <v>31</v>
      </c>
      <c r="D22958" s="146">
        <v>4.6500000000000004</v>
      </c>
      <c r="E22958" s="102">
        <v>869</v>
      </c>
      <c r="F22958" s="270">
        <v>3.5673187571921749</v>
      </c>
    </row>
    <row r="22959" spans="1:6">
      <c r="A22959" s="83" t="s">
        <v>46797</v>
      </c>
      <c r="B22959" s="211" t="s">
        <v>46798</v>
      </c>
      <c r="C22959" s="23">
        <v>49</v>
      </c>
      <c r="D22959" s="146">
        <v>7.35</v>
      </c>
      <c r="E22959" s="102">
        <v>948</v>
      </c>
      <c r="F22959" s="270">
        <v>5.1687763713080166</v>
      </c>
    </row>
    <row r="22960" spans="1:6">
      <c r="A22960" s="83" t="s">
        <v>46799</v>
      </c>
      <c r="B22960" s="211" t="s">
        <v>46800</v>
      </c>
      <c r="C22960" s="23">
        <v>19</v>
      </c>
      <c r="D22960" s="146">
        <v>2.85</v>
      </c>
      <c r="E22960" s="102">
        <v>528</v>
      </c>
      <c r="F22960" s="270">
        <v>3.5984848484848486</v>
      </c>
    </row>
    <row r="22961" spans="1:6">
      <c r="A22961" s="83" t="s">
        <v>46801</v>
      </c>
      <c r="B22961" s="211" t="s">
        <v>46802</v>
      </c>
      <c r="C22961" s="23">
        <v>35</v>
      </c>
      <c r="D22961" s="146">
        <v>5.25</v>
      </c>
      <c r="E22961" s="102">
        <v>455</v>
      </c>
      <c r="F22961" s="270">
        <v>7.6923076923076925</v>
      </c>
    </row>
    <row r="22962" spans="1:6">
      <c r="A22962" s="83" t="s">
        <v>46803</v>
      </c>
      <c r="B22962" s="211" t="s">
        <v>46804</v>
      </c>
      <c r="C22962" s="23">
        <v>20</v>
      </c>
      <c r="D22962" s="146">
        <v>3</v>
      </c>
      <c r="E22962" s="102">
        <v>541</v>
      </c>
      <c r="F22962" s="270">
        <v>3.6968576709796674</v>
      </c>
    </row>
    <row r="22963" spans="1:6">
      <c r="A22963" s="83" t="s">
        <v>46805</v>
      </c>
      <c r="B22963" s="211" t="s">
        <v>46806</v>
      </c>
      <c r="C22963" s="23">
        <v>70</v>
      </c>
      <c r="D22963" s="146">
        <v>10.5</v>
      </c>
      <c r="E22963" s="102">
        <v>727</v>
      </c>
      <c r="F22963" s="270">
        <v>9.628610729023384</v>
      </c>
    </row>
    <row r="22964" spans="1:6">
      <c r="A22964" s="83" t="s">
        <v>46807</v>
      </c>
      <c r="B22964" s="211" t="s">
        <v>46808</v>
      </c>
      <c r="C22964" s="23">
        <v>52</v>
      </c>
      <c r="D22964" s="146">
        <v>7.8</v>
      </c>
      <c r="E22964" s="102">
        <v>579</v>
      </c>
      <c r="F22964" s="270">
        <v>8.9810017271157179</v>
      </c>
    </row>
    <row r="22965" spans="1:6">
      <c r="A22965" s="83" t="s">
        <v>46809</v>
      </c>
      <c r="B22965" s="211" t="s">
        <v>46810</v>
      </c>
      <c r="C22965" s="23">
        <v>84</v>
      </c>
      <c r="D22965" s="146">
        <v>12.6</v>
      </c>
      <c r="E22965" s="102">
        <v>872</v>
      </c>
      <c r="F22965" s="270">
        <v>9.6330275229357802</v>
      </c>
    </row>
    <row r="22966" spans="1:6">
      <c r="A22966" s="83" t="s">
        <v>46811</v>
      </c>
      <c r="B22966" s="211" t="s">
        <v>46812</v>
      </c>
      <c r="C22966" s="23">
        <v>68</v>
      </c>
      <c r="D22966" s="146">
        <v>10.199999999999999</v>
      </c>
      <c r="E22966" s="102">
        <v>731</v>
      </c>
      <c r="F22966" s="270">
        <v>9.3023255813953494</v>
      </c>
    </row>
    <row r="22967" spans="1:6">
      <c r="A22967" s="83" t="s">
        <v>46813</v>
      </c>
      <c r="B22967" s="211" t="s">
        <v>46814</v>
      </c>
      <c r="C22967" s="23">
        <v>81</v>
      </c>
      <c r="D22967" s="146">
        <v>12.15</v>
      </c>
      <c r="E22967" s="102">
        <v>653</v>
      </c>
      <c r="F22967" s="270">
        <v>12.404287901990811</v>
      </c>
    </row>
    <row r="22968" spans="1:6">
      <c r="A22968" s="83" t="s">
        <v>46815</v>
      </c>
      <c r="B22968" s="211" t="s">
        <v>46816</v>
      </c>
      <c r="C22968" s="23">
        <v>91</v>
      </c>
      <c r="D22968" s="146">
        <v>13.65</v>
      </c>
      <c r="E22968" s="102">
        <v>550</v>
      </c>
      <c r="F22968" s="270">
        <v>16.545454545454547</v>
      </c>
    </row>
    <row r="22969" spans="1:6">
      <c r="A22969" s="83" t="s">
        <v>46817</v>
      </c>
      <c r="B22969" s="211" t="s">
        <v>46818</v>
      </c>
      <c r="C22969" s="23">
        <v>70</v>
      </c>
      <c r="D22969" s="146">
        <v>10.5</v>
      </c>
      <c r="E22969" s="102">
        <v>690</v>
      </c>
      <c r="F22969" s="270">
        <v>10.144927536231885</v>
      </c>
    </row>
    <row r="22970" spans="1:6">
      <c r="A22970" s="83" t="s">
        <v>46819</v>
      </c>
      <c r="B22970" s="211" t="s">
        <v>46820</v>
      </c>
      <c r="C22970" s="23">
        <v>85</v>
      </c>
      <c r="D22970" s="146">
        <v>12.75</v>
      </c>
      <c r="E22970" s="102">
        <v>658</v>
      </c>
      <c r="F22970" s="270">
        <v>12.917933130699089</v>
      </c>
    </row>
    <row r="22971" spans="1:6">
      <c r="A22971" s="83" t="s">
        <v>46821</v>
      </c>
      <c r="B22971" s="211" t="s">
        <v>46822</v>
      </c>
      <c r="C22971" s="23">
        <v>95</v>
      </c>
      <c r="D22971" s="146">
        <v>14.25</v>
      </c>
      <c r="E22971" s="102">
        <v>1067</v>
      </c>
      <c r="F22971" s="270">
        <v>8.9034676663542651</v>
      </c>
    </row>
    <row r="22972" spans="1:6">
      <c r="A22972" s="83" t="s">
        <v>46823</v>
      </c>
      <c r="B22972" s="211" t="s">
        <v>46824</v>
      </c>
      <c r="C22972" s="23">
        <v>54</v>
      </c>
      <c r="D22972" s="146">
        <v>8.1</v>
      </c>
      <c r="E22972" s="102">
        <v>729</v>
      </c>
      <c r="F22972" s="270">
        <v>7.4074074074074066</v>
      </c>
    </row>
    <row r="22973" spans="1:6">
      <c r="A22973" s="83" t="s">
        <v>46825</v>
      </c>
      <c r="B22973" s="211" t="s">
        <v>46826</v>
      </c>
      <c r="C22973" s="23">
        <v>56</v>
      </c>
      <c r="D22973" s="146">
        <v>8.4</v>
      </c>
      <c r="E22973" s="102">
        <v>645</v>
      </c>
      <c r="F22973" s="270">
        <v>8.6821705426356584</v>
      </c>
    </row>
    <row r="22974" spans="1:6">
      <c r="A22974" s="83" t="s">
        <v>46827</v>
      </c>
      <c r="B22974" s="211" t="s">
        <v>46828</v>
      </c>
      <c r="C22974" s="23">
        <v>86</v>
      </c>
      <c r="D22974" s="146">
        <v>12.9</v>
      </c>
      <c r="E22974" s="102">
        <v>840</v>
      </c>
      <c r="F22974" s="270">
        <v>10.238095238095237</v>
      </c>
    </row>
    <row r="22975" spans="1:6">
      <c r="A22975" s="83" t="s">
        <v>46829</v>
      </c>
      <c r="B22975" s="211" t="s">
        <v>46830</v>
      </c>
      <c r="C22975" s="23">
        <v>35</v>
      </c>
      <c r="D22975" s="146">
        <v>5.25</v>
      </c>
      <c r="E22975" s="102">
        <v>697</v>
      </c>
      <c r="F22975" s="270">
        <v>5.0215208034433285</v>
      </c>
    </row>
    <row r="22976" spans="1:6">
      <c r="A22976" s="83" t="s">
        <v>46831</v>
      </c>
      <c r="B22976" s="211" t="s">
        <v>46832</v>
      </c>
      <c r="C22976" s="23">
        <v>99</v>
      </c>
      <c r="D22976" s="146">
        <v>14.85</v>
      </c>
      <c r="E22976" s="102">
        <v>679</v>
      </c>
      <c r="F22976" s="270">
        <v>14.580265095729015</v>
      </c>
    </row>
    <row r="22977" spans="1:6">
      <c r="A22977" s="83" t="s">
        <v>46833</v>
      </c>
      <c r="B22977" s="211" t="s">
        <v>46834</v>
      </c>
      <c r="C22977" s="23">
        <v>55</v>
      </c>
      <c r="D22977" s="146">
        <v>8.25</v>
      </c>
      <c r="E22977" s="102">
        <v>656</v>
      </c>
      <c r="F22977" s="270">
        <v>8.3841463414634152</v>
      </c>
    </row>
    <row r="22978" spans="1:6">
      <c r="A22978" s="83" t="s">
        <v>46835</v>
      </c>
      <c r="B22978" s="211" t="s">
        <v>46836</v>
      </c>
      <c r="C22978" s="23">
        <v>58</v>
      </c>
      <c r="D22978" s="146">
        <v>8.6999999999999993</v>
      </c>
      <c r="E22978" s="102">
        <v>834</v>
      </c>
      <c r="F22978" s="270">
        <v>6.9544364508393279</v>
      </c>
    </row>
    <row r="22979" spans="1:6">
      <c r="A22979" s="83" t="s">
        <v>46837</v>
      </c>
      <c r="B22979" s="211" t="s">
        <v>46838</v>
      </c>
      <c r="C22979" s="23">
        <v>67</v>
      </c>
      <c r="D22979" s="146">
        <v>10.050000000000001</v>
      </c>
      <c r="E22979" s="102">
        <v>774</v>
      </c>
      <c r="F22979" s="270">
        <v>8.6563307493540051</v>
      </c>
    </row>
    <row r="22980" spans="1:6">
      <c r="A22980" s="83" t="s">
        <v>46839</v>
      </c>
      <c r="B22980" s="211" t="s">
        <v>46840</v>
      </c>
      <c r="C22980" s="23">
        <v>52</v>
      </c>
      <c r="D22980" s="146">
        <v>7.8</v>
      </c>
      <c r="E22980" s="102">
        <v>740</v>
      </c>
      <c r="F22980" s="270">
        <v>7.0270270270270272</v>
      </c>
    </row>
    <row r="22981" spans="1:6">
      <c r="A22981" s="83" t="s">
        <v>46841</v>
      </c>
      <c r="B22981" s="211" t="s">
        <v>46842</v>
      </c>
      <c r="C22981" s="23">
        <v>61</v>
      </c>
      <c r="D22981" s="146">
        <v>9.15</v>
      </c>
      <c r="E22981" s="102">
        <v>794</v>
      </c>
      <c r="F22981" s="270">
        <v>7.682619647355164</v>
      </c>
    </row>
    <row r="22982" spans="1:6">
      <c r="A22982" s="83" t="s">
        <v>46843</v>
      </c>
      <c r="B22982" s="211" t="s">
        <v>46844</v>
      </c>
      <c r="C22982" s="23">
        <v>53</v>
      </c>
      <c r="D22982" s="146">
        <v>7.95</v>
      </c>
      <c r="E22982" s="102">
        <v>675</v>
      </c>
      <c r="F22982" s="270">
        <v>7.8518518518518512</v>
      </c>
    </row>
    <row r="22983" spans="1:6">
      <c r="A22983" s="83" t="s">
        <v>46845</v>
      </c>
      <c r="B22983" s="211" t="s">
        <v>46846</v>
      </c>
      <c r="C22983" s="23">
        <v>39</v>
      </c>
      <c r="D22983" s="146">
        <v>5.85</v>
      </c>
      <c r="E22983" s="102">
        <v>571</v>
      </c>
      <c r="F22983" s="270">
        <v>6.8301225919439572</v>
      </c>
    </row>
    <row r="22984" spans="1:6">
      <c r="A22984" s="83" t="s">
        <v>46847</v>
      </c>
      <c r="B22984" s="211" t="s">
        <v>46848</v>
      </c>
      <c r="C22984" s="23">
        <v>118</v>
      </c>
      <c r="D22984" s="146">
        <v>17.7</v>
      </c>
      <c r="E22984" s="102">
        <v>799</v>
      </c>
      <c r="F22984" s="270">
        <v>14.768460575719649</v>
      </c>
    </row>
    <row r="22985" spans="1:6">
      <c r="A22985" s="83" t="s">
        <v>46849</v>
      </c>
      <c r="B22985" s="211" t="s">
        <v>46850</v>
      </c>
      <c r="C22985" s="23">
        <v>138</v>
      </c>
      <c r="D22985" s="146">
        <v>20.7</v>
      </c>
      <c r="E22985" s="102">
        <v>789</v>
      </c>
      <c r="F22985" s="270">
        <v>17.490494296577946</v>
      </c>
    </row>
    <row r="22986" spans="1:6">
      <c r="A22986" s="83" t="s">
        <v>46851</v>
      </c>
      <c r="B22986" s="211" t="s">
        <v>46852</v>
      </c>
      <c r="C22986" s="23">
        <v>100</v>
      </c>
      <c r="D22986" s="146">
        <v>15</v>
      </c>
      <c r="E22986" s="102">
        <v>622</v>
      </c>
      <c r="F22986" s="270">
        <v>16.077170418006432</v>
      </c>
    </row>
    <row r="22987" spans="1:6">
      <c r="A22987" s="83" t="s">
        <v>46853</v>
      </c>
      <c r="B22987" s="211" t="s">
        <v>46854</v>
      </c>
      <c r="C22987" s="23">
        <v>66</v>
      </c>
      <c r="D22987" s="146">
        <v>9.9</v>
      </c>
      <c r="E22987" s="102">
        <v>589</v>
      </c>
      <c r="F22987" s="270">
        <v>11.205432937181664</v>
      </c>
    </row>
    <row r="22988" spans="1:6">
      <c r="A22988" s="83" t="s">
        <v>46855</v>
      </c>
      <c r="B22988" s="211" t="s">
        <v>46856</v>
      </c>
      <c r="C22988" s="23">
        <v>68</v>
      </c>
      <c r="D22988" s="146">
        <v>10.199999999999999</v>
      </c>
      <c r="E22988" s="102">
        <v>581</v>
      </c>
      <c r="F22988" s="270">
        <v>11.703958691910499</v>
      </c>
    </row>
    <row r="22989" spans="1:6">
      <c r="A22989" s="83" t="s">
        <v>46857</v>
      </c>
      <c r="B22989" s="211" t="s">
        <v>46858</v>
      </c>
      <c r="C22989" s="23">
        <v>102</v>
      </c>
      <c r="D22989" s="146">
        <v>15.3</v>
      </c>
      <c r="E22989" s="102">
        <v>831</v>
      </c>
      <c r="F22989" s="270">
        <v>12.274368231046932</v>
      </c>
    </row>
    <row r="22990" spans="1:6">
      <c r="A22990" s="83" t="s">
        <v>46859</v>
      </c>
      <c r="B22990" s="211" t="s">
        <v>46860</v>
      </c>
      <c r="C22990" s="23">
        <v>42</v>
      </c>
      <c r="D22990" s="146">
        <v>6.3</v>
      </c>
      <c r="E22990" s="102">
        <v>662</v>
      </c>
      <c r="F22990" s="270">
        <v>6.3444108761329305</v>
      </c>
    </row>
    <row r="22991" spans="1:6">
      <c r="A22991" s="83" t="s">
        <v>46861</v>
      </c>
      <c r="B22991" s="211" t="s">
        <v>46862</v>
      </c>
      <c r="C22991" s="23">
        <v>77</v>
      </c>
      <c r="D22991" s="146">
        <v>11.55</v>
      </c>
      <c r="E22991" s="102">
        <v>711</v>
      </c>
      <c r="F22991" s="270">
        <v>10.829817158931084</v>
      </c>
    </row>
    <row r="22992" spans="1:6">
      <c r="A22992" s="83" t="s">
        <v>46863</v>
      </c>
      <c r="B22992" s="211" t="s">
        <v>46864</v>
      </c>
      <c r="C22992" s="23">
        <v>59</v>
      </c>
      <c r="D22992" s="146">
        <v>8.85</v>
      </c>
      <c r="E22992" s="102">
        <v>642</v>
      </c>
      <c r="F22992" s="270">
        <v>9.1900311526479754</v>
      </c>
    </row>
    <row r="22993" spans="1:6">
      <c r="A22993" s="83" t="s">
        <v>46865</v>
      </c>
      <c r="B22993" s="211" t="s">
        <v>46866</v>
      </c>
      <c r="C22993" s="23">
        <v>49</v>
      </c>
      <c r="D22993" s="146">
        <v>7.35</v>
      </c>
      <c r="E22993" s="102">
        <v>681</v>
      </c>
      <c r="F22993" s="270">
        <v>7.1953010279001468</v>
      </c>
    </row>
    <row r="22994" spans="1:6">
      <c r="A22994" s="83" t="s">
        <v>46867</v>
      </c>
      <c r="B22994" s="211" t="s">
        <v>46868</v>
      </c>
      <c r="C22994" s="23">
        <v>51</v>
      </c>
      <c r="D22994" s="146">
        <v>7.65</v>
      </c>
      <c r="E22994" s="102">
        <v>702</v>
      </c>
      <c r="F22994" s="270">
        <v>7.2649572649572658</v>
      </c>
    </row>
    <row r="22995" spans="1:6">
      <c r="A22995" s="83" t="s">
        <v>46869</v>
      </c>
      <c r="B22995" s="211" t="s">
        <v>46870</v>
      </c>
      <c r="C22995" s="23">
        <v>63</v>
      </c>
      <c r="D22995" s="146">
        <v>9.4499999999999993</v>
      </c>
      <c r="E22995" s="102">
        <v>726</v>
      </c>
      <c r="F22995" s="270">
        <v>8.677685950413224</v>
      </c>
    </row>
    <row r="22996" spans="1:6">
      <c r="A22996" s="83" t="s">
        <v>46871</v>
      </c>
      <c r="B22996" s="211" t="s">
        <v>46872</v>
      </c>
      <c r="C22996" s="23">
        <v>42</v>
      </c>
      <c r="D22996" s="146">
        <v>6.3</v>
      </c>
      <c r="E22996" s="102">
        <v>707</v>
      </c>
      <c r="F22996" s="270">
        <v>5.9405940594059405</v>
      </c>
    </row>
    <row r="22997" spans="1:6">
      <c r="A22997" s="83" t="s">
        <v>46873</v>
      </c>
      <c r="B22997" s="211" t="s">
        <v>46874</v>
      </c>
      <c r="C22997" s="23">
        <v>57</v>
      </c>
      <c r="D22997" s="146">
        <v>8.5500000000000007</v>
      </c>
      <c r="E22997" s="102">
        <v>929</v>
      </c>
      <c r="F22997" s="270">
        <v>6.1356297093649088</v>
      </c>
    </row>
    <row r="22998" spans="1:6">
      <c r="A22998" s="83" t="s">
        <v>46875</v>
      </c>
      <c r="B22998" s="211" t="s">
        <v>46876</v>
      </c>
      <c r="C22998" s="23">
        <v>91</v>
      </c>
      <c r="D22998" s="146">
        <v>13.65</v>
      </c>
      <c r="E22998" s="102">
        <v>755</v>
      </c>
      <c r="F22998" s="270">
        <v>12.05298013245033</v>
      </c>
    </row>
    <row r="22999" spans="1:6">
      <c r="A22999" s="83" t="s">
        <v>46877</v>
      </c>
      <c r="B22999" s="211" t="s">
        <v>46878</v>
      </c>
      <c r="C22999" s="23">
        <v>48</v>
      </c>
      <c r="D22999" s="146">
        <v>7.2</v>
      </c>
      <c r="E22999" s="102">
        <v>982</v>
      </c>
      <c r="F22999" s="270">
        <v>4.887983706720977</v>
      </c>
    </row>
    <row r="23000" spans="1:6">
      <c r="A23000" s="83" t="s">
        <v>46879</v>
      </c>
      <c r="B23000" s="211" t="s">
        <v>46880</v>
      </c>
      <c r="C23000" s="23">
        <v>80</v>
      </c>
      <c r="D23000" s="146">
        <v>12</v>
      </c>
      <c r="E23000" s="102">
        <v>807</v>
      </c>
      <c r="F23000" s="270">
        <v>9.9132589838909553</v>
      </c>
    </row>
    <row r="23001" spans="1:6">
      <c r="A23001" s="83" t="s">
        <v>46881</v>
      </c>
      <c r="B23001" s="211" t="s">
        <v>46882</v>
      </c>
      <c r="C23001" s="23">
        <v>45</v>
      </c>
      <c r="D23001" s="146">
        <v>6.75</v>
      </c>
      <c r="E23001" s="102">
        <v>1106</v>
      </c>
      <c r="F23001" s="270">
        <v>4.06871609403255</v>
      </c>
    </row>
    <row r="23002" spans="1:6">
      <c r="A23002" s="83" t="s">
        <v>46883</v>
      </c>
      <c r="B23002" s="211" t="s">
        <v>46884</v>
      </c>
      <c r="C23002" s="23">
        <v>29</v>
      </c>
      <c r="D23002" s="146">
        <v>4.3499999999999996</v>
      </c>
      <c r="E23002" s="102">
        <v>649</v>
      </c>
      <c r="F23002" s="270">
        <v>4.4684129429892137</v>
      </c>
    </row>
    <row r="23003" spans="1:6">
      <c r="A23003" s="83" t="s">
        <v>46885</v>
      </c>
      <c r="B23003" s="211" t="s">
        <v>46886</v>
      </c>
      <c r="C23003" s="23">
        <v>43</v>
      </c>
      <c r="D23003" s="146">
        <v>6.45</v>
      </c>
      <c r="E23003" s="102">
        <v>579</v>
      </c>
      <c r="F23003" s="270">
        <v>7.4265975820379975</v>
      </c>
    </row>
    <row r="23004" spans="1:6">
      <c r="A23004" s="83" t="s">
        <v>46887</v>
      </c>
      <c r="B23004" s="211" t="s">
        <v>46888</v>
      </c>
      <c r="C23004" s="23">
        <v>51</v>
      </c>
      <c r="D23004" s="146">
        <v>7.65</v>
      </c>
      <c r="E23004" s="102">
        <v>711</v>
      </c>
      <c r="F23004" s="270">
        <v>7.1729957805907167</v>
      </c>
    </row>
    <row r="23005" spans="1:6">
      <c r="A23005" s="83" t="s">
        <v>46889</v>
      </c>
      <c r="B23005" s="211" t="s">
        <v>46890</v>
      </c>
      <c r="C23005" s="23">
        <v>55</v>
      </c>
      <c r="D23005" s="146">
        <v>8.25</v>
      </c>
      <c r="E23005" s="102">
        <v>846</v>
      </c>
      <c r="F23005" s="270">
        <v>6.5011820330969261</v>
      </c>
    </row>
    <row r="23006" spans="1:6">
      <c r="A23006" s="83" t="s">
        <v>46891</v>
      </c>
      <c r="B23006" s="211" t="s">
        <v>46892</v>
      </c>
      <c r="C23006" s="23">
        <v>44</v>
      </c>
      <c r="D23006" s="146">
        <v>6.6</v>
      </c>
      <c r="E23006" s="102">
        <v>866</v>
      </c>
      <c r="F23006" s="270">
        <v>5.0808314087759809</v>
      </c>
    </row>
    <row r="23007" spans="1:6">
      <c r="A23007" s="83" t="s">
        <v>46893</v>
      </c>
      <c r="B23007" s="211" t="s">
        <v>46894</v>
      </c>
      <c r="C23007" s="23">
        <v>40</v>
      </c>
      <c r="D23007" s="146">
        <v>6</v>
      </c>
      <c r="E23007" s="102">
        <v>622</v>
      </c>
      <c r="F23007" s="270">
        <v>6.430868167202572</v>
      </c>
    </row>
    <row r="23008" spans="1:6">
      <c r="A23008" s="83" t="s">
        <v>46895</v>
      </c>
      <c r="B23008" s="211" t="s">
        <v>46896</v>
      </c>
      <c r="C23008" s="23">
        <v>153</v>
      </c>
      <c r="D23008" s="146">
        <v>22.95</v>
      </c>
      <c r="E23008" s="102">
        <v>934</v>
      </c>
      <c r="F23008" s="270">
        <v>16.381156316916488</v>
      </c>
    </row>
    <row r="23009" spans="1:6">
      <c r="A23009" s="83" t="s">
        <v>46897</v>
      </c>
      <c r="B23009" s="211" t="s">
        <v>46898</v>
      </c>
      <c r="C23009" s="23">
        <v>107</v>
      </c>
      <c r="D23009" s="146">
        <v>16.05</v>
      </c>
      <c r="E23009" s="102">
        <v>715</v>
      </c>
      <c r="F23009" s="270">
        <v>14.965034965034965</v>
      </c>
    </row>
    <row r="23010" spans="1:6">
      <c r="A23010" s="83" t="s">
        <v>46899</v>
      </c>
      <c r="B23010" s="211" t="s">
        <v>46900</v>
      </c>
      <c r="C23010" s="23">
        <v>133</v>
      </c>
      <c r="D23010" s="146">
        <v>19.95</v>
      </c>
      <c r="E23010" s="102">
        <v>1005</v>
      </c>
      <c r="F23010" s="270">
        <v>13.233830845771145</v>
      </c>
    </row>
    <row r="23011" spans="1:6">
      <c r="A23011" s="83" t="s">
        <v>46901</v>
      </c>
      <c r="B23011" s="211" t="s">
        <v>46902</v>
      </c>
      <c r="C23011" s="23">
        <v>44</v>
      </c>
      <c r="D23011" s="146">
        <v>6.6</v>
      </c>
      <c r="E23011" s="102">
        <v>853</v>
      </c>
      <c r="F23011" s="270">
        <v>5.1582649472450175</v>
      </c>
    </row>
    <row r="23012" spans="1:6">
      <c r="A23012" s="83" t="s">
        <v>46903</v>
      </c>
      <c r="B23012" s="211" t="s">
        <v>46904</v>
      </c>
      <c r="C23012" s="23">
        <v>137</v>
      </c>
      <c r="D23012" s="146">
        <v>20.55</v>
      </c>
      <c r="E23012" s="102">
        <v>786</v>
      </c>
      <c r="F23012" s="270">
        <v>17.430025445292621</v>
      </c>
    </row>
    <row r="23013" spans="1:6">
      <c r="A23013" s="83" t="s">
        <v>46905</v>
      </c>
      <c r="B23013" s="211" t="s">
        <v>46906</v>
      </c>
      <c r="C23013" s="23">
        <v>71</v>
      </c>
      <c r="D23013" s="146">
        <v>10.65</v>
      </c>
      <c r="E23013" s="102">
        <v>1118</v>
      </c>
      <c r="F23013" s="270">
        <v>6.3506261180679786</v>
      </c>
    </row>
    <row r="23014" spans="1:6">
      <c r="A23014" s="83" t="s">
        <v>46907</v>
      </c>
      <c r="B23014" s="211" t="s">
        <v>46908</v>
      </c>
      <c r="C23014" s="23">
        <v>63</v>
      </c>
      <c r="D23014" s="146">
        <v>9.4499999999999993</v>
      </c>
      <c r="E23014" s="102">
        <v>848</v>
      </c>
      <c r="F23014" s="270">
        <v>7.4292452830188678</v>
      </c>
    </row>
    <row r="23015" spans="1:6">
      <c r="A23015" s="83" t="s">
        <v>46909</v>
      </c>
      <c r="B23015" s="211" t="s">
        <v>46910</v>
      </c>
      <c r="C23015" s="23">
        <v>165</v>
      </c>
      <c r="D23015" s="146">
        <v>24.75</v>
      </c>
      <c r="E23015" s="102">
        <v>976</v>
      </c>
      <c r="F23015" s="270">
        <v>16.905737704918032</v>
      </c>
    </row>
    <row r="23016" spans="1:6">
      <c r="A23016" s="83" t="s">
        <v>46911</v>
      </c>
      <c r="B23016" s="211" t="s">
        <v>46912</v>
      </c>
      <c r="C23016" s="23">
        <v>139</v>
      </c>
      <c r="D23016" s="146">
        <v>20.85</v>
      </c>
      <c r="E23016" s="102">
        <v>1003</v>
      </c>
      <c r="F23016" s="270">
        <v>13.858424725822532</v>
      </c>
    </row>
    <row r="23017" spans="1:6">
      <c r="A23017" s="83" t="s">
        <v>46913</v>
      </c>
      <c r="B23017" s="211" t="s">
        <v>46914</v>
      </c>
      <c r="C23017" s="23">
        <v>112</v>
      </c>
      <c r="D23017" s="146">
        <v>16.8</v>
      </c>
      <c r="E23017" s="102">
        <v>881</v>
      </c>
      <c r="F23017" s="270">
        <v>12.712826333711691</v>
      </c>
    </row>
    <row r="23018" spans="1:6">
      <c r="A23018" s="83" t="s">
        <v>46915</v>
      </c>
      <c r="B23018" s="211" t="s">
        <v>46916</v>
      </c>
      <c r="C23018" s="23">
        <v>102</v>
      </c>
      <c r="D23018" s="146">
        <v>15.3</v>
      </c>
      <c r="E23018" s="102">
        <v>1005</v>
      </c>
      <c r="F23018" s="270">
        <v>10.149253731343283</v>
      </c>
    </row>
    <row r="23019" spans="1:6">
      <c r="A23019" s="83" t="s">
        <v>46917</v>
      </c>
      <c r="B23019" s="211" t="s">
        <v>46918</v>
      </c>
      <c r="C23019" s="23">
        <v>81</v>
      </c>
      <c r="D23019" s="146">
        <v>12.15</v>
      </c>
      <c r="E23019" s="102">
        <v>825</v>
      </c>
      <c r="F23019" s="270">
        <v>9.8181818181818183</v>
      </c>
    </row>
    <row r="23020" spans="1:6">
      <c r="A23020" s="83" t="s">
        <v>46919</v>
      </c>
      <c r="B23020" s="211" t="s">
        <v>46920</v>
      </c>
      <c r="C23020" s="23">
        <v>78</v>
      </c>
      <c r="D23020" s="146">
        <v>11.7</v>
      </c>
      <c r="E23020" s="102">
        <v>817</v>
      </c>
      <c r="F23020" s="270">
        <v>9.5471236230110161</v>
      </c>
    </row>
    <row r="23021" spans="1:6">
      <c r="A23021" s="83" t="s">
        <v>46921</v>
      </c>
      <c r="B23021" s="211" t="s">
        <v>46922</v>
      </c>
      <c r="C23021" s="23">
        <v>103</v>
      </c>
      <c r="D23021" s="146">
        <v>15.45</v>
      </c>
      <c r="E23021" s="102">
        <v>1339</v>
      </c>
      <c r="F23021" s="270">
        <v>7.6923076923076925</v>
      </c>
    </row>
    <row r="23022" spans="1:6">
      <c r="A23022" s="83" t="s">
        <v>46923</v>
      </c>
      <c r="B23022" s="211" t="s">
        <v>46924</v>
      </c>
      <c r="C23022" s="23">
        <v>36</v>
      </c>
      <c r="D23022" s="146">
        <v>5.4</v>
      </c>
      <c r="E23022" s="102">
        <v>881</v>
      </c>
      <c r="F23022" s="270">
        <v>4.0862656072644725</v>
      </c>
    </row>
    <row r="23023" spans="1:6">
      <c r="A23023" s="83" t="s">
        <v>46925</v>
      </c>
      <c r="B23023" s="211" t="s">
        <v>46926</v>
      </c>
      <c r="C23023" s="23">
        <v>21</v>
      </c>
      <c r="D23023" s="146">
        <v>3.15</v>
      </c>
      <c r="E23023" s="102">
        <v>1008</v>
      </c>
      <c r="F23023" s="270">
        <v>2.083333333333333</v>
      </c>
    </row>
    <row r="23024" spans="1:6">
      <c r="A23024" s="83" t="s">
        <v>46927</v>
      </c>
      <c r="B23024" s="211" t="s">
        <v>46928</v>
      </c>
      <c r="C23024" s="23">
        <v>39</v>
      </c>
      <c r="D23024" s="146">
        <v>5.85</v>
      </c>
      <c r="E23024" s="102">
        <v>784</v>
      </c>
      <c r="F23024" s="270">
        <v>4.9744897959183669</v>
      </c>
    </row>
    <row r="23025" spans="1:6">
      <c r="A23025" s="83" t="s">
        <v>46929</v>
      </c>
      <c r="B23025" s="211" t="s">
        <v>46930</v>
      </c>
      <c r="C23025" s="23">
        <v>39</v>
      </c>
      <c r="D23025" s="146">
        <v>5.85</v>
      </c>
      <c r="E23025" s="102">
        <v>872</v>
      </c>
      <c r="F23025" s="270">
        <v>4.4724770642201834</v>
      </c>
    </row>
    <row r="23026" spans="1:6">
      <c r="A23026" s="83" t="s">
        <v>46931</v>
      </c>
      <c r="B23026" s="211" t="s">
        <v>46932</v>
      </c>
      <c r="C23026" s="23">
        <v>127</v>
      </c>
      <c r="D23026" s="146">
        <v>19.05</v>
      </c>
      <c r="E23026" s="102">
        <v>1021</v>
      </c>
      <c r="F23026" s="270">
        <v>12.438785504407443</v>
      </c>
    </row>
    <row r="23027" spans="1:6">
      <c r="A23027" s="83" t="s">
        <v>46933</v>
      </c>
      <c r="B23027" s="211" t="s">
        <v>46934</v>
      </c>
      <c r="C23027" s="23">
        <v>51</v>
      </c>
      <c r="D23027" s="146">
        <v>7.65</v>
      </c>
      <c r="E23027" s="102">
        <v>683</v>
      </c>
      <c r="F23027" s="270">
        <v>7.4670571010248903</v>
      </c>
    </row>
    <row r="23028" spans="1:6">
      <c r="A23028" s="83" t="s">
        <v>46935</v>
      </c>
      <c r="B23028" s="211" t="s">
        <v>46936</v>
      </c>
      <c r="C23028" s="23">
        <v>35</v>
      </c>
      <c r="D23028" s="146">
        <v>5.25</v>
      </c>
      <c r="E23028" s="102">
        <v>586</v>
      </c>
      <c r="F23028" s="270">
        <v>5.972696245733788</v>
      </c>
    </row>
    <row r="23029" spans="1:6">
      <c r="A23029" s="83" t="s">
        <v>46937</v>
      </c>
      <c r="B23029" s="211" t="s">
        <v>46938</v>
      </c>
      <c r="C23029" s="23">
        <v>56</v>
      </c>
      <c r="D23029" s="146">
        <v>8.4</v>
      </c>
      <c r="E23029" s="102">
        <v>844</v>
      </c>
      <c r="F23029" s="270">
        <v>6.6350710900473935</v>
      </c>
    </row>
    <row r="23030" spans="1:6">
      <c r="A23030" s="83" t="s">
        <v>46939</v>
      </c>
      <c r="B23030" s="211" t="s">
        <v>46940</v>
      </c>
      <c r="C23030" s="23">
        <v>63</v>
      </c>
      <c r="D23030" s="146">
        <v>9.4499999999999993</v>
      </c>
      <c r="E23030" s="102">
        <v>985</v>
      </c>
      <c r="F23030" s="270">
        <v>6.3959390862944163</v>
      </c>
    </row>
    <row r="23031" spans="1:6">
      <c r="A23031" s="83" t="s">
        <v>46941</v>
      </c>
      <c r="B23031" s="211" t="s">
        <v>46942</v>
      </c>
      <c r="C23031" s="23">
        <v>72</v>
      </c>
      <c r="D23031" s="146">
        <v>10.8</v>
      </c>
      <c r="E23031" s="102">
        <v>731</v>
      </c>
      <c r="F23031" s="270">
        <v>9.8495212038303688</v>
      </c>
    </row>
    <row r="23032" spans="1:6">
      <c r="A23032" s="83" t="s">
        <v>46943</v>
      </c>
      <c r="B23032" s="211" t="s">
        <v>46944</v>
      </c>
      <c r="C23032" s="23">
        <v>148</v>
      </c>
      <c r="D23032" s="146">
        <v>22.2</v>
      </c>
      <c r="E23032" s="102">
        <v>612</v>
      </c>
      <c r="F23032" s="270">
        <v>24.183006535947712</v>
      </c>
    </row>
    <row r="23033" spans="1:6">
      <c r="A23033" s="83" t="s">
        <v>46945</v>
      </c>
      <c r="B23033" s="211" t="s">
        <v>46946</v>
      </c>
      <c r="C23033" s="23">
        <v>112</v>
      </c>
      <c r="D23033" s="146">
        <v>16.8</v>
      </c>
      <c r="E23033" s="102">
        <v>660</v>
      </c>
      <c r="F23033" s="270">
        <v>16.969696969696972</v>
      </c>
    </row>
    <row r="23034" spans="1:6">
      <c r="A23034" s="83" t="s">
        <v>46947</v>
      </c>
      <c r="B23034" s="211" t="s">
        <v>46948</v>
      </c>
      <c r="C23034" s="23">
        <v>23</v>
      </c>
      <c r="D23034" s="146">
        <v>3.45</v>
      </c>
      <c r="E23034" s="102">
        <v>523</v>
      </c>
      <c r="F23034" s="270">
        <v>4.3977055449330784</v>
      </c>
    </row>
    <row r="23035" spans="1:6">
      <c r="A23035" s="83" t="s">
        <v>46949</v>
      </c>
      <c r="B23035" s="211" t="s">
        <v>46950</v>
      </c>
      <c r="C23035" s="23">
        <v>50</v>
      </c>
      <c r="D23035" s="146">
        <v>7.5</v>
      </c>
      <c r="E23035" s="102">
        <v>484</v>
      </c>
      <c r="F23035" s="270">
        <v>10.330578512396695</v>
      </c>
    </row>
    <row r="23036" spans="1:6">
      <c r="A23036" s="83" t="s">
        <v>46951</v>
      </c>
      <c r="B23036" s="211" t="s">
        <v>46952</v>
      </c>
      <c r="C23036" s="23">
        <v>37</v>
      </c>
      <c r="D23036" s="146">
        <v>5.55</v>
      </c>
      <c r="E23036" s="102">
        <v>657</v>
      </c>
      <c r="F23036" s="270">
        <v>5.6316590563165905</v>
      </c>
    </row>
    <row r="23037" spans="1:6">
      <c r="A23037" s="83" t="s">
        <v>46953</v>
      </c>
      <c r="B23037" s="211" t="s">
        <v>46954</v>
      </c>
      <c r="C23037" s="23">
        <v>30</v>
      </c>
      <c r="D23037" s="146">
        <v>4.5</v>
      </c>
      <c r="E23037" s="102">
        <v>642</v>
      </c>
      <c r="F23037" s="270">
        <v>4.6728971962616823</v>
      </c>
    </row>
    <row r="23038" spans="1:6">
      <c r="A23038" s="83" t="s">
        <v>46955</v>
      </c>
      <c r="B23038" s="211" t="s">
        <v>46956</v>
      </c>
      <c r="C23038" s="23">
        <v>45</v>
      </c>
      <c r="D23038" s="146">
        <v>6.75</v>
      </c>
      <c r="E23038" s="102">
        <v>784</v>
      </c>
      <c r="F23038" s="270">
        <v>5.7397959183673475</v>
      </c>
    </row>
    <row r="23039" spans="1:6">
      <c r="A23039" s="83" t="s">
        <v>46957</v>
      </c>
      <c r="B23039" s="211" t="s">
        <v>46958</v>
      </c>
      <c r="C23039" s="23">
        <v>27</v>
      </c>
      <c r="D23039" s="146">
        <v>4.05</v>
      </c>
      <c r="E23039" s="102">
        <v>621</v>
      </c>
      <c r="F23039" s="270">
        <v>4.3478260869565215</v>
      </c>
    </row>
    <row r="23040" spans="1:6">
      <c r="A23040" s="83" t="s">
        <v>46959</v>
      </c>
      <c r="B23040" s="211" t="s">
        <v>46960</v>
      </c>
      <c r="C23040" s="23">
        <v>52</v>
      </c>
      <c r="D23040" s="146">
        <v>7.8</v>
      </c>
      <c r="E23040" s="102">
        <v>603</v>
      </c>
      <c r="F23040" s="270">
        <v>8.6235489220563846</v>
      </c>
    </row>
    <row r="23041" spans="1:6">
      <c r="A23041" s="83" t="s">
        <v>46961</v>
      </c>
      <c r="B23041" s="211" t="s">
        <v>46962</v>
      </c>
      <c r="C23041" s="23">
        <v>25</v>
      </c>
      <c r="D23041" s="146">
        <v>3.75</v>
      </c>
      <c r="E23041" s="102">
        <v>620</v>
      </c>
      <c r="F23041" s="270">
        <v>4.032258064516129</v>
      </c>
    </row>
    <row r="23042" spans="1:6">
      <c r="A23042" s="83" t="s">
        <v>46963</v>
      </c>
      <c r="B23042" s="211" t="s">
        <v>46964</v>
      </c>
      <c r="C23042" s="23">
        <v>25</v>
      </c>
      <c r="D23042" s="146">
        <v>3.75</v>
      </c>
      <c r="E23042" s="102">
        <v>617</v>
      </c>
      <c r="F23042" s="270">
        <v>4.0518638573743919</v>
      </c>
    </row>
    <row r="23043" spans="1:6">
      <c r="A23043" s="83" t="s">
        <v>46965</v>
      </c>
      <c r="B23043" s="211" t="s">
        <v>46966</v>
      </c>
      <c r="C23043" s="23">
        <v>22</v>
      </c>
      <c r="D23043" s="146">
        <v>3.3</v>
      </c>
      <c r="E23043" s="102">
        <v>638</v>
      </c>
      <c r="F23043" s="270">
        <v>3.4482758620689653</v>
      </c>
    </row>
    <row r="23044" spans="1:6">
      <c r="A23044" s="83" t="s">
        <v>46967</v>
      </c>
      <c r="B23044" s="211" t="s">
        <v>46968</v>
      </c>
      <c r="C23044" s="23">
        <v>10</v>
      </c>
      <c r="D23044" s="146">
        <v>1.5</v>
      </c>
      <c r="E23044" s="102">
        <v>534</v>
      </c>
      <c r="F23044" s="270">
        <v>1.8726591760299627</v>
      </c>
    </row>
    <row r="23045" spans="1:6">
      <c r="A23045" s="83" t="s">
        <v>46969</v>
      </c>
      <c r="B23045" s="211" t="s">
        <v>46970</v>
      </c>
      <c r="C23045" s="23">
        <v>51</v>
      </c>
      <c r="D23045" s="146">
        <v>7.65</v>
      </c>
      <c r="E23045" s="102">
        <v>1023</v>
      </c>
      <c r="F23045" s="270">
        <v>4.9853372434017595</v>
      </c>
    </row>
    <row r="23046" spans="1:6">
      <c r="A23046" s="83" t="s">
        <v>46971</v>
      </c>
      <c r="B23046" s="211" t="s">
        <v>46972</v>
      </c>
      <c r="C23046" s="23">
        <v>106</v>
      </c>
      <c r="D23046" s="146">
        <v>15.9</v>
      </c>
      <c r="E23046" s="102">
        <v>840</v>
      </c>
      <c r="F23046" s="270">
        <v>12.619047619047619</v>
      </c>
    </row>
    <row r="23047" spans="1:6">
      <c r="A23047" s="83" t="s">
        <v>46973</v>
      </c>
      <c r="B23047" s="211" t="s">
        <v>46974</v>
      </c>
      <c r="C23047" s="23">
        <v>62</v>
      </c>
      <c r="D23047" s="146">
        <v>9.3000000000000007</v>
      </c>
      <c r="E23047" s="102">
        <v>933</v>
      </c>
      <c r="F23047" s="270">
        <v>6.645230439442658</v>
      </c>
    </row>
    <row r="23048" spans="1:6">
      <c r="A23048" s="83" t="s">
        <v>46975</v>
      </c>
      <c r="B23048" s="211" t="s">
        <v>46976</v>
      </c>
      <c r="C23048" s="23">
        <v>62</v>
      </c>
      <c r="D23048" s="146">
        <v>9.3000000000000007</v>
      </c>
      <c r="E23048" s="102">
        <v>690</v>
      </c>
      <c r="F23048" s="270">
        <v>8.9855072463768124</v>
      </c>
    </row>
    <row r="23049" spans="1:6">
      <c r="A23049" s="83" t="s">
        <v>46977</v>
      </c>
      <c r="B23049" s="211" t="s">
        <v>46978</v>
      </c>
      <c r="C23049" s="23">
        <v>63</v>
      </c>
      <c r="D23049" s="146">
        <v>9.4499999999999993</v>
      </c>
      <c r="E23049" s="102">
        <v>551</v>
      </c>
      <c r="F23049" s="270">
        <v>11.433756805807622</v>
      </c>
    </row>
    <row r="23050" spans="1:6">
      <c r="A23050" s="83" t="s">
        <v>46979</v>
      </c>
      <c r="B23050" s="211" t="s">
        <v>46980</v>
      </c>
      <c r="C23050" s="23">
        <v>133</v>
      </c>
      <c r="D23050" s="146">
        <v>19.95</v>
      </c>
      <c r="E23050" s="102">
        <v>614</v>
      </c>
      <c r="F23050" s="270">
        <v>21.661237785016286</v>
      </c>
    </row>
    <row r="23051" spans="1:6">
      <c r="A23051" s="83" t="s">
        <v>46981</v>
      </c>
      <c r="B23051" s="211" t="s">
        <v>46982</v>
      </c>
      <c r="C23051" s="23">
        <v>49</v>
      </c>
      <c r="D23051" s="146">
        <v>7.35</v>
      </c>
      <c r="E23051" s="102">
        <v>502</v>
      </c>
      <c r="F23051" s="270">
        <v>9.760956175298805</v>
      </c>
    </row>
    <row r="23052" spans="1:6">
      <c r="A23052" s="83" t="s">
        <v>46983</v>
      </c>
      <c r="B23052" s="211" t="s">
        <v>46984</v>
      </c>
      <c r="C23052" s="23">
        <v>107</v>
      </c>
      <c r="D23052" s="146">
        <v>16.05</v>
      </c>
      <c r="E23052" s="102">
        <v>629</v>
      </c>
      <c r="F23052" s="270">
        <v>17.011128775834656</v>
      </c>
    </row>
    <row r="23053" spans="1:6">
      <c r="A23053" s="83" t="s">
        <v>46985</v>
      </c>
      <c r="B23053" s="211" t="s">
        <v>46986</v>
      </c>
      <c r="C23053" s="23">
        <v>31</v>
      </c>
      <c r="D23053" s="146">
        <v>4.6500000000000004</v>
      </c>
      <c r="E23053" s="102">
        <v>541</v>
      </c>
      <c r="F23053" s="270">
        <v>5.730129390018484</v>
      </c>
    </row>
    <row r="23054" spans="1:6">
      <c r="A23054" s="83" t="s">
        <v>46987</v>
      </c>
      <c r="B23054" s="211" t="s">
        <v>46988</v>
      </c>
      <c r="C23054" s="23">
        <v>43</v>
      </c>
      <c r="D23054" s="146">
        <v>6.45</v>
      </c>
      <c r="E23054" s="102">
        <v>621</v>
      </c>
      <c r="F23054" s="270">
        <v>6.9243156199677944</v>
      </c>
    </row>
    <row r="23055" spans="1:6">
      <c r="A23055" s="83" t="s">
        <v>46989</v>
      </c>
      <c r="B23055" s="211" t="s">
        <v>46990</v>
      </c>
      <c r="C23055" s="23">
        <v>93</v>
      </c>
      <c r="D23055" s="146">
        <v>13.95</v>
      </c>
      <c r="E23055" s="102">
        <v>658</v>
      </c>
      <c r="F23055" s="270">
        <v>14.133738601823708</v>
      </c>
    </row>
    <row r="23056" spans="1:6">
      <c r="A23056" s="83" t="s">
        <v>46991</v>
      </c>
      <c r="B23056" s="211" t="s">
        <v>46992</v>
      </c>
      <c r="C23056" s="23">
        <v>29</v>
      </c>
      <c r="D23056" s="146">
        <v>4.3499999999999996</v>
      </c>
      <c r="E23056" s="102">
        <v>506</v>
      </c>
      <c r="F23056" s="270">
        <v>5.7312252964426875</v>
      </c>
    </row>
    <row r="23057" spans="1:6">
      <c r="A23057" s="83" t="s">
        <v>46993</v>
      </c>
      <c r="B23057" s="211" t="s">
        <v>46994</v>
      </c>
      <c r="C23057" s="23">
        <v>75</v>
      </c>
      <c r="D23057" s="146">
        <v>11.25</v>
      </c>
      <c r="E23057" s="102">
        <v>642</v>
      </c>
      <c r="F23057" s="270">
        <v>11.682242990654206</v>
      </c>
    </row>
    <row r="23058" spans="1:6">
      <c r="A23058" s="83" t="s">
        <v>46995</v>
      </c>
      <c r="B23058" s="211" t="s">
        <v>46996</v>
      </c>
      <c r="C23058" s="23">
        <v>117</v>
      </c>
      <c r="D23058" s="146">
        <v>17.55</v>
      </c>
      <c r="E23058" s="102">
        <v>890</v>
      </c>
      <c r="F23058" s="270">
        <v>13.146067415730336</v>
      </c>
    </row>
    <row r="23059" spans="1:6">
      <c r="A23059" s="83" t="s">
        <v>46997</v>
      </c>
      <c r="B23059" s="211" t="s">
        <v>46998</v>
      </c>
      <c r="C23059" s="23">
        <v>71</v>
      </c>
      <c r="D23059" s="146">
        <v>10.65</v>
      </c>
      <c r="E23059" s="102">
        <v>595</v>
      </c>
      <c r="F23059" s="270">
        <v>11.932773109243698</v>
      </c>
    </row>
    <row r="23060" spans="1:6">
      <c r="A23060" s="83" t="s">
        <v>46999</v>
      </c>
      <c r="B23060" s="211" t="s">
        <v>47000</v>
      </c>
      <c r="C23060" s="23">
        <v>52</v>
      </c>
      <c r="D23060" s="146">
        <v>7.8</v>
      </c>
      <c r="E23060" s="102">
        <v>615</v>
      </c>
      <c r="F23060" s="270">
        <v>8.4552845528455283</v>
      </c>
    </row>
    <row r="23061" spans="1:6">
      <c r="A23061" s="83" t="s">
        <v>47001</v>
      </c>
      <c r="B23061" s="211" t="s">
        <v>47002</v>
      </c>
      <c r="C23061" s="23">
        <v>44</v>
      </c>
      <c r="D23061" s="146">
        <v>6.6</v>
      </c>
      <c r="E23061" s="102">
        <v>1030</v>
      </c>
      <c r="F23061" s="270">
        <v>4.2718446601941746</v>
      </c>
    </row>
    <row r="23062" spans="1:6">
      <c r="A23062" s="83" t="s">
        <v>47003</v>
      </c>
      <c r="B23062" s="211" t="s">
        <v>47004</v>
      </c>
      <c r="C23062" s="23">
        <v>108</v>
      </c>
      <c r="D23062" s="146">
        <v>16.2</v>
      </c>
      <c r="E23062" s="102">
        <v>1132</v>
      </c>
      <c r="F23062" s="270">
        <v>9.5406360424028271</v>
      </c>
    </row>
    <row r="23063" spans="1:6">
      <c r="A23063" s="83" t="s">
        <v>47005</v>
      </c>
      <c r="B23063" s="211" t="s">
        <v>47006</v>
      </c>
      <c r="C23063" s="23">
        <v>163</v>
      </c>
      <c r="D23063" s="146">
        <v>24.45</v>
      </c>
      <c r="E23063" s="102">
        <v>1239</v>
      </c>
      <c r="F23063" s="270">
        <v>13.155770782889428</v>
      </c>
    </row>
    <row r="23064" spans="1:6">
      <c r="A23064" s="83" t="s">
        <v>47007</v>
      </c>
      <c r="B23064" s="211" t="s">
        <v>47008</v>
      </c>
      <c r="C23064" s="23">
        <v>37</v>
      </c>
      <c r="D23064" s="146">
        <v>5.55</v>
      </c>
      <c r="E23064" s="102">
        <v>578</v>
      </c>
      <c r="F23064" s="270">
        <v>6.4013840830449826</v>
      </c>
    </row>
    <row r="23065" spans="1:6">
      <c r="A23065" s="83" t="s">
        <v>47009</v>
      </c>
      <c r="B23065" s="211" t="s">
        <v>47010</v>
      </c>
      <c r="C23065" s="23">
        <v>49</v>
      </c>
      <c r="D23065" s="146">
        <v>7.35</v>
      </c>
      <c r="E23065" s="102">
        <v>548</v>
      </c>
      <c r="F23065" s="270">
        <v>8.9416058394160594</v>
      </c>
    </row>
    <row r="23066" spans="1:6">
      <c r="A23066" s="83" t="s">
        <v>47011</v>
      </c>
      <c r="B23066" s="211" t="s">
        <v>47012</v>
      </c>
      <c r="C23066" s="23">
        <v>34</v>
      </c>
      <c r="D23066" s="146">
        <v>5.0999999999999996</v>
      </c>
      <c r="E23066" s="102">
        <v>564</v>
      </c>
      <c r="F23066" s="270">
        <v>6.0283687943262407</v>
      </c>
    </row>
    <row r="23067" spans="1:6">
      <c r="A23067" s="83" t="s">
        <v>47013</v>
      </c>
      <c r="B23067" s="211" t="s">
        <v>47014</v>
      </c>
      <c r="C23067" s="23">
        <v>31</v>
      </c>
      <c r="D23067" s="146">
        <v>4.6500000000000004</v>
      </c>
      <c r="E23067" s="102">
        <v>580</v>
      </c>
      <c r="F23067" s="270">
        <v>5.3448275862068968</v>
      </c>
    </row>
    <row r="23068" spans="1:6">
      <c r="A23068" s="83" t="s">
        <v>47015</v>
      </c>
      <c r="B23068" s="211" t="s">
        <v>47016</v>
      </c>
      <c r="C23068" s="23">
        <v>27</v>
      </c>
      <c r="D23068" s="146">
        <v>4.05</v>
      </c>
      <c r="E23068" s="102">
        <v>537</v>
      </c>
      <c r="F23068" s="270">
        <v>5.027932960893855</v>
      </c>
    </row>
    <row r="23069" spans="1:6">
      <c r="A23069" s="83" t="s">
        <v>47017</v>
      </c>
      <c r="B23069" s="211" t="s">
        <v>47018</v>
      </c>
      <c r="C23069" s="23">
        <v>31</v>
      </c>
      <c r="D23069" s="146">
        <v>4.6500000000000004</v>
      </c>
      <c r="E23069" s="102">
        <v>619</v>
      </c>
      <c r="F23069" s="270">
        <v>5.0080775444264942</v>
      </c>
    </row>
    <row r="23070" spans="1:6">
      <c r="A23070" s="83" t="s">
        <v>47019</v>
      </c>
      <c r="B23070" s="211" t="s">
        <v>47020</v>
      </c>
      <c r="C23070" s="23">
        <v>35</v>
      </c>
      <c r="D23070" s="146">
        <v>5.25</v>
      </c>
      <c r="E23070" s="102">
        <v>681</v>
      </c>
      <c r="F23070" s="270">
        <v>5.1395007342143906</v>
      </c>
    </row>
    <row r="23071" spans="1:6">
      <c r="A23071" s="83" t="s">
        <v>47021</v>
      </c>
      <c r="B23071" s="211" t="s">
        <v>47022</v>
      </c>
      <c r="C23071" s="23">
        <v>49</v>
      </c>
      <c r="D23071" s="146">
        <v>7.35</v>
      </c>
      <c r="E23071" s="102">
        <v>693</v>
      </c>
      <c r="F23071" s="270">
        <v>7.0707070707070701</v>
      </c>
    </row>
    <row r="23072" spans="1:6">
      <c r="A23072" s="83" t="s">
        <v>47023</v>
      </c>
      <c r="B23072" s="211" t="s">
        <v>47024</v>
      </c>
      <c r="C23072" s="23">
        <v>58</v>
      </c>
      <c r="D23072" s="146">
        <v>8.6999999999999993</v>
      </c>
      <c r="E23072" s="102">
        <v>647</v>
      </c>
      <c r="F23072" s="270">
        <v>8.9644513137557968</v>
      </c>
    </row>
    <row r="23073" spans="1:6">
      <c r="A23073" s="83" t="s">
        <v>47025</v>
      </c>
      <c r="B23073" s="211" t="s">
        <v>47026</v>
      </c>
      <c r="C23073" s="23">
        <v>54</v>
      </c>
      <c r="D23073" s="146">
        <v>8.1</v>
      </c>
      <c r="E23073" s="102">
        <v>660</v>
      </c>
      <c r="F23073" s="270">
        <v>8.1818181818181817</v>
      </c>
    </row>
    <row r="23074" spans="1:6">
      <c r="A23074" s="83" t="s">
        <v>47027</v>
      </c>
      <c r="B23074" s="211" t="s">
        <v>47028</v>
      </c>
      <c r="C23074" s="23">
        <v>81</v>
      </c>
      <c r="D23074" s="146">
        <v>12.15</v>
      </c>
      <c r="E23074" s="102">
        <v>640</v>
      </c>
      <c r="F23074" s="270">
        <v>12.65625</v>
      </c>
    </row>
    <row r="23075" spans="1:6">
      <c r="A23075" s="83" t="s">
        <v>47029</v>
      </c>
      <c r="B23075" s="211" t="s">
        <v>47030</v>
      </c>
      <c r="C23075" s="23">
        <v>139</v>
      </c>
      <c r="D23075" s="146">
        <v>20.85</v>
      </c>
      <c r="E23075" s="102">
        <v>674</v>
      </c>
      <c r="F23075" s="270">
        <v>20.623145400593472</v>
      </c>
    </row>
    <row r="23076" spans="1:6">
      <c r="A23076" s="83" t="s">
        <v>47031</v>
      </c>
      <c r="B23076" s="211" t="s">
        <v>47032</v>
      </c>
      <c r="C23076" s="23">
        <v>31</v>
      </c>
      <c r="D23076" s="146">
        <v>4.6500000000000004</v>
      </c>
      <c r="E23076" s="102">
        <v>481</v>
      </c>
      <c r="F23076" s="270">
        <v>6.4449064449064455</v>
      </c>
    </row>
    <row r="23077" spans="1:6">
      <c r="A23077" s="83" t="s">
        <v>47033</v>
      </c>
      <c r="B23077" s="211" t="s">
        <v>47034</v>
      </c>
      <c r="C23077" s="23">
        <v>100</v>
      </c>
      <c r="D23077" s="146">
        <v>15</v>
      </c>
      <c r="E23077" s="102">
        <v>638</v>
      </c>
      <c r="F23077" s="270">
        <v>15.673981191222571</v>
      </c>
    </row>
    <row r="23078" spans="1:6">
      <c r="A23078" s="83" t="s">
        <v>47035</v>
      </c>
      <c r="B23078" s="211" t="s">
        <v>47036</v>
      </c>
      <c r="C23078" s="23">
        <v>45</v>
      </c>
      <c r="D23078" s="146">
        <v>6.75</v>
      </c>
      <c r="E23078" s="102">
        <v>482</v>
      </c>
      <c r="F23078" s="270">
        <v>9.3360995850622412</v>
      </c>
    </row>
    <row r="23079" spans="1:6">
      <c r="A23079" s="83" t="s">
        <v>47037</v>
      </c>
      <c r="B23079" s="211" t="s">
        <v>47038</v>
      </c>
      <c r="C23079" s="23">
        <v>76</v>
      </c>
      <c r="D23079" s="146">
        <v>11.4</v>
      </c>
      <c r="E23079" s="102">
        <v>492</v>
      </c>
      <c r="F23079" s="270">
        <v>15.447154471544716</v>
      </c>
    </row>
    <row r="23080" spans="1:6">
      <c r="A23080" s="83" t="s">
        <v>47039</v>
      </c>
      <c r="B23080" s="211" t="s">
        <v>47040</v>
      </c>
      <c r="C23080" s="23">
        <v>59</v>
      </c>
      <c r="D23080" s="146">
        <v>8.85</v>
      </c>
      <c r="E23080" s="102">
        <v>636</v>
      </c>
      <c r="F23080" s="270">
        <v>9.2767295597484267</v>
      </c>
    </row>
    <row r="23081" spans="1:6">
      <c r="A23081" s="83" t="s">
        <v>47041</v>
      </c>
      <c r="B23081" s="211" t="s">
        <v>47042</v>
      </c>
      <c r="C23081" s="23">
        <v>39</v>
      </c>
      <c r="D23081" s="146">
        <v>5.85</v>
      </c>
      <c r="E23081" s="102">
        <v>500</v>
      </c>
      <c r="F23081" s="270">
        <v>7.8</v>
      </c>
    </row>
    <row r="23082" spans="1:6">
      <c r="A23082" s="83" t="s">
        <v>47043</v>
      </c>
      <c r="B23082" s="211" t="s">
        <v>47044</v>
      </c>
      <c r="C23082" s="23">
        <v>96</v>
      </c>
      <c r="D23082" s="146">
        <v>14.4</v>
      </c>
      <c r="E23082" s="102">
        <v>676</v>
      </c>
      <c r="F23082" s="270">
        <v>14.201183431952662</v>
      </c>
    </row>
    <row r="23083" spans="1:6">
      <c r="A23083" s="83" t="s">
        <v>47045</v>
      </c>
      <c r="B23083" s="211" t="s">
        <v>47046</v>
      </c>
      <c r="C23083" s="23">
        <v>32</v>
      </c>
      <c r="D23083" s="146">
        <v>4.8</v>
      </c>
      <c r="E23083" s="102">
        <v>1065</v>
      </c>
      <c r="F23083" s="270">
        <v>3.004694835680751</v>
      </c>
    </row>
    <row r="23084" spans="1:6">
      <c r="A23084" s="83" t="s">
        <v>47047</v>
      </c>
      <c r="B23084" s="211" t="s">
        <v>47048</v>
      </c>
      <c r="C23084" s="23">
        <v>80</v>
      </c>
      <c r="D23084" s="146">
        <v>12</v>
      </c>
      <c r="E23084" s="102">
        <v>650</v>
      </c>
      <c r="F23084" s="270">
        <v>12.307692307692308</v>
      </c>
    </row>
    <row r="23085" spans="1:6">
      <c r="A23085" s="83" t="s">
        <v>47049</v>
      </c>
      <c r="B23085" s="211" t="s">
        <v>47050</v>
      </c>
      <c r="C23085" s="23">
        <v>78</v>
      </c>
      <c r="D23085" s="146">
        <v>11.7</v>
      </c>
      <c r="E23085" s="102">
        <v>644</v>
      </c>
      <c r="F23085" s="270">
        <v>12.111801242236025</v>
      </c>
    </row>
    <row r="23086" spans="1:6">
      <c r="A23086" s="83" t="s">
        <v>47051</v>
      </c>
      <c r="B23086" s="211" t="s">
        <v>47052</v>
      </c>
      <c r="C23086" s="23">
        <v>29</v>
      </c>
      <c r="D23086" s="146">
        <v>4.3499999999999996</v>
      </c>
      <c r="E23086" s="102">
        <v>571</v>
      </c>
      <c r="F23086" s="270">
        <v>5.0788091068301222</v>
      </c>
    </row>
    <row r="23087" spans="1:6">
      <c r="A23087" s="83" t="s">
        <v>47053</v>
      </c>
      <c r="B23087" s="211" t="s">
        <v>47054</v>
      </c>
      <c r="C23087" s="23">
        <v>16</v>
      </c>
      <c r="D23087" s="146">
        <v>2.4</v>
      </c>
      <c r="E23087" s="102">
        <v>855</v>
      </c>
      <c r="F23087" s="270">
        <v>1.8713450292397662</v>
      </c>
    </row>
    <row r="23088" spans="1:6">
      <c r="A23088" s="83" t="s">
        <v>47055</v>
      </c>
      <c r="B23088" s="211" t="s">
        <v>47056</v>
      </c>
      <c r="C23088" s="23">
        <v>31</v>
      </c>
      <c r="D23088" s="146">
        <v>4.6500000000000004</v>
      </c>
      <c r="E23088" s="102">
        <v>754</v>
      </c>
      <c r="F23088" s="270">
        <v>4.111405835543767</v>
      </c>
    </row>
    <row r="23089" spans="1:6">
      <c r="A23089" s="83" t="s">
        <v>47057</v>
      </c>
      <c r="B23089" s="211" t="s">
        <v>47058</v>
      </c>
      <c r="C23089" s="23">
        <v>22</v>
      </c>
      <c r="D23089" s="146">
        <v>3.3</v>
      </c>
      <c r="E23089" s="102">
        <v>503</v>
      </c>
      <c r="F23089" s="270">
        <v>4.3737574552683895</v>
      </c>
    </row>
    <row r="23090" spans="1:6">
      <c r="A23090" s="83" t="s">
        <v>47059</v>
      </c>
      <c r="B23090" s="211" t="s">
        <v>47060</v>
      </c>
      <c r="C23090" s="23">
        <v>26</v>
      </c>
      <c r="D23090" s="146">
        <v>3.9</v>
      </c>
      <c r="E23090" s="102">
        <v>762</v>
      </c>
      <c r="F23090" s="270">
        <v>3.4120734908136483</v>
      </c>
    </row>
    <row r="23091" spans="1:6">
      <c r="A23091" s="83" t="s">
        <v>47061</v>
      </c>
      <c r="B23091" s="211" t="s">
        <v>47062</v>
      </c>
      <c r="C23091" s="23">
        <v>26</v>
      </c>
      <c r="D23091" s="146">
        <v>3.9</v>
      </c>
      <c r="E23091" s="102">
        <v>645</v>
      </c>
      <c r="F23091" s="270">
        <v>4.0310077519379846</v>
      </c>
    </row>
    <row r="23092" spans="1:6">
      <c r="A23092" s="83" t="s">
        <v>47063</v>
      </c>
      <c r="B23092" s="211" t="s">
        <v>47064</v>
      </c>
      <c r="C23092" s="23">
        <v>42</v>
      </c>
      <c r="D23092" s="146">
        <v>6.3</v>
      </c>
      <c r="E23092" s="102">
        <v>1132</v>
      </c>
      <c r="F23092" s="270">
        <v>3.7102473498233217</v>
      </c>
    </row>
    <row r="23093" spans="1:6">
      <c r="A23093" s="83" t="s">
        <v>47065</v>
      </c>
      <c r="B23093" s="211" t="s">
        <v>47066</v>
      </c>
      <c r="C23093" s="23">
        <v>35</v>
      </c>
      <c r="D23093" s="146">
        <v>5.25</v>
      </c>
      <c r="E23093" s="102">
        <v>810</v>
      </c>
      <c r="F23093" s="270">
        <v>4.3209876543209873</v>
      </c>
    </row>
    <row r="23094" spans="1:6">
      <c r="A23094" s="83" t="s">
        <v>47067</v>
      </c>
      <c r="B23094" s="211" t="s">
        <v>47068</v>
      </c>
      <c r="C23094" s="23">
        <v>26</v>
      </c>
      <c r="D23094" s="146">
        <v>3.9</v>
      </c>
      <c r="E23094" s="102">
        <v>685</v>
      </c>
      <c r="F23094" s="270">
        <v>3.7956204379562042</v>
      </c>
    </row>
    <row r="23095" spans="1:6">
      <c r="A23095" s="83" t="s">
        <v>47069</v>
      </c>
      <c r="B23095" s="211" t="s">
        <v>47070</v>
      </c>
      <c r="C23095" s="23">
        <v>42</v>
      </c>
      <c r="D23095" s="146">
        <v>6.3</v>
      </c>
      <c r="E23095" s="102">
        <v>732</v>
      </c>
      <c r="F23095" s="270">
        <v>5.7377049180327866</v>
      </c>
    </row>
    <row r="23096" spans="1:6">
      <c r="A23096" s="83" t="s">
        <v>47071</v>
      </c>
      <c r="B23096" s="211" t="s">
        <v>47072</v>
      </c>
      <c r="C23096" s="23">
        <v>19</v>
      </c>
      <c r="D23096" s="146">
        <v>2.85</v>
      </c>
      <c r="E23096" s="102">
        <v>649</v>
      </c>
      <c r="F23096" s="270">
        <v>2.9275808936825887</v>
      </c>
    </row>
    <row r="23097" spans="1:6">
      <c r="A23097" s="83" t="s">
        <v>47073</v>
      </c>
      <c r="B23097" s="211" t="s">
        <v>47074</v>
      </c>
      <c r="C23097" s="23">
        <v>28</v>
      </c>
      <c r="D23097" s="146">
        <v>4.2</v>
      </c>
      <c r="E23097" s="102">
        <v>646</v>
      </c>
      <c r="F23097" s="270">
        <v>4.3343653250773997</v>
      </c>
    </row>
    <row r="23098" spans="1:6">
      <c r="A23098" s="83" t="s">
        <v>47075</v>
      </c>
      <c r="B23098" s="211" t="s">
        <v>47076</v>
      </c>
      <c r="C23098" s="23">
        <v>40</v>
      </c>
      <c r="D23098" s="146">
        <v>6</v>
      </c>
      <c r="E23098" s="102">
        <v>741</v>
      </c>
      <c r="F23098" s="270">
        <v>5.3981106612685563</v>
      </c>
    </row>
    <row r="23099" spans="1:6">
      <c r="A23099" s="83" t="s">
        <v>47077</v>
      </c>
      <c r="B23099" s="211" t="s">
        <v>47078</v>
      </c>
      <c r="C23099" s="23">
        <v>31</v>
      </c>
      <c r="D23099" s="146">
        <v>4.6500000000000004</v>
      </c>
      <c r="E23099" s="102">
        <v>543</v>
      </c>
      <c r="F23099" s="270">
        <v>5.70902394106814</v>
      </c>
    </row>
    <row r="23100" spans="1:6">
      <c r="A23100" s="83" t="s">
        <v>47079</v>
      </c>
      <c r="B23100" s="211" t="s">
        <v>47080</v>
      </c>
      <c r="C23100" s="23">
        <v>10</v>
      </c>
      <c r="D23100" s="146">
        <v>1.5</v>
      </c>
      <c r="E23100" s="102">
        <v>532</v>
      </c>
      <c r="F23100" s="270">
        <v>1.8796992481203008</v>
      </c>
    </row>
    <row r="23101" spans="1:6">
      <c r="A23101" s="83" t="s">
        <v>47081</v>
      </c>
      <c r="B23101" s="211" t="s">
        <v>47082</v>
      </c>
      <c r="C23101" s="23">
        <v>36</v>
      </c>
      <c r="D23101" s="146">
        <v>5.4</v>
      </c>
      <c r="E23101" s="102">
        <v>676</v>
      </c>
      <c r="F23101" s="270">
        <v>5.3254437869822491</v>
      </c>
    </row>
    <row r="23102" spans="1:6">
      <c r="A23102" s="83" t="s">
        <v>47083</v>
      </c>
      <c r="B23102" s="211" t="s">
        <v>47084</v>
      </c>
      <c r="C23102" s="23">
        <v>21</v>
      </c>
      <c r="D23102" s="146">
        <v>3.15</v>
      </c>
      <c r="E23102" s="102">
        <v>775</v>
      </c>
      <c r="F23102" s="270">
        <v>2.7096774193548385</v>
      </c>
    </row>
    <row r="23103" spans="1:6">
      <c r="A23103" s="83" t="s">
        <v>47085</v>
      </c>
      <c r="B23103" s="211" t="s">
        <v>47086</v>
      </c>
      <c r="C23103" s="23">
        <v>26</v>
      </c>
      <c r="D23103" s="146">
        <v>3.9</v>
      </c>
      <c r="E23103" s="102">
        <v>623</v>
      </c>
      <c r="F23103" s="270">
        <v>4.173354735152488</v>
      </c>
    </row>
    <row r="23104" spans="1:6">
      <c r="A23104" s="83" t="s">
        <v>47087</v>
      </c>
      <c r="B23104" s="211" t="s">
        <v>47088</v>
      </c>
      <c r="C23104" s="23">
        <v>79</v>
      </c>
      <c r="D23104" s="146">
        <v>11.85</v>
      </c>
      <c r="E23104" s="102">
        <v>1070</v>
      </c>
      <c r="F23104" s="270">
        <v>7.3831775700934577</v>
      </c>
    </row>
    <row r="23105" spans="1:6">
      <c r="A23105" s="83" t="s">
        <v>47089</v>
      </c>
      <c r="B23105" s="211" t="s">
        <v>47090</v>
      </c>
      <c r="C23105" s="23">
        <v>39</v>
      </c>
      <c r="D23105" s="146">
        <v>5.85</v>
      </c>
      <c r="E23105" s="102">
        <v>1189</v>
      </c>
      <c r="F23105" s="270">
        <v>3.280067283431455</v>
      </c>
    </row>
    <row r="23106" spans="1:6">
      <c r="A23106" s="83" t="s">
        <v>47091</v>
      </c>
      <c r="B23106" s="211" t="s">
        <v>47092</v>
      </c>
      <c r="C23106" s="23">
        <v>21</v>
      </c>
      <c r="D23106" s="146">
        <v>3.15</v>
      </c>
      <c r="E23106" s="102">
        <v>759</v>
      </c>
      <c r="F23106" s="270">
        <v>2.766798418972332</v>
      </c>
    </row>
    <row r="23107" spans="1:6">
      <c r="A23107" s="83" t="s">
        <v>47093</v>
      </c>
      <c r="B23107" s="211" t="s">
        <v>47094</v>
      </c>
      <c r="C23107" s="23">
        <v>60</v>
      </c>
      <c r="D23107" s="146">
        <v>9</v>
      </c>
      <c r="E23107" s="102">
        <v>1035</v>
      </c>
      <c r="F23107" s="270">
        <v>5.7971014492753623</v>
      </c>
    </row>
    <row r="23108" spans="1:6">
      <c r="A23108" s="83" t="s">
        <v>47095</v>
      </c>
      <c r="B23108" s="211" t="s">
        <v>47096</v>
      </c>
      <c r="C23108" s="23">
        <v>29</v>
      </c>
      <c r="D23108" s="146">
        <v>4.3499999999999996</v>
      </c>
      <c r="E23108" s="102">
        <v>591</v>
      </c>
      <c r="F23108" s="270">
        <v>4.9069373942470387</v>
      </c>
    </row>
    <row r="23109" spans="1:6">
      <c r="A23109" s="83" t="s">
        <v>47097</v>
      </c>
      <c r="B23109" s="211" t="s">
        <v>47098</v>
      </c>
      <c r="C23109" s="23">
        <v>30</v>
      </c>
      <c r="D23109" s="146">
        <v>4.5</v>
      </c>
      <c r="E23109" s="102">
        <v>854</v>
      </c>
      <c r="F23109" s="270">
        <v>3.5128805620608898</v>
      </c>
    </row>
    <row r="23110" spans="1:6">
      <c r="A23110" s="83" t="s">
        <v>47099</v>
      </c>
      <c r="B23110" s="211" t="s">
        <v>47100</v>
      </c>
      <c r="C23110" s="23">
        <v>41</v>
      </c>
      <c r="D23110" s="146">
        <v>6.15</v>
      </c>
      <c r="E23110" s="102">
        <v>665</v>
      </c>
      <c r="F23110" s="270">
        <v>6.1654135338345863</v>
      </c>
    </row>
    <row r="23111" spans="1:6">
      <c r="A23111" s="83" t="s">
        <v>47101</v>
      </c>
      <c r="B23111" s="211" t="s">
        <v>47102</v>
      </c>
      <c r="C23111" s="23">
        <v>25</v>
      </c>
      <c r="D23111" s="146">
        <v>3.75</v>
      </c>
      <c r="E23111" s="102">
        <v>603</v>
      </c>
      <c r="F23111" s="270">
        <v>4.1459369817578775</v>
      </c>
    </row>
    <row r="23112" spans="1:6">
      <c r="A23112" s="83" t="s">
        <v>47103</v>
      </c>
      <c r="B23112" s="211" t="s">
        <v>47104</v>
      </c>
      <c r="C23112" s="23">
        <v>40</v>
      </c>
      <c r="D23112" s="146">
        <v>6</v>
      </c>
      <c r="E23112" s="102">
        <v>833</v>
      </c>
      <c r="F23112" s="270">
        <v>4.8019207683073235</v>
      </c>
    </row>
    <row r="23113" spans="1:6">
      <c r="A23113" s="83" t="s">
        <v>47105</v>
      </c>
      <c r="B23113" s="211" t="s">
        <v>47106</v>
      </c>
      <c r="C23113" s="23">
        <v>13</v>
      </c>
      <c r="D23113" s="146">
        <v>1.95</v>
      </c>
      <c r="E23113" s="102">
        <v>534</v>
      </c>
      <c r="F23113" s="270">
        <v>2.4344569288389515</v>
      </c>
    </row>
    <row r="23114" spans="1:6">
      <c r="A23114" s="83" t="s">
        <v>47107</v>
      </c>
      <c r="B23114" s="211" t="s">
        <v>47108</v>
      </c>
      <c r="C23114" s="23">
        <v>13</v>
      </c>
      <c r="D23114" s="146">
        <v>1.95</v>
      </c>
      <c r="E23114" s="102">
        <v>617</v>
      </c>
      <c r="F23114" s="270">
        <v>2.1069692058346838</v>
      </c>
    </row>
    <row r="23115" spans="1:6">
      <c r="A23115" s="83" t="s">
        <v>47109</v>
      </c>
      <c r="B23115" s="211" t="s">
        <v>47110</v>
      </c>
      <c r="C23115" s="23">
        <v>42</v>
      </c>
      <c r="D23115" s="146">
        <v>6.3</v>
      </c>
      <c r="E23115" s="102">
        <v>976</v>
      </c>
      <c r="F23115" s="270">
        <v>4.3032786885245899</v>
      </c>
    </row>
    <row r="23116" spans="1:6">
      <c r="A23116" s="83" t="s">
        <v>47111</v>
      </c>
      <c r="B23116" s="211" t="s">
        <v>47112</v>
      </c>
      <c r="C23116" s="23">
        <v>57</v>
      </c>
      <c r="D23116" s="146">
        <v>8.5500000000000007</v>
      </c>
      <c r="E23116" s="102">
        <v>680</v>
      </c>
      <c r="F23116" s="270">
        <v>8.3823529411764692</v>
      </c>
    </row>
    <row r="23117" spans="1:6">
      <c r="A23117" s="83" t="s">
        <v>47113</v>
      </c>
      <c r="B23117" s="211" t="s">
        <v>47114</v>
      </c>
      <c r="C23117" s="23">
        <v>73</v>
      </c>
      <c r="D23117" s="146">
        <v>10.95</v>
      </c>
      <c r="E23117" s="102">
        <v>958</v>
      </c>
      <c r="F23117" s="270">
        <v>7.620041753653445</v>
      </c>
    </row>
    <row r="23118" spans="1:6">
      <c r="A23118" s="83" t="s">
        <v>47115</v>
      </c>
      <c r="B23118" s="211" t="s">
        <v>47116</v>
      </c>
      <c r="C23118" s="23">
        <v>36</v>
      </c>
      <c r="D23118" s="146">
        <v>5.4</v>
      </c>
      <c r="E23118" s="102">
        <v>782</v>
      </c>
      <c r="F23118" s="270">
        <v>4.6035805626598467</v>
      </c>
    </row>
    <row r="23119" spans="1:6">
      <c r="A23119" s="83" t="s">
        <v>47117</v>
      </c>
      <c r="B23119" s="211" t="s">
        <v>47118</v>
      </c>
      <c r="C23119" s="23">
        <v>14</v>
      </c>
      <c r="D23119" s="146">
        <v>2.1</v>
      </c>
      <c r="E23119" s="102">
        <v>612</v>
      </c>
      <c r="F23119" s="270">
        <v>2.2875816993464051</v>
      </c>
    </row>
    <row r="23120" spans="1:6">
      <c r="A23120" s="83" t="s">
        <v>47119</v>
      </c>
      <c r="B23120" s="211" t="s">
        <v>47120</v>
      </c>
      <c r="C23120" s="23">
        <v>74</v>
      </c>
      <c r="D23120" s="146">
        <v>11.1</v>
      </c>
      <c r="E23120" s="102">
        <v>890</v>
      </c>
      <c r="F23120" s="270">
        <v>8.3146067415730336</v>
      </c>
    </row>
    <row r="23121" spans="1:6">
      <c r="A23121" s="83" t="s">
        <v>47121</v>
      </c>
      <c r="B23121" s="211" t="s">
        <v>47122</v>
      </c>
      <c r="C23121" s="23">
        <v>74</v>
      </c>
      <c r="D23121" s="146">
        <v>11.1</v>
      </c>
      <c r="E23121" s="102">
        <v>704</v>
      </c>
      <c r="F23121" s="270">
        <v>10.511363636363637</v>
      </c>
    </row>
    <row r="23122" spans="1:6">
      <c r="A23122" s="83" t="s">
        <v>47123</v>
      </c>
      <c r="B23122" s="211" t="s">
        <v>47124</v>
      </c>
      <c r="C23122" s="23">
        <v>61</v>
      </c>
      <c r="D23122" s="146">
        <v>9.15</v>
      </c>
      <c r="E23122" s="102">
        <v>711</v>
      </c>
      <c r="F23122" s="270">
        <v>8.5794655414908583</v>
      </c>
    </row>
    <row r="23123" spans="1:6">
      <c r="A23123" s="83" t="s">
        <v>47125</v>
      </c>
      <c r="B23123" s="211" t="s">
        <v>47126</v>
      </c>
      <c r="C23123" s="23">
        <v>70</v>
      </c>
      <c r="D23123" s="146">
        <v>10.5</v>
      </c>
      <c r="E23123" s="102">
        <v>817</v>
      </c>
      <c r="F23123" s="270">
        <v>8.5679314565483473</v>
      </c>
    </row>
    <row r="23124" spans="1:6">
      <c r="A23124" s="83" t="s">
        <v>47127</v>
      </c>
      <c r="B23124" s="211" t="s">
        <v>47128</v>
      </c>
      <c r="C23124" s="23">
        <v>48</v>
      </c>
      <c r="D23124" s="146">
        <v>7.2</v>
      </c>
      <c r="E23124" s="102">
        <v>661</v>
      </c>
      <c r="F23124" s="270">
        <v>7.2617246596066565</v>
      </c>
    </row>
    <row r="23125" spans="1:6">
      <c r="A23125" s="83" t="s">
        <v>47129</v>
      </c>
      <c r="B23125" s="211" t="s">
        <v>47130</v>
      </c>
      <c r="C23125" s="23">
        <v>60</v>
      </c>
      <c r="D23125" s="146">
        <v>9</v>
      </c>
      <c r="E23125" s="102">
        <v>895</v>
      </c>
      <c r="F23125" s="270">
        <v>6.7039106145251397</v>
      </c>
    </row>
    <row r="23126" spans="1:6">
      <c r="A23126" s="83" t="s">
        <v>47131</v>
      </c>
      <c r="B23126" s="211" t="s">
        <v>47132</v>
      </c>
      <c r="C23126" s="23">
        <v>61</v>
      </c>
      <c r="D23126" s="146">
        <v>9.15</v>
      </c>
      <c r="E23126" s="102">
        <v>881</v>
      </c>
      <c r="F23126" s="270">
        <v>6.9239500567536885</v>
      </c>
    </row>
    <row r="23127" spans="1:6">
      <c r="A23127" s="83" t="s">
        <v>47133</v>
      </c>
      <c r="B23127" s="211" t="s">
        <v>47134</v>
      </c>
      <c r="C23127" s="23">
        <v>65</v>
      </c>
      <c r="D23127" s="146">
        <v>9.75</v>
      </c>
      <c r="E23127" s="102">
        <v>869</v>
      </c>
      <c r="F23127" s="270">
        <v>7.4798619102416568</v>
      </c>
    </row>
    <row r="23128" spans="1:6">
      <c r="A23128" s="83" t="s">
        <v>47135</v>
      </c>
      <c r="B23128" s="211" t="s">
        <v>47136</v>
      </c>
      <c r="C23128" s="23">
        <v>33</v>
      </c>
      <c r="D23128" s="146">
        <v>4.95</v>
      </c>
      <c r="E23128" s="102">
        <v>1209</v>
      </c>
      <c r="F23128" s="270">
        <v>2.7295285359801489</v>
      </c>
    </row>
    <row r="23129" spans="1:6">
      <c r="A23129" s="83" t="s">
        <v>47137</v>
      </c>
      <c r="B23129" s="211" t="s">
        <v>47138</v>
      </c>
      <c r="C23129" s="23">
        <v>35</v>
      </c>
      <c r="D23129" s="146">
        <v>5.25</v>
      </c>
      <c r="E23129" s="102">
        <v>722</v>
      </c>
      <c r="F23129" s="270">
        <v>4.8476454293628812</v>
      </c>
    </row>
    <row r="23130" spans="1:6">
      <c r="A23130" s="83" t="s">
        <v>47139</v>
      </c>
      <c r="B23130" s="211" t="s">
        <v>47140</v>
      </c>
      <c r="C23130" s="23">
        <v>53</v>
      </c>
      <c r="D23130" s="146">
        <v>7.95</v>
      </c>
      <c r="E23130" s="102">
        <v>633</v>
      </c>
      <c r="F23130" s="270">
        <v>8.3728278041074251</v>
      </c>
    </row>
    <row r="23131" spans="1:6">
      <c r="A23131" s="83" t="s">
        <v>47141</v>
      </c>
      <c r="B23131" s="211" t="s">
        <v>47142</v>
      </c>
      <c r="C23131" s="23">
        <v>30</v>
      </c>
      <c r="D23131" s="146">
        <v>4.5</v>
      </c>
      <c r="E23131" s="102">
        <v>641</v>
      </c>
      <c r="F23131" s="270">
        <v>4.6801872074882995</v>
      </c>
    </row>
    <row r="23132" spans="1:6">
      <c r="A23132" s="83" t="s">
        <v>47143</v>
      </c>
      <c r="B23132" s="211" t="s">
        <v>47144</v>
      </c>
      <c r="C23132" s="23">
        <v>48</v>
      </c>
      <c r="D23132" s="146">
        <v>7.2</v>
      </c>
      <c r="E23132" s="102">
        <v>686</v>
      </c>
      <c r="F23132" s="270">
        <v>6.9970845481049562</v>
      </c>
    </row>
    <row r="23133" spans="1:6">
      <c r="A23133" s="83" t="s">
        <v>47145</v>
      </c>
      <c r="B23133" s="211" t="s">
        <v>47146</v>
      </c>
      <c r="C23133" s="23">
        <v>94</v>
      </c>
      <c r="D23133" s="146">
        <v>14.1</v>
      </c>
      <c r="E23133" s="102">
        <v>1021</v>
      </c>
      <c r="F23133" s="270">
        <v>9.2066601371204708</v>
      </c>
    </row>
    <row r="23134" spans="1:6">
      <c r="A23134" s="83" t="s">
        <v>47147</v>
      </c>
      <c r="B23134" s="211" t="s">
        <v>47148</v>
      </c>
      <c r="C23134" s="23">
        <v>66</v>
      </c>
      <c r="D23134" s="146">
        <v>9.9</v>
      </c>
      <c r="E23134" s="102">
        <v>1011</v>
      </c>
      <c r="F23134" s="270">
        <v>6.5281899109792292</v>
      </c>
    </row>
    <row r="23135" spans="1:6">
      <c r="A23135" s="83" t="s">
        <v>47149</v>
      </c>
      <c r="B23135" s="211" t="s">
        <v>47150</v>
      </c>
      <c r="C23135" s="23">
        <v>81</v>
      </c>
      <c r="D23135" s="146">
        <v>12.15</v>
      </c>
      <c r="E23135" s="102">
        <v>642</v>
      </c>
      <c r="F23135" s="270">
        <v>12.616822429906541</v>
      </c>
    </row>
    <row r="23136" spans="1:6">
      <c r="A23136" s="83" t="s">
        <v>47151</v>
      </c>
      <c r="B23136" s="211" t="s">
        <v>47152</v>
      </c>
      <c r="C23136" s="23">
        <v>48</v>
      </c>
      <c r="D23136" s="146">
        <v>7.2</v>
      </c>
      <c r="E23136" s="102">
        <v>1088</v>
      </c>
      <c r="F23136" s="270">
        <v>4.4117647058823533</v>
      </c>
    </row>
    <row r="23137" spans="1:6">
      <c r="A23137" s="83" t="s">
        <v>47153</v>
      </c>
      <c r="B23137" s="211" t="s">
        <v>47154</v>
      </c>
      <c r="C23137" s="23">
        <v>72</v>
      </c>
      <c r="D23137" s="146">
        <v>10.8</v>
      </c>
      <c r="E23137" s="102">
        <v>1072</v>
      </c>
      <c r="F23137" s="270">
        <v>6.7164179104477615</v>
      </c>
    </row>
    <row r="23138" spans="1:6">
      <c r="A23138" s="83" t="s">
        <v>47155</v>
      </c>
      <c r="B23138" s="211" t="s">
        <v>47156</v>
      </c>
      <c r="C23138" s="23">
        <v>39</v>
      </c>
      <c r="D23138" s="146">
        <v>5.85</v>
      </c>
      <c r="E23138" s="102">
        <v>709</v>
      </c>
      <c r="F23138" s="270">
        <v>5.500705218617771</v>
      </c>
    </row>
    <row r="23139" spans="1:6">
      <c r="A23139" s="83" t="s">
        <v>47157</v>
      </c>
      <c r="B23139" s="211" t="s">
        <v>47158</v>
      </c>
      <c r="C23139" s="23">
        <v>71</v>
      </c>
      <c r="D23139" s="146">
        <v>10.65</v>
      </c>
      <c r="E23139" s="102">
        <v>710</v>
      </c>
      <c r="F23139" s="270">
        <v>10</v>
      </c>
    </row>
    <row r="23140" spans="1:6">
      <c r="A23140" s="83" t="s">
        <v>47159</v>
      </c>
      <c r="B23140" s="211" t="s">
        <v>47160</v>
      </c>
      <c r="C23140" s="23">
        <v>47</v>
      </c>
      <c r="D23140" s="146">
        <v>7.05</v>
      </c>
      <c r="E23140" s="102">
        <v>751</v>
      </c>
      <c r="F23140" s="270">
        <v>6.2583222370173104</v>
      </c>
    </row>
    <row r="23141" spans="1:6">
      <c r="A23141" s="83" t="s">
        <v>47161</v>
      </c>
      <c r="B23141" s="211" t="s">
        <v>47162</v>
      </c>
      <c r="C23141" s="23">
        <v>50</v>
      </c>
      <c r="D23141" s="146">
        <v>7.5</v>
      </c>
      <c r="E23141" s="102">
        <v>965</v>
      </c>
      <c r="F23141" s="270">
        <v>5.1813471502590671</v>
      </c>
    </row>
    <row r="23142" spans="1:6">
      <c r="A23142" s="83" t="s">
        <v>47163</v>
      </c>
      <c r="B23142" s="211" t="s">
        <v>47164</v>
      </c>
      <c r="C23142" s="23">
        <v>46</v>
      </c>
      <c r="D23142" s="146">
        <v>6.9</v>
      </c>
      <c r="E23142" s="102">
        <v>997</v>
      </c>
      <c r="F23142" s="270">
        <v>4.6138415245737212</v>
      </c>
    </row>
    <row r="23143" spans="1:6">
      <c r="A23143" s="83" t="s">
        <v>47165</v>
      </c>
      <c r="B23143" s="211" t="s">
        <v>47166</v>
      </c>
      <c r="C23143" s="23">
        <v>68</v>
      </c>
      <c r="D23143" s="146">
        <v>10.199999999999999</v>
      </c>
      <c r="E23143" s="102">
        <v>662</v>
      </c>
      <c r="F23143" s="270">
        <v>10.271903323262841</v>
      </c>
    </row>
    <row r="23144" spans="1:6">
      <c r="A23144" s="83" t="s">
        <v>47167</v>
      </c>
      <c r="B23144" s="211" t="s">
        <v>47168</v>
      </c>
      <c r="C23144" s="23">
        <v>78</v>
      </c>
      <c r="D23144" s="146">
        <v>11.7</v>
      </c>
      <c r="E23144" s="102">
        <v>1437</v>
      </c>
      <c r="F23144" s="270">
        <v>5.4279749478079333</v>
      </c>
    </row>
    <row r="23145" spans="1:6">
      <c r="A23145" s="83" t="s">
        <v>47169</v>
      </c>
      <c r="B23145" s="211" t="s">
        <v>47170</v>
      </c>
      <c r="C23145" s="23">
        <v>52</v>
      </c>
      <c r="D23145" s="146">
        <v>7.8</v>
      </c>
      <c r="E23145" s="102">
        <v>853</v>
      </c>
      <c r="F23145" s="270">
        <v>6.0961313012895664</v>
      </c>
    </row>
    <row r="23146" spans="1:6">
      <c r="A23146" s="83" t="s">
        <v>47171</v>
      </c>
      <c r="B23146" s="211" t="s">
        <v>47172</v>
      </c>
      <c r="C23146" s="23">
        <v>37</v>
      </c>
      <c r="D23146" s="146">
        <v>5.55</v>
      </c>
      <c r="E23146" s="102">
        <v>649</v>
      </c>
      <c r="F23146" s="270">
        <v>5.7010785824345147</v>
      </c>
    </row>
    <row r="23147" spans="1:6">
      <c r="A23147" s="83" t="s">
        <v>47173</v>
      </c>
      <c r="B23147" s="211" t="s">
        <v>47174</v>
      </c>
      <c r="C23147" s="23">
        <v>27</v>
      </c>
      <c r="D23147" s="146">
        <v>4.05</v>
      </c>
      <c r="E23147" s="102">
        <v>780</v>
      </c>
      <c r="F23147" s="270">
        <v>3.4615384615384617</v>
      </c>
    </row>
    <row r="23148" spans="1:6">
      <c r="A23148" s="83" t="s">
        <v>47175</v>
      </c>
      <c r="B23148" s="211" t="s">
        <v>47176</v>
      </c>
      <c r="C23148" s="23">
        <v>74</v>
      </c>
      <c r="D23148" s="146">
        <v>11.1</v>
      </c>
      <c r="E23148" s="102">
        <v>1112</v>
      </c>
      <c r="F23148" s="270">
        <v>6.6546762589928061</v>
      </c>
    </row>
    <row r="23149" spans="1:6">
      <c r="A23149" s="83" t="s">
        <v>47177</v>
      </c>
      <c r="B23149" s="211" t="s">
        <v>47178</v>
      </c>
      <c r="C23149" s="23">
        <v>44</v>
      </c>
      <c r="D23149" s="146">
        <v>6.6</v>
      </c>
      <c r="E23149" s="102">
        <v>738</v>
      </c>
      <c r="F23149" s="270">
        <v>5.9620596205962055</v>
      </c>
    </row>
    <row r="23150" spans="1:6">
      <c r="A23150" s="83" t="s">
        <v>47179</v>
      </c>
      <c r="B23150" s="211" t="s">
        <v>47180</v>
      </c>
      <c r="C23150" s="23">
        <v>48</v>
      </c>
      <c r="D23150" s="146">
        <v>7.2</v>
      </c>
      <c r="E23150" s="102">
        <v>496</v>
      </c>
      <c r="F23150" s="270">
        <v>9.67741935483871</v>
      </c>
    </row>
    <row r="23151" spans="1:6">
      <c r="A23151" s="83" t="s">
        <v>47181</v>
      </c>
      <c r="B23151" s="211" t="s">
        <v>47182</v>
      </c>
      <c r="C23151" s="23">
        <v>59</v>
      </c>
      <c r="D23151" s="146">
        <v>8.85</v>
      </c>
      <c r="E23151" s="102">
        <v>636</v>
      </c>
      <c r="F23151" s="270">
        <v>9.2767295597484267</v>
      </c>
    </row>
    <row r="23152" spans="1:6">
      <c r="A23152" s="83" t="s">
        <v>47183</v>
      </c>
      <c r="B23152" s="211" t="s">
        <v>47184</v>
      </c>
      <c r="C23152" s="23">
        <v>51</v>
      </c>
      <c r="D23152" s="146">
        <v>7.65</v>
      </c>
      <c r="E23152" s="102">
        <v>721</v>
      </c>
      <c r="F23152" s="270">
        <v>7.0735090152565876</v>
      </c>
    </row>
    <row r="23153" spans="1:6">
      <c r="A23153" s="83" t="s">
        <v>47185</v>
      </c>
      <c r="B23153" s="211" t="s">
        <v>47186</v>
      </c>
      <c r="C23153" s="23">
        <v>45</v>
      </c>
      <c r="D23153" s="146">
        <v>6.75</v>
      </c>
      <c r="E23153" s="102">
        <v>547</v>
      </c>
      <c r="F23153" s="270">
        <v>8.2266910420475323</v>
      </c>
    </row>
    <row r="23154" spans="1:6">
      <c r="A23154" s="83" t="s">
        <v>47187</v>
      </c>
      <c r="B23154" s="211" t="s">
        <v>47188</v>
      </c>
      <c r="C23154" s="23">
        <v>105</v>
      </c>
      <c r="D23154" s="146">
        <v>15.75</v>
      </c>
      <c r="E23154" s="102">
        <v>533</v>
      </c>
      <c r="F23154" s="270">
        <v>19.699812382739211</v>
      </c>
    </row>
    <row r="23155" spans="1:6">
      <c r="A23155" s="83" t="s">
        <v>47189</v>
      </c>
      <c r="B23155" s="211" t="s">
        <v>47190</v>
      </c>
      <c r="C23155" s="23">
        <v>83</v>
      </c>
      <c r="D23155" s="146">
        <v>12.45</v>
      </c>
      <c r="E23155" s="102">
        <v>647</v>
      </c>
      <c r="F23155" s="270">
        <v>12.828438948995363</v>
      </c>
    </row>
    <row r="23156" spans="1:6">
      <c r="A23156" s="83" t="s">
        <v>47191</v>
      </c>
      <c r="B23156" s="211" t="s">
        <v>47192</v>
      </c>
      <c r="C23156" s="23">
        <v>59</v>
      </c>
      <c r="D23156" s="146">
        <v>8.85</v>
      </c>
      <c r="E23156" s="102">
        <v>674</v>
      </c>
      <c r="F23156" s="270">
        <v>8.7537091988130555</v>
      </c>
    </row>
    <row r="23157" spans="1:6">
      <c r="A23157" s="83" t="s">
        <v>47193</v>
      </c>
      <c r="B23157" s="211" t="s">
        <v>47194</v>
      </c>
      <c r="C23157" s="23">
        <v>78</v>
      </c>
      <c r="D23157" s="146">
        <v>11.7</v>
      </c>
      <c r="E23157" s="102">
        <v>725</v>
      </c>
      <c r="F23157" s="270">
        <v>10.758620689655173</v>
      </c>
    </row>
    <row r="23158" spans="1:6">
      <c r="A23158" s="83" t="s">
        <v>47195</v>
      </c>
      <c r="B23158" s="211" t="s">
        <v>47196</v>
      </c>
      <c r="C23158" s="23">
        <v>81</v>
      </c>
      <c r="D23158" s="146">
        <v>12.15</v>
      </c>
      <c r="E23158" s="102">
        <v>637</v>
      </c>
      <c r="F23158" s="270">
        <v>12.71585557299843</v>
      </c>
    </row>
    <row r="23159" spans="1:6">
      <c r="A23159" s="83" t="s">
        <v>47197</v>
      </c>
      <c r="B23159" s="211" t="s">
        <v>47198</v>
      </c>
      <c r="C23159" s="23">
        <v>45</v>
      </c>
      <c r="D23159" s="146">
        <v>6.75</v>
      </c>
      <c r="E23159" s="102">
        <v>571</v>
      </c>
      <c r="F23159" s="270">
        <v>7.8809106830122584</v>
      </c>
    </row>
    <row r="23160" spans="1:6">
      <c r="A23160" s="83" t="s">
        <v>47199</v>
      </c>
      <c r="B23160" s="211" t="s">
        <v>47200</v>
      </c>
      <c r="C23160" s="23">
        <v>46</v>
      </c>
      <c r="D23160" s="146">
        <v>6.9</v>
      </c>
      <c r="E23160" s="102">
        <v>863</v>
      </c>
      <c r="F23160" s="270">
        <v>5.3302433371958289</v>
      </c>
    </row>
    <row r="23161" spans="1:6">
      <c r="A23161" s="83" t="s">
        <v>47201</v>
      </c>
      <c r="B23161" s="211" t="s">
        <v>47202</v>
      </c>
      <c r="C23161" s="23">
        <v>32</v>
      </c>
      <c r="D23161" s="146">
        <v>4.8</v>
      </c>
      <c r="E23161" s="102">
        <v>631</v>
      </c>
      <c r="F23161" s="270">
        <v>5.0713153724247224</v>
      </c>
    </row>
    <row r="23162" spans="1:6">
      <c r="A23162" s="83" t="s">
        <v>47203</v>
      </c>
      <c r="B23162" s="211" t="s">
        <v>47204</v>
      </c>
      <c r="C23162" s="23">
        <v>45</v>
      </c>
      <c r="D23162" s="146">
        <v>6.75</v>
      </c>
      <c r="E23162" s="102">
        <v>966</v>
      </c>
      <c r="F23162" s="270">
        <v>4.658385093167702</v>
      </c>
    </row>
    <row r="23163" spans="1:6">
      <c r="A23163" s="83" t="s">
        <v>47205</v>
      </c>
      <c r="B23163" s="211" t="s">
        <v>47206</v>
      </c>
      <c r="C23163" s="23">
        <v>33</v>
      </c>
      <c r="D23163" s="146">
        <v>4.95</v>
      </c>
      <c r="E23163" s="102">
        <v>661</v>
      </c>
      <c r="F23163" s="270">
        <v>4.9924357034795763</v>
      </c>
    </row>
    <row r="23164" spans="1:6">
      <c r="A23164" s="83" t="s">
        <v>47207</v>
      </c>
      <c r="B23164" s="211" t="s">
        <v>47208</v>
      </c>
      <c r="C23164" s="23">
        <v>54</v>
      </c>
      <c r="D23164" s="146">
        <v>8.1</v>
      </c>
      <c r="E23164" s="102">
        <v>1150</v>
      </c>
      <c r="F23164" s="270">
        <v>4.695652173913043</v>
      </c>
    </row>
    <row r="23165" spans="1:6">
      <c r="A23165" s="83" t="s">
        <v>47209</v>
      </c>
      <c r="B23165" s="211" t="s">
        <v>47210</v>
      </c>
      <c r="C23165" s="23">
        <v>40</v>
      </c>
      <c r="D23165" s="146">
        <v>6</v>
      </c>
      <c r="E23165" s="102">
        <v>898</v>
      </c>
      <c r="F23165" s="270">
        <v>4.4543429844097995</v>
      </c>
    </row>
    <row r="23166" spans="1:6">
      <c r="A23166" s="83" t="s">
        <v>47211</v>
      </c>
      <c r="B23166" s="211" t="s">
        <v>47212</v>
      </c>
      <c r="C23166" s="23">
        <v>32</v>
      </c>
      <c r="D23166" s="146">
        <v>4.8</v>
      </c>
      <c r="E23166" s="102">
        <v>814</v>
      </c>
      <c r="F23166" s="270">
        <v>3.9312039312039313</v>
      </c>
    </row>
    <row r="23167" spans="1:6">
      <c r="A23167" s="83" t="s">
        <v>47213</v>
      </c>
      <c r="B23167" s="211" t="s">
        <v>47214</v>
      </c>
      <c r="C23167" s="23">
        <v>23</v>
      </c>
      <c r="D23167" s="146">
        <v>3.45</v>
      </c>
      <c r="E23167" s="102">
        <v>662</v>
      </c>
      <c r="F23167" s="270">
        <v>3.4743202416918431</v>
      </c>
    </row>
    <row r="23168" spans="1:6">
      <c r="A23168" s="83" t="s">
        <v>47215</v>
      </c>
      <c r="B23168" s="211" t="s">
        <v>47216</v>
      </c>
      <c r="C23168" s="23">
        <v>42</v>
      </c>
      <c r="D23168" s="146">
        <v>6.3</v>
      </c>
      <c r="E23168" s="102">
        <v>656</v>
      </c>
      <c r="F23168" s="270">
        <v>6.4024390243902438</v>
      </c>
    </row>
    <row r="23169" spans="1:6">
      <c r="A23169" s="83" t="s">
        <v>47217</v>
      </c>
      <c r="B23169" s="211" t="s">
        <v>47218</v>
      </c>
      <c r="C23169" s="23">
        <v>52</v>
      </c>
      <c r="D23169" s="146">
        <v>7.8</v>
      </c>
      <c r="E23169" s="102">
        <v>789</v>
      </c>
      <c r="F23169" s="270">
        <v>6.5906210392902409</v>
      </c>
    </row>
    <row r="23170" spans="1:6">
      <c r="A23170" s="83" t="s">
        <v>47219</v>
      </c>
      <c r="B23170" s="211" t="s">
        <v>47220</v>
      </c>
      <c r="C23170" s="23">
        <v>37</v>
      </c>
      <c r="D23170" s="146">
        <v>5.55</v>
      </c>
      <c r="E23170" s="102">
        <v>577</v>
      </c>
      <c r="F23170" s="270">
        <v>6.4124783362218372</v>
      </c>
    </row>
    <row r="23171" spans="1:6">
      <c r="A23171" s="83" t="s">
        <v>47221</v>
      </c>
      <c r="B23171" s="211" t="s">
        <v>47222</v>
      </c>
      <c r="C23171" s="23">
        <v>60</v>
      </c>
      <c r="D23171" s="146">
        <v>9</v>
      </c>
      <c r="E23171" s="102">
        <v>734</v>
      </c>
      <c r="F23171" s="270">
        <v>8.1743869209809272</v>
      </c>
    </row>
    <row r="23172" spans="1:6">
      <c r="A23172" s="83" t="s">
        <v>47223</v>
      </c>
      <c r="B23172" s="211" t="s">
        <v>47224</v>
      </c>
      <c r="C23172" s="23">
        <v>21</v>
      </c>
      <c r="D23172" s="146">
        <v>3.15</v>
      </c>
      <c r="E23172" s="102">
        <v>617</v>
      </c>
      <c r="F23172" s="270">
        <v>3.4035656401944889</v>
      </c>
    </row>
    <row r="23173" spans="1:6">
      <c r="A23173" s="83" t="s">
        <v>47225</v>
      </c>
      <c r="B23173" s="211" t="s">
        <v>47226</v>
      </c>
      <c r="C23173" s="23">
        <v>16</v>
      </c>
      <c r="D23173" s="146">
        <v>2.4</v>
      </c>
      <c r="E23173" s="102">
        <v>560</v>
      </c>
      <c r="F23173" s="270">
        <v>2.8571428571428572</v>
      </c>
    </row>
    <row r="23174" spans="1:6">
      <c r="A23174" s="83" t="s">
        <v>47227</v>
      </c>
      <c r="B23174" s="211" t="s">
        <v>47228</v>
      </c>
      <c r="C23174" s="23">
        <v>27</v>
      </c>
      <c r="D23174" s="146">
        <v>4.05</v>
      </c>
      <c r="E23174" s="102">
        <v>654</v>
      </c>
      <c r="F23174" s="270">
        <v>4.1284403669724776</v>
      </c>
    </row>
    <row r="23175" spans="1:6">
      <c r="A23175" s="83" t="s">
        <v>47229</v>
      </c>
      <c r="B23175" s="211" t="s">
        <v>47230</v>
      </c>
      <c r="C23175" s="23">
        <v>58</v>
      </c>
      <c r="D23175" s="146">
        <v>8.6999999999999993</v>
      </c>
      <c r="E23175" s="102">
        <v>689</v>
      </c>
      <c r="F23175" s="270">
        <v>8.417997097242381</v>
      </c>
    </row>
    <row r="23176" spans="1:6">
      <c r="A23176" s="83" t="s">
        <v>47231</v>
      </c>
      <c r="B23176" s="211" t="s">
        <v>47232</v>
      </c>
      <c r="C23176" s="23">
        <v>12</v>
      </c>
      <c r="D23176" s="146">
        <v>1.8</v>
      </c>
      <c r="E23176" s="102">
        <v>526</v>
      </c>
      <c r="F23176" s="270">
        <v>2.2813688212927756</v>
      </c>
    </row>
    <row r="23177" spans="1:6">
      <c r="A23177" s="83" t="s">
        <v>47233</v>
      </c>
      <c r="B23177" s="211" t="s">
        <v>47234</v>
      </c>
      <c r="C23177" s="23">
        <v>24</v>
      </c>
      <c r="D23177" s="146">
        <v>3.6</v>
      </c>
      <c r="E23177" s="102">
        <v>801</v>
      </c>
      <c r="F23177" s="270">
        <v>2.9962546816479403</v>
      </c>
    </row>
    <row r="23178" spans="1:6">
      <c r="A23178" s="83" t="s">
        <v>47235</v>
      </c>
      <c r="B23178" s="211" t="s">
        <v>47236</v>
      </c>
      <c r="C23178" s="23">
        <v>47</v>
      </c>
      <c r="D23178" s="146">
        <v>7.05</v>
      </c>
      <c r="E23178" s="102">
        <v>934</v>
      </c>
      <c r="F23178" s="270">
        <v>5.0321199143468949</v>
      </c>
    </row>
    <row r="23179" spans="1:6">
      <c r="A23179" s="83" t="s">
        <v>47237</v>
      </c>
      <c r="B23179" s="211" t="s">
        <v>47238</v>
      </c>
      <c r="C23179" s="23">
        <v>85</v>
      </c>
      <c r="D23179" s="146">
        <v>12.75</v>
      </c>
      <c r="E23179" s="102">
        <v>863</v>
      </c>
      <c r="F23179" s="270">
        <v>9.8493626882966403</v>
      </c>
    </row>
    <row r="23180" spans="1:6">
      <c r="A23180" s="83" t="s">
        <v>47239</v>
      </c>
      <c r="B23180" s="211" t="s">
        <v>47240</v>
      </c>
      <c r="C23180" s="23">
        <v>33</v>
      </c>
      <c r="D23180" s="146">
        <v>4.95</v>
      </c>
      <c r="E23180" s="102">
        <v>793</v>
      </c>
      <c r="F23180" s="270">
        <v>4.1614123581336697</v>
      </c>
    </row>
    <row r="23181" spans="1:6">
      <c r="A23181" s="83" t="s">
        <v>47241</v>
      </c>
      <c r="B23181" s="211" t="s">
        <v>47242</v>
      </c>
      <c r="C23181" s="23">
        <v>2</v>
      </c>
      <c r="D23181" s="146">
        <v>0.3</v>
      </c>
      <c r="E23181" s="102">
        <v>499</v>
      </c>
      <c r="F23181" s="270">
        <v>0.40080160320641278</v>
      </c>
    </row>
    <row r="23182" spans="1:6">
      <c r="A23182" s="83" t="s">
        <v>47243</v>
      </c>
      <c r="B23182" s="211" t="s">
        <v>47244</v>
      </c>
      <c r="C23182" s="23">
        <v>56</v>
      </c>
      <c r="D23182" s="146">
        <v>8.4</v>
      </c>
      <c r="E23182" s="102">
        <v>1026</v>
      </c>
      <c r="F23182" s="270">
        <v>5.4580896686159841</v>
      </c>
    </row>
    <row r="23183" spans="1:6">
      <c r="A23183" s="83" t="s">
        <v>47245</v>
      </c>
      <c r="B23183" s="211" t="s">
        <v>47246</v>
      </c>
      <c r="C23183" s="23">
        <v>32</v>
      </c>
      <c r="D23183" s="146">
        <v>4.8</v>
      </c>
      <c r="E23183" s="102">
        <v>962</v>
      </c>
      <c r="F23183" s="270">
        <v>3.3264033264033266</v>
      </c>
    </row>
    <row r="23184" spans="1:6">
      <c r="A23184" s="83" t="s">
        <v>47247</v>
      </c>
      <c r="B23184" s="211" t="s">
        <v>47248</v>
      </c>
      <c r="C23184" s="23">
        <v>39</v>
      </c>
      <c r="D23184" s="146">
        <v>5.85</v>
      </c>
      <c r="E23184" s="102">
        <v>556</v>
      </c>
      <c r="F23184" s="270">
        <v>7.0143884892086321</v>
      </c>
    </row>
    <row r="23185" spans="1:6">
      <c r="A23185" s="83" t="s">
        <v>47249</v>
      </c>
      <c r="B23185" s="211" t="s">
        <v>47250</v>
      </c>
      <c r="C23185" s="23">
        <v>22</v>
      </c>
      <c r="D23185" s="146">
        <v>3.3</v>
      </c>
      <c r="E23185" s="102">
        <v>539</v>
      </c>
      <c r="F23185" s="270">
        <v>4.0816326530612246</v>
      </c>
    </row>
    <row r="23186" spans="1:6">
      <c r="A23186" s="83" t="s">
        <v>47251</v>
      </c>
      <c r="B23186" s="211" t="s">
        <v>47252</v>
      </c>
      <c r="C23186" s="23">
        <v>39</v>
      </c>
      <c r="D23186" s="146">
        <v>5.85</v>
      </c>
      <c r="E23186" s="102">
        <v>722</v>
      </c>
      <c r="F23186" s="270">
        <v>5.4016620498614953</v>
      </c>
    </row>
    <row r="23187" spans="1:6">
      <c r="A23187" s="83" t="s">
        <v>47253</v>
      </c>
      <c r="B23187" s="211" t="s">
        <v>47254</v>
      </c>
      <c r="C23187" s="23">
        <v>20</v>
      </c>
      <c r="D23187" s="146">
        <v>3</v>
      </c>
      <c r="E23187" s="102">
        <v>634</v>
      </c>
      <c r="F23187" s="270">
        <v>3.1545741324921135</v>
      </c>
    </row>
    <row r="23188" spans="1:6">
      <c r="A23188" s="83" t="s">
        <v>47255</v>
      </c>
      <c r="B23188" s="211" t="s">
        <v>47256</v>
      </c>
      <c r="C23188" s="23">
        <v>45</v>
      </c>
      <c r="D23188" s="146">
        <v>6.75</v>
      </c>
      <c r="E23188" s="102">
        <v>848</v>
      </c>
      <c r="F23188" s="270">
        <v>5.3066037735849054</v>
      </c>
    </row>
    <row r="23189" spans="1:6">
      <c r="A23189" s="83" t="s">
        <v>47257</v>
      </c>
      <c r="B23189" s="211" t="s">
        <v>47258</v>
      </c>
      <c r="C23189" s="23">
        <v>57</v>
      </c>
      <c r="D23189" s="146">
        <v>8.5500000000000007</v>
      </c>
      <c r="E23189" s="102">
        <v>638</v>
      </c>
      <c r="F23189" s="270">
        <v>8.9341692789968654</v>
      </c>
    </row>
    <row r="23190" spans="1:6">
      <c r="A23190" s="83" t="s">
        <v>47259</v>
      </c>
      <c r="B23190" s="211" t="s">
        <v>47260</v>
      </c>
      <c r="C23190" s="23">
        <v>30</v>
      </c>
      <c r="D23190" s="146">
        <v>4.5</v>
      </c>
      <c r="E23190" s="102">
        <v>652</v>
      </c>
      <c r="F23190" s="270">
        <v>4.6012269938650308</v>
      </c>
    </row>
    <row r="23191" spans="1:6">
      <c r="A23191" s="83" t="s">
        <v>47261</v>
      </c>
      <c r="B23191" s="211" t="s">
        <v>47262</v>
      </c>
      <c r="C23191" s="23">
        <v>51</v>
      </c>
      <c r="D23191" s="146">
        <v>7.65</v>
      </c>
      <c r="E23191" s="102">
        <v>983</v>
      </c>
      <c r="F23191" s="270">
        <v>5.1881993896236009</v>
      </c>
    </row>
    <row r="23192" spans="1:6">
      <c r="A23192" s="83" t="s">
        <v>47263</v>
      </c>
      <c r="B23192" s="211" t="s">
        <v>47264</v>
      </c>
      <c r="C23192" s="23">
        <v>36</v>
      </c>
      <c r="D23192" s="146">
        <v>5.4</v>
      </c>
      <c r="E23192" s="102">
        <v>680</v>
      </c>
      <c r="F23192" s="270">
        <v>5.2941176470588234</v>
      </c>
    </row>
    <row r="23193" spans="1:6">
      <c r="A23193" s="83" t="s">
        <v>47265</v>
      </c>
      <c r="B23193" s="211" t="s">
        <v>47266</v>
      </c>
      <c r="C23193" s="23">
        <v>29</v>
      </c>
      <c r="D23193" s="146">
        <v>4.3499999999999996</v>
      </c>
      <c r="E23193" s="102">
        <v>787</v>
      </c>
      <c r="F23193" s="270">
        <v>3.6848792884371027</v>
      </c>
    </row>
    <row r="23194" spans="1:6">
      <c r="A23194" s="83" t="s">
        <v>47267</v>
      </c>
      <c r="B23194" s="211" t="s">
        <v>47268</v>
      </c>
      <c r="C23194" s="23">
        <v>51</v>
      </c>
      <c r="D23194" s="146">
        <v>7.65</v>
      </c>
      <c r="E23194" s="102">
        <v>656</v>
      </c>
      <c r="F23194" s="270">
        <v>7.774390243902439</v>
      </c>
    </row>
    <row r="23195" spans="1:6">
      <c r="A23195" s="83" t="s">
        <v>47269</v>
      </c>
      <c r="B23195" s="211" t="s">
        <v>47270</v>
      </c>
      <c r="C23195" s="23">
        <v>47</v>
      </c>
      <c r="D23195" s="146">
        <v>7.05</v>
      </c>
      <c r="E23195" s="102">
        <v>645</v>
      </c>
      <c r="F23195" s="270">
        <v>7.2868217054263562</v>
      </c>
    </row>
    <row r="23196" spans="1:6">
      <c r="A23196" s="83" t="s">
        <v>47271</v>
      </c>
      <c r="B23196" s="211" t="s">
        <v>47272</v>
      </c>
      <c r="C23196" s="23">
        <v>29</v>
      </c>
      <c r="D23196" s="146">
        <v>4.3499999999999996</v>
      </c>
      <c r="E23196" s="102">
        <v>697</v>
      </c>
      <c r="F23196" s="270">
        <v>4.160688665710186</v>
      </c>
    </row>
    <row r="23197" spans="1:6">
      <c r="A23197" s="83" t="s">
        <v>47273</v>
      </c>
      <c r="B23197" s="211" t="s">
        <v>47274</v>
      </c>
      <c r="C23197" s="23">
        <v>35</v>
      </c>
      <c r="D23197" s="146">
        <v>5.25</v>
      </c>
      <c r="E23197" s="102">
        <v>810</v>
      </c>
      <c r="F23197" s="270">
        <v>4.3209876543209873</v>
      </c>
    </row>
    <row r="23198" spans="1:6">
      <c r="A23198" s="83" t="s">
        <v>47275</v>
      </c>
      <c r="B23198" s="211" t="s">
        <v>47276</v>
      </c>
      <c r="C23198" s="23">
        <v>20</v>
      </c>
      <c r="D23198" s="146">
        <v>3</v>
      </c>
      <c r="E23198" s="102">
        <v>674</v>
      </c>
      <c r="F23198" s="270">
        <v>2.9673590504451042</v>
      </c>
    </row>
    <row r="23199" spans="1:6">
      <c r="A23199" s="83" t="s">
        <v>47277</v>
      </c>
      <c r="B23199" s="211" t="s">
        <v>47278</v>
      </c>
      <c r="C23199" s="23">
        <v>17</v>
      </c>
      <c r="D23199" s="146">
        <v>2.5499999999999998</v>
      </c>
      <c r="E23199" s="102">
        <v>630</v>
      </c>
      <c r="F23199" s="270">
        <v>2.6984126984126986</v>
      </c>
    </row>
    <row r="23200" spans="1:6">
      <c r="A23200" s="83" t="s">
        <v>47279</v>
      </c>
      <c r="B23200" s="211" t="s">
        <v>47280</v>
      </c>
      <c r="C23200" s="23">
        <v>25</v>
      </c>
      <c r="D23200" s="146">
        <v>3.75</v>
      </c>
      <c r="E23200" s="102">
        <v>696</v>
      </c>
      <c r="F23200" s="270">
        <v>3.5919540229885056</v>
      </c>
    </row>
    <row r="23201" spans="1:6">
      <c r="A23201" s="83" t="s">
        <v>47281</v>
      </c>
      <c r="B23201" s="211" t="s">
        <v>47282</v>
      </c>
      <c r="C23201" s="23">
        <v>60</v>
      </c>
      <c r="D23201" s="146">
        <v>9</v>
      </c>
      <c r="E23201" s="102">
        <v>535</v>
      </c>
      <c r="F23201" s="270">
        <v>11.214953271028037</v>
      </c>
    </row>
    <row r="23202" spans="1:6">
      <c r="A23202" s="83" t="s">
        <v>47283</v>
      </c>
      <c r="B23202" s="211" t="s">
        <v>47284</v>
      </c>
      <c r="C23202" s="23">
        <v>26</v>
      </c>
      <c r="D23202" s="146">
        <v>3.9</v>
      </c>
      <c r="E23202" s="102">
        <v>570</v>
      </c>
      <c r="F23202" s="270">
        <v>4.5614035087719298</v>
      </c>
    </row>
    <row r="23203" spans="1:6">
      <c r="A23203" s="83" t="s">
        <v>47285</v>
      </c>
      <c r="B23203" s="211" t="s">
        <v>47286</v>
      </c>
      <c r="C23203" s="23">
        <v>39</v>
      </c>
      <c r="D23203" s="146">
        <v>5.85</v>
      </c>
      <c r="E23203" s="102">
        <v>613</v>
      </c>
      <c r="F23203" s="270">
        <v>6.3621533442088101</v>
      </c>
    </row>
    <row r="23204" spans="1:6">
      <c r="A23204" s="83" t="s">
        <v>47287</v>
      </c>
      <c r="B23204" s="211" t="s">
        <v>47288</v>
      </c>
      <c r="C23204" s="23">
        <v>48</v>
      </c>
      <c r="D23204" s="146">
        <v>7.2</v>
      </c>
      <c r="E23204" s="102">
        <v>595</v>
      </c>
      <c r="F23204" s="270">
        <v>8.0672268907563023</v>
      </c>
    </row>
    <row r="23205" spans="1:6">
      <c r="A23205" s="83" t="s">
        <v>47289</v>
      </c>
      <c r="B23205" s="211" t="s">
        <v>47290</v>
      </c>
      <c r="C23205" s="23">
        <v>28</v>
      </c>
      <c r="D23205" s="146">
        <v>4.2</v>
      </c>
      <c r="E23205" s="102">
        <v>529</v>
      </c>
      <c r="F23205" s="270">
        <v>5.2930056710775046</v>
      </c>
    </row>
    <row r="23206" spans="1:6">
      <c r="A23206" s="83" t="s">
        <v>47291</v>
      </c>
      <c r="B23206" s="211" t="s">
        <v>47292</v>
      </c>
      <c r="C23206" s="23">
        <v>21</v>
      </c>
      <c r="D23206" s="146">
        <v>3.15</v>
      </c>
      <c r="E23206" s="102">
        <v>591</v>
      </c>
      <c r="F23206" s="270">
        <v>3.5532994923857872</v>
      </c>
    </row>
    <row r="23207" spans="1:6">
      <c r="A23207" s="83" t="s">
        <v>47293</v>
      </c>
      <c r="B23207" s="211" t="s">
        <v>47294</v>
      </c>
      <c r="C23207" s="23">
        <v>34</v>
      </c>
      <c r="D23207" s="146">
        <v>5.0999999999999996</v>
      </c>
      <c r="E23207" s="102">
        <v>656</v>
      </c>
      <c r="F23207" s="270">
        <v>5.1829268292682924</v>
      </c>
    </row>
    <row r="23208" spans="1:6">
      <c r="A23208" s="83" t="s">
        <v>47295</v>
      </c>
      <c r="B23208" s="211" t="s">
        <v>47296</v>
      </c>
      <c r="C23208" s="23">
        <v>59</v>
      </c>
      <c r="D23208" s="146">
        <v>8.85</v>
      </c>
      <c r="E23208" s="102">
        <v>1011</v>
      </c>
      <c r="F23208" s="270">
        <v>5.8358061325420376</v>
      </c>
    </row>
    <row r="23209" spans="1:6">
      <c r="A23209" s="83" t="s">
        <v>47297</v>
      </c>
      <c r="B23209" s="211" t="s">
        <v>47298</v>
      </c>
      <c r="C23209" s="23">
        <v>38</v>
      </c>
      <c r="D23209" s="146">
        <v>5.7</v>
      </c>
      <c r="E23209" s="102">
        <v>661</v>
      </c>
      <c r="F23209" s="270">
        <v>5.7488653555219367</v>
      </c>
    </row>
    <row r="23210" spans="1:6">
      <c r="A23210" s="83" t="s">
        <v>47299</v>
      </c>
      <c r="B23210" s="211" t="s">
        <v>47300</v>
      </c>
      <c r="C23210" s="23">
        <v>20</v>
      </c>
      <c r="D23210" s="146">
        <v>3</v>
      </c>
      <c r="E23210" s="102">
        <v>679</v>
      </c>
      <c r="F23210" s="270">
        <v>2.9455081001472752</v>
      </c>
    </row>
    <row r="23211" spans="1:6">
      <c r="A23211" s="83" t="s">
        <v>47301</v>
      </c>
      <c r="B23211" s="211" t="s">
        <v>47302</v>
      </c>
      <c r="C23211" s="23">
        <v>41</v>
      </c>
      <c r="D23211" s="146">
        <v>6.15</v>
      </c>
      <c r="E23211" s="102">
        <v>631</v>
      </c>
      <c r="F23211" s="270">
        <v>6.497622820919176</v>
      </c>
    </row>
    <row r="23212" spans="1:6">
      <c r="A23212" s="83" t="s">
        <v>47303</v>
      </c>
      <c r="B23212" s="211" t="s">
        <v>47304</v>
      </c>
      <c r="C23212" s="23">
        <v>31</v>
      </c>
      <c r="D23212" s="146">
        <v>4.6500000000000004</v>
      </c>
      <c r="E23212" s="102">
        <v>514</v>
      </c>
      <c r="F23212" s="270">
        <v>6.0311284046692606</v>
      </c>
    </row>
    <row r="23213" spans="1:6">
      <c r="A23213" s="83" t="s">
        <v>47305</v>
      </c>
      <c r="B23213" s="211" t="s">
        <v>47306</v>
      </c>
      <c r="C23213" s="23">
        <v>26</v>
      </c>
      <c r="D23213" s="146">
        <v>3.9</v>
      </c>
      <c r="E23213" s="102">
        <v>550</v>
      </c>
      <c r="F23213" s="270">
        <v>4.7272727272727275</v>
      </c>
    </row>
    <row r="23214" spans="1:6">
      <c r="A23214" s="83" t="s">
        <v>47307</v>
      </c>
      <c r="B23214" s="211" t="s">
        <v>47308</v>
      </c>
      <c r="C23214" s="23">
        <v>36</v>
      </c>
      <c r="D23214" s="146">
        <v>5.4</v>
      </c>
      <c r="E23214" s="102">
        <v>552</v>
      </c>
      <c r="F23214" s="270">
        <v>6.5217391304347823</v>
      </c>
    </row>
    <row r="23215" spans="1:6">
      <c r="A23215" s="83" t="s">
        <v>47309</v>
      </c>
      <c r="B23215" s="211" t="s">
        <v>47310</v>
      </c>
      <c r="C23215" s="23">
        <v>15</v>
      </c>
      <c r="D23215" s="146">
        <v>2.25</v>
      </c>
      <c r="E23215" s="102">
        <v>603</v>
      </c>
      <c r="F23215" s="270">
        <v>2.4875621890547266</v>
      </c>
    </row>
    <row r="23216" spans="1:6">
      <c r="A23216" s="83" t="s">
        <v>47311</v>
      </c>
      <c r="B23216" s="211" t="s">
        <v>47312</v>
      </c>
      <c r="C23216" s="23">
        <v>31</v>
      </c>
      <c r="D23216" s="146">
        <v>4.6500000000000004</v>
      </c>
      <c r="E23216" s="102">
        <v>669</v>
      </c>
      <c r="F23216" s="270">
        <v>4.6337817638266072</v>
      </c>
    </row>
    <row r="23217" spans="1:6">
      <c r="A23217" s="83" t="s">
        <v>47313</v>
      </c>
      <c r="B23217" s="211" t="s">
        <v>47314</v>
      </c>
      <c r="C23217" s="23">
        <v>57</v>
      </c>
      <c r="D23217" s="146">
        <v>8.5500000000000007</v>
      </c>
      <c r="E23217" s="102">
        <v>700</v>
      </c>
      <c r="F23217" s="270">
        <v>8.1428571428571441</v>
      </c>
    </row>
    <row r="23218" spans="1:6">
      <c r="A23218" s="83" t="s">
        <v>47315</v>
      </c>
      <c r="B23218" s="211" t="s">
        <v>47316</v>
      </c>
      <c r="C23218" s="23">
        <v>30</v>
      </c>
      <c r="D23218" s="146">
        <v>4.5</v>
      </c>
      <c r="E23218" s="102">
        <v>1070</v>
      </c>
      <c r="F23218" s="270">
        <v>2.8037383177570092</v>
      </c>
    </row>
    <row r="23219" spans="1:6">
      <c r="A23219" s="83" t="s">
        <v>47317</v>
      </c>
      <c r="B23219" s="211" t="s">
        <v>47318</v>
      </c>
      <c r="C23219" s="23">
        <v>36</v>
      </c>
      <c r="D23219" s="146">
        <v>5.4</v>
      </c>
      <c r="E23219" s="102">
        <v>674</v>
      </c>
      <c r="F23219" s="270">
        <v>5.3412462908011866</v>
      </c>
    </row>
    <row r="23220" spans="1:6">
      <c r="A23220" s="83" t="s">
        <v>47319</v>
      </c>
      <c r="B23220" s="211" t="s">
        <v>47320</v>
      </c>
      <c r="C23220" s="23">
        <v>7</v>
      </c>
      <c r="D23220" s="146">
        <v>1.05</v>
      </c>
      <c r="E23220" s="102">
        <v>606</v>
      </c>
      <c r="F23220" s="270">
        <v>1.1551155115511551</v>
      </c>
    </row>
    <row r="23221" spans="1:6">
      <c r="A23221" s="83" t="s">
        <v>47321</v>
      </c>
      <c r="B23221" s="211" t="s">
        <v>47322</v>
      </c>
      <c r="C23221" s="23">
        <v>9</v>
      </c>
      <c r="D23221" s="146">
        <v>1.35</v>
      </c>
      <c r="E23221" s="102">
        <v>640</v>
      </c>
      <c r="F23221" s="270">
        <v>1.40625</v>
      </c>
    </row>
    <row r="23222" spans="1:6">
      <c r="A23222" s="83" t="s">
        <v>47323</v>
      </c>
      <c r="B23222" s="211" t="s">
        <v>47324</v>
      </c>
      <c r="C23222" s="23">
        <v>37</v>
      </c>
      <c r="D23222" s="146">
        <v>5.55</v>
      </c>
      <c r="E23222" s="102">
        <v>644</v>
      </c>
      <c r="F23222" s="270">
        <v>5.7453416149068319</v>
      </c>
    </row>
    <row r="23223" spans="1:6">
      <c r="A23223" s="83" t="s">
        <v>47325</v>
      </c>
      <c r="B23223" s="211" t="s">
        <v>47326</v>
      </c>
      <c r="C23223" s="23">
        <v>41</v>
      </c>
      <c r="D23223" s="146">
        <v>6.15</v>
      </c>
      <c r="E23223" s="102">
        <v>559</v>
      </c>
      <c r="F23223" s="270">
        <v>7.3345259391771016</v>
      </c>
    </row>
    <row r="23224" spans="1:6">
      <c r="A23224" s="83" t="s">
        <v>47327</v>
      </c>
      <c r="B23224" s="211" t="s">
        <v>47328</v>
      </c>
      <c r="C23224" s="23">
        <v>32</v>
      </c>
      <c r="D23224" s="146">
        <v>4.8</v>
      </c>
      <c r="E23224" s="102">
        <v>663</v>
      </c>
      <c r="F23224" s="270">
        <v>4.8265460030165919</v>
      </c>
    </row>
    <row r="23225" spans="1:6">
      <c r="A23225" s="83" t="s">
        <v>47329</v>
      </c>
      <c r="B23225" s="211" t="s">
        <v>47330</v>
      </c>
      <c r="C23225" s="23">
        <v>16</v>
      </c>
      <c r="D23225" s="146">
        <v>2.4</v>
      </c>
      <c r="E23225" s="102">
        <v>718</v>
      </c>
      <c r="F23225" s="270">
        <v>2.2284122562674096</v>
      </c>
    </row>
    <row r="23226" spans="1:6">
      <c r="A23226" s="83" t="s">
        <v>47331</v>
      </c>
      <c r="B23226" s="211" t="s">
        <v>47332</v>
      </c>
      <c r="C23226" s="23">
        <v>27</v>
      </c>
      <c r="D23226" s="146">
        <v>4.05</v>
      </c>
      <c r="E23226" s="102">
        <v>975</v>
      </c>
      <c r="F23226" s="270">
        <v>2.7692307692307692</v>
      </c>
    </row>
    <row r="23227" spans="1:6">
      <c r="A23227" s="83" t="s">
        <v>47333</v>
      </c>
      <c r="B23227" s="211" t="s">
        <v>47334</v>
      </c>
      <c r="C23227" s="23">
        <v>24</v>
      </c>
      <c r="D23227" s="146">
        <v>3.6</v>
      </c>
      <c r="E23227" s="102">
        <v>708</v>
      </c>
      <c r="F23227" s="270">
        <v>3.3898305084745761</v>
      </c>
    </row>
    <row r="23228" spans="1:6">
      <c r="A23228" s="83" t="s">
        <v>47335</v>
      </c>
      <c r="B23228" s="211" t="s">
        <v>47336</v>
      </c>
      <c r="C23228" s="23">
        <v>66</v>
      </c>
      <c r="D23228" s="146">
        <v>9.9</v>
      </c>
      <c r="E23228" s="102">
        <v>896</v>
      </c>
      <c r="F23228" s="270">
        <v>7.3660714285714288</v>
      </c>
    </row>
    <row r="23229" spans="1:6">
      <c r="A23229" s="83" t="s">
        <v>47337</v>
      </c>
      <c r="B23229" s="211" t="s">
        <v>47338</v>
      </c>
      <c r="C23229" s="23">
        <v>25</v>
      </c>
      <c r="D23229" s="146">
        <v>3.75</v>
      </c>
      <c r="E23229" s="102">
        <v>593</v>
      </c>
      <c r="F23229" s="270">
        <v>4.2158516020236094</v>
      </c>
    </row>
    <row r="23230" spans="1:6">
      <c r="A23230" s="83" t="s">
        <v>47339</v>
      </c>
      <c r="B23230" s="211" t="s">
        <v>47340</v>
      </c>
      <c r="C23230" s="23">
        <v>46</v>
      </c>
      <c r="D23230" s="146">
        <v>6.9</v>
      </c>
      <c r="E23230" s="102">
        <v>654</v>
      </c>
      <c r="F23230" s="270">
        <v>7.0336391437308867</v>
      </c>
    </row>
    <row r="23231" spans="1:6">
      <c r="A23231" s="83" t="s">
        <v>47341</v>
      </c>
      <c r="B23231" s="211" t="s">
        <v>47342</v>
      </c>
      <c r="C23231" s="23">
        <v>14</v>
      </c>
      <c r="D23231" s="146">
        <v>2.1</v>
      </c>
      <c r="E23231" s="102">
        <v>662</v>
      </c>
      <c r="F23231" s="270">
        <v>2.1148036253776437</v>
      </c>
    </row>
    <row r="23232" spans="1:6">
      <c r="A23232" s="83" t="s">
        <v>47343</v>
      </c>
      <c r="B23232" s="211" t="s">
        <v>47344</v>
      </c>
      <c r="C23232" s="23">
        <v>27</v>
      </c>
      <c r="D23232" s="146">
        <v>4.05</v>
      </c>
      <c r="E23232" s="102">
        <v>743</v>
      </c>
      <c r="F23232" s="270">
        <v>3.6339165545087484</v>
      </c>
    </row>
    <row r="23233" spans="1:6">
      <c r="A23233" s="83" t="s">
        <v>47345</v>
      </c>
      <c r="B23233" s="211" t="s">
        <v>47346</v>
      </c>
      <c r="C23233" s="23">
        <v>63</v>
      </c>
      <c r="D23233" s="146">
        <v>9.4499999999999993</v>
      </c>
      <c r="E23233" s="102">
        <v>697</v>
      </c>
      <c r="F23233" s="270">
        <v>9.0387374461979917</v>
      </c>
    </row>
    <row r="23234" spans="1:6">
      <c r="A23234" s="83" t="s">
        <v>47347</v>
      </c>
      <c r="B23234" s="211" t="s">
        <v>47348</v>
      </c>
      <c r="C23234" s="23">
        <v>79</v>
      </c>
      <c r="D23234" s="146">
        <v>11.85</v>
      </c>
      <c r="E23234" s="102">
        <v>664</v>
      </c>
      <c r="F23234" s="270">
        <v>11.897590361445783</v>
      </c>
    </row>
    <row r="23235" spans="1:6">
      <c r="A23235" s="83" t="s">
        <v>47349</v>
      </c>
      <c r="B23235" s="211" t="s">
        <v>47350</v>
      </c>
      <c r="C23235" s="23">
        <v>71</v>
      </c>
      <c r="D23235" s="146">
        <v>10.65</v>
      </c>
      <c r="E23235" s="102">
        <v>617</v>
      </c>
      <c r="F23235" s="270">
        <v>11.507293354943274</v>
      </c>
    </row>
    <row r="23236" spans="1:6">
      <c r="A23236" s="83" t="s">
        <v>47351</v>
      </c>
      <c r="B23236" s="211" t="s">
        <v>47352</v>
      </c>
      <c r="C23236" s="23">
        <v>29</v>
      </c>
      <c r="D23236" s="146">
        <v>4.3499999999999996</v>
      </c>
      <c r="E23236" s="102">
        <v>659</v>
      </c>
      <c r="F23236" s="270">
        <v>4.4006069802731407</v>
      </c>
    </row>
    <row r="23237" spans="1:6">
      <c r="A23237" s="83" t="s">
        <v>47353</v>
      </c>
      <c r="B23237" s="211" t="s">
        <v>47354</v>
      </c>
      <c r="C23237" s="23">
        <v>75</v>
      </c>
      <c r="D23237" s="146">
        <v>11.25</v>
      </c>
      <c r="E23237" s="102">
        <v>884</v>
      </c>
      <c r="F23237" s="270">
        <v>8.4841628959276019</v>
      </c>
    </row>
    <row r="23238" spans="1:6">
      <c r="A23238" s="83" t="s">
        <v>47355</v>
      </c>
      <c r="B23238" s="211" t="s">
        <v>47356</v>
      </c>
      <c r="C23238" s="23">
        <v>64</v>
      </c>
      <c r="D23238" s="146">
        <v>9.6</v>
      </c>
      <c r="E23238" s="102">
        <v>696</v>
      </c>
      <c r="F23238" s="270">
        <v>9.1954022988505741</v>
      </c>
    </row>
    <row r="23239" spans="1:6">
      <c r="A23239" s="83" t="s">
        <v>47357</v>
      </c>
      <c r="B23239" s="211" t="s">
        <v>47358</v>
      </c>
      <c r="C23239" s="23">
        <v>38</v>
      </c>
      <c r="D23239" s="146">
        <v>5.7</v>
      </c>
      <c r="E23239" s="102">
        <v>692</v>
      </c>
      <c r="F23239" s="270">
        <v>5.4913294797687859</v>
      </c>
    </row>
    <row r="23240" spans="1:6">
      <c r="A23240" s="83" t="s">
        <v>47359</v>
      </c>
      <c r="B23240" s="211" t="s">
        <v>47360</v>
      </c>
      <c r="C23240" s="23">
        <v>25</v>
      </c>
      <c r="D23240" s="146">
        <v>3.75</v>
      </c>
      <c r="E23240" s="102">
        <v>757</v>
      </c>
      <c r="F23240" s="270">
        <v>3.3025099075297231</v>
      </c>
    </row>
    <row r="23241" spans="1:6">
      <c r="A23241" s="83" t="s">
        <v>47361</v>
      </c>
      <c r="B23241" s="211" t="s">
        <v>47362</v>
      </c>
      <c r="C23241" s="23">
        <v>17</v>
      </c>
      <c r="D23241" s="146">
        <v>2.5499999999999998</v>
      </c>
      <c r="E23241" s="102">
        <v>557</v>
      </c>
      <c r="F23241" s="270">
        <v>3.0520646319569118</v>
      </c>
    </row>
    <row r="23242" spans="1:6">
      <c r="A23242" s="83" t="s">
        <v>47363</v>
      </c>
      <c r="B23242" s="211" t="s">
        <v>47364</v>
      </c>
      <c r="C23242" s="23">
        <v>47</v>
      </c>
      <c r="D23242" s="146">
        <v>7.05</v>
      </c>
      <c r="E23242" s="102">
        <v>760</v>
      </c>
      <c r="F23242" s="270">
        <v>6.1842105263157894</v>
      </c>
    </row>
    <row r="23243" spans="1:6">
      <c r="A23243" s="83" t="s">
        <v>47365</v>
      </c>
      <c r="B23243" s="211" t="s">
        <v>47366</v>
      </c>
      <c r="C23243" s="23">
        <v>128</v>
      </c>
      <c r="D23243" s="146">
        <v>19.2</v>
      </c>
      <c r="E23243" s="102">
        <v>937</v>
      </c>
      <c r="F23243" s="270">
        <v>13.660618996798293</v>
      </c>
    </row>
    <row r="23244" spans="1:6">
      <c r="A23244" s="83" t="s">
        <v>47367</v>
      </c>
      <c r="B23244" s="211" t="s">
        <v>47368</v>
      </c>
      <c r="C23244" s="23">
        <v>67</v>
      </c>
      <c r="D23244" s="146">
        <v>10.050000000000001</v>
      </c>
      <c r="E23244" s="102">
        <v>652</v>
      </c>
      <c r="F23244" s="270">
        <v>10.276073619631902</v>
      </c>
    </row>
    <row r="23245" spans="1:6">
      <c r="A23245" s="83" t="s">
        <v>47369</v>
      </c>
      <c r="B23245" s="211" t="s">
        <v>47370</v>
      </c>
      <c r="C23245" s="23">
        <v>91</v>
      </c>
      <c r="D23245" s="146">
        <v>13.65</v>
      </c>
      <c r="E23245" s="102">
        <v>690</v>
      </c>
      <c r="F23245" s="270">
        <v>13.188405797101449</v>
      </c>
    </row>
    <row r="23246" spans="1:6">
      <c r="A23246" s="83" t="s">
        <v>47371</v>
      </c>
      <c r="B23246" s="211" t="s">
        <v>47372</v>
      </c>
      <c r="C23246" s="23">
        <v>72</v>
      </c>
      <c r="D23246" s="146">
        <v>10.8</v>
      </c>
      <c r="E23246" s="102">
        <v>791</v>
      </c>
      <c r="F23246" s="270">
        <v>9.1024020227560047</v>
      </c>
    </row>
    <row r="23247" spans="1:6">
      <c r="A23247" s="83" t="s">
        <v>47373</v>
      </c>
      <c r="B23247" s="211" t="s">
        <v>47374</v>
      </c>
      <c r="C23247" s="23">
        <v>52</v>
      </c>
      <c r="D23247" s="146">
        <v>7.8</v>
      </c>
      <c r="E23247" s="102">
        <v>951</v>
      </c>
      <c r="F23247" s="270">
        <v>5.4679284963196633</v>
      </c>
    </row>
    <row r="23248" spans="1:6">
      <c r="A23248" s="83" t="s">
        <v>47375</v>
      </c>
      <c r="B23248" s="211" t="s">
        <v>47376</v>
      </c>
      <c r="C23248" s="23">
        <v>71</v>
      </c>
      <c r="D23248" s="146">
        <v>10.65</v>
      </c>
      <c r="E23248" s="102">
        <v>562</v>
      </c>
      <c r="F23248" s="270">
        <v>12.633451957295375</v>
      </c>
    </row>
    <row r="23249" spans="1:6">
      <c r="A23249" s="83" t="s">
        <v>47377</v>
      </c>
      <c r="B23249" s="211" t="s">
        <v>47378</v>
      </c>
      <c r="C23249" s="23">
        <v>62</v>
      </c>
      <c r="D23249" s="146">
        <v>9.3000000000000007</v>
      </c>
      <c r="E23249" s="102">
        <v>652</v>
      </c>
      <c r="F23249" s="270">
        <v>9.5092024539877311</v>
      </c>
    </row>
    <row r="23250" spans="1:6">
      <c r="A23250" s="83" t="s">
        <v>47379</v>
      </c>
      <c r="B23250" s="211" t="s">
        <v>47380</v>
      </c>
      <c r="C23250" s="23">
        <v>86</v>
      </c>
      <c r="D23250" s="146">
        <v>12.9</v>
      </c>
      <c r="E23250" s="102">
        <v>656</v>
      </c>
      <c r="F23250" s="270">
        <v>13.109756097560975</v>
      </c>
    </row>
    <row r="23251" spans="1:6">
      <c r="A23251" s="83" t="s">
        <v>47381</v>
      </c>
      <c r="B23251" s="211" t="s">
        <v>47382</v>
      </c>
      <c r="C23251" s="23">
        <v>90</v>
      </c>
      <c r="D23251" s="146">
        <v>13.5</v>
      </c>
      <c r="E23251" s="102">
        <v>824</v>
      </c>
      <c r="F23251" s="270">
        <v>10.922330097087379</v>
      </c>
    </row>
    <row r="23252" spans="1:6">
      <c r="A23252" s="83" t="s">
        <v>47383</v>
      </c>
      <c r="B23252" s="211" t="s">
        <v>47384</v>
      </c>
      <c r="C23252" s="23">
        <v>80</v>
      </c>
      <c r="D23252" s="146">
        <v>12</v>
      </c>
      <c r="E23252" s="102">
        <v>962</v>
      </c>
      <c r="F23252" s="270">
        <v>8.3160083160083165</v>
      </c>
    </row>
    <row r="23253" spans="1:6">
      <c r="A23253" s="83" t="s">
        <v>47385</v>
      </c>
      <c r="B23253" s="211" t="s">
        <v>47386</v>
      </c>
      <c r="C23253" s="23">
        <v>75</v>
      </c>
      <c r="D23253" s="146">
        <v>11.25</v>
      </c>
      <c r="E23253" s="102">
        <v>671</v>
      </c>
      <c r="F23253" s="270">
        <v>11.177347242921014</v>
      </c>
    </row>
    <row r="23254" spans="1:6">
      <c r="A23254" s="83" t="s">
        <v>47387</v>
      </c>
      <c r="B23254" s="211" t="s">
        <v>47388</v>
      </c>
      <c r="C23254" s="23">
        <v>62</v>
      </c>
      <c r="D23254" s="146">
        <v>9.3000000000000007</v>
      </c>
      <c r="E23254" s="102">
        <v>670</v>
      </c>
      <c r="F23254" s="270">
        <v>9.2537313432835813</v>
      </c>
    </row>
    <row r="23255" spans="1:6">
      <c r="A23255" s="83" t="s">
        <v>47389</v>
      </c>
      <c r="B23255" s="211" t="s">
        <v>47390</v>
      </c>
      <c r="C23255" s="23">
        <v>152</v>
      </c>
      <c r="D23255" s="146">
        <v>22.8</v>
      </c>
      <c r="E23255" s="102">
        <v>665</v>
      </c>
      <c r="F23255" s="270">
        <v>22.857142857142858</v>
      </c>
    </row>
    <row r="23256" spans="1:6">
      <c r="A23256" s="83" t="s">
        <v>47391</v>
      </c>
      <c r="B23256" s="211" t="s">
        <v>47392</v>
      </c>
      <c r="C23256" s="23">
        <v>181</v>
      </c>
      <c r="D23256" s="146">
        <v>27.15</v>
      </c>
      <c r="E23256" s="102">
        <v>695</v>
      </c>
      <c r="F23256" s="270">
        <v>26.043165467625901</v>
      </c>
    </row>
    <row r="23257" spans="1:6">
      <c r="A23257" s="83" t="s">
        <v>47393</v>
      </c>
      <c r="B23257" s="211" t="s">
        <v>47394</v>
      </c>
      <c r="C23257" s="23">
        <v>113</v>
      </c>
      <c r="D23257" s="146">
        <v>16.95</v>
      </c>
      <c r="E23257" s="102">
        <v>559</v>
      </c>
      <c r="F23257" s="270">
        <v>20.214669051878353</v>
      </c>
    </row>
    <row r="23258" spans="1:6">
      <c r="A23258" s="83" t="s">
        <v>47395</v>
      </c>
      <c r="B23258" s="211" t="s">
        <v>47396</v>
      </c>
      <c r="C23258" s="23">
        <v>164</v>
      </c>
      <c r="D23258" s="146">
        <v>24.6</v>
      </c>
      <c r="E23258" s="102">
        <v>644</v>
      </c>
      <c r="F23258" s="270">
        <v>25.465838509316768</v>
      </c>
    </row>
    <row r="23259" spans="1:6">
      <c r="A23259" s="83" t="s">
        <v>47397</v>
      </c>
      <c r="B23259" s="211" t="s">
        <v>47398</v>
      </c>
      <c r="C23259" s="23">
        <v>120</v>
      </c>
      <c r="D23259" s="146">
        <v>18</v>
      </c>
      <c r="E23259" s="102">
        <v>630</v>
      </c>
      <c r="F23259" s="270">
        <v>19.047619047619047</v>
      </c>
    </row>
    <row r="23260" spans="1:6">
      <c r="A23260" s="83" t="s">
        <v>47399</v>
      </c>
      <c r="B23260" s="211" t="s">
        <v>47400</v>
      </c>
      <c r="C23260" s="23">
        <v>131</v>
      </c>
      <c r="D23260" s="146">
        <v>19.649999999999999</v>
      </c>
      <c r="E23260" s="102">
        <v>791</v>
      </c>
      <c r="F23260" s="270">
        <v>16.561314791403287</v>
      </c>
    </row>
    <row r="23261" spans="1:6">
      <c r="A23261" s="83" t="s">
        <v>47401</v>
      </c>
      <c r="B23261" s="211" t="s">
        <v>47402</v>
      </c>
      <c r="C23261" s="23">
        <v>152</v>
      </c>
      <c r="D23261" s="146">
        <v>22.8</v>
      </c>
      <c r="E23261" s="102">
        <v>1061</v>
      </c>
      <c r="F23261" s="270">
        <v>14.326107445805844</v>
      </c>
    </row>
    <row r="23262" spans="1:6">
      <c r="A23262" s="83" t="s">
        <v>47403</v>
      </c>
      <c r="B23262" s="211" t="s">
        <v>47404</v>
      </c>
      <c r="C23262" s="23">
        <v>143</v>
      </c>
      <c r="D23262" s="146">
        <v>21.45</v>
      </c>
      <c r="E23262" s="102">
        <v>884</v>
      </c>
      <c r="F23262" s="270">
        <v>16.176470588235293</v>
      </c>
    </row>
    <row r="23263" spans="1:6">
      <c r="A23263" s="83" t="s">
        <v>47405</v>
      </c>
      <c r="B23263" s="211" t="s">
        <v>47406</v>
      </c>
      <c r="C23263" s="23">
        <v>221</v>
      </c>
      <c r="D23263" s="146">
        <v>33.15</v>
      </c>
      <c r="E23263" s="102">
        <v>1069</v>
      </c>
      <c r="F23263" s="270">
        <v>20.673526660430309</v>
      </c>
    </row>
    <row r="23264" spans="1:6">
      <c r="A23264" s="83" t="s">
        <v>47407</v>
      </c>
      <c r="B23264" s="211" t="s">
        <v>47408</v>
      </c>
      <c r="C23264" s="23">
        <v>160</v>
      </c>
      <c r="D23264" s="146">
        <v>24</v>
      </c>
      <c r="E23264" s="102">
        <v>1213</v>
      </c>
      <c r="F23264" s="270">
        <v>13.190436933223411</v>
      </c>
    </row>
    <row r="23265" spans="1:6">
      <c r="A23265" s="83" t="s">
        <v>47409</v>
      </c>
      <c r="B23265" s="211" t="s">
        <v>47410</v>
      </c>
      <c r="C23265" s="23">
        <v>128</v>
      </c>
      <c r="D23265" s="146">
        <v>19.2</v>
      </c>
      <c r="E23265" s="102">
        <v>985</v>
      </c>
      <c r="F23265" s="270">
        <v>12.99492385786802</v>
      </c>
    </row>
    <row r="23266" spans="1:6">
      <c r="A23266" s="83" t="s">
        <v>47411</v>
      </c>
      <c r="B23266" s="211" t="s">
        <v>47412</v>
      </c>
      <c r="C23266" s="23">
        <v>87</v>
      </c>
      <c r="D23266" s="146">
        <v>13.05</v>
      </c>
      <c r="E23266" s="102">
        <v>951</v>
      </c>
      <c r="F23266" s="270">
        <v>9.1482649842271293</v>
      </c>
    </row>
    <row r="23267" spans="1:6">
      <c r="A23267" s="83" t="s">
        <v>47413</v>
      </c>
      <c r="B23267" s="211" t="s">
        <v>47414</v>
      </c>
      <c r="C23267" s="23">
        <v>32</v>
      </c>
      <c r="D23267" s="146">
        <v>4.8</v>
      </c>
      <c r="E23267" s="102">
        <v>724</v>
      </c>
      <c r="F23267" s="270">
        <v>4.4198895027624303</v>
      </c>
    </row>
    <row r="23268" spans="1:6">
      <c r="A23268" s="83" t="s">
        <v>47415</v>
      </c>
      <c r="B23268" s="211" t="s">
        <v>47416</v>
      </c>
      <c r="C23268" s="23">
        <v>109</v>
      </c>
      <c r="D23268" s="146">
        <v>16.350000000000001</v>
      </c>
      <c r="E23268" s="102">
        <v>747</v>
      </c>
      <c r="F23268" s="270">
        <v>14.591700133868809</v>
      </c>
    </row>
    <row r="23269" spans="1:6">
      <c r="A23269" s="83" t="s">
        <v>47417</v>
      </c>
      <c r="B23269" s="211" t="s">
        <v>47418</v>
      </c>
      <c r="C23269" s="23">
        <v>84</v>
      </c>
      <c r="D23269" s="146">
        <v>12.6</v>
      </c>
      <c r="E23269" s="102">
        <v>678</v>
      </c>
      <c r="F23269" s="270">
        <v>12.389380530973451</v>
      </c>
    </row>
    <row r="23270" spans="1:6">
      <c r="A23270" s="83" t="s">
        <v>47419</v>
      </c>
      <c r="B23270" s="211" t="s">
        <v>47420</v>
      </c>
      <c r="C23270" s="23">
        <v>58</v>
      </c>
      <c r="D23270" s="146">
        <v>8.6999999999999993</v>
      </c>
      <c r="E23270" s="102">
        <v>524</v>
      </c>
      <c r="F23270" s="270">
        <v>11.068702290076336</v>
      </c>
    </row>
    <row r="23271" spans="1:6">
      <c r="A23271" s="83" t="s">
        <v>47421</v>
      </c>
      <c r="B23271" s="211" t="s">
        <v>47422</v>
      </c>
      <c r="C23271" s="23">
        <v>53</v>
      </c>
      <c r="D23271" s="146">
        <v>7.95</v>
      </c>
      <c r="E23271" s="102">
        <v>817</v>
      </c>
      <c r="F23271" s="270">
        <v>6.4871481028151781</v>
      </c>
    </row>
    <row r="23272" spans="1:6">
      <c r="A23272" s="83" t="s">
        <v>47423</v>
      </c>
      <c r="B23272" s="211" t="s">
        <v>47424</v>
      </c>
      <c r="C23272" s="23">
        <v>44</v>
      </c>
      <c r="D23272" s="146">
        <v>6.6</v>
      </c>
      <c r="E23272" s="102">
        <v>562</v>
      </c>
      <c r="F23272" s="270">
        <v>7.8291814946619214</v>
      </c>
    </row>
    <row r="23273" spans="1:6">
      <c r="A23273" s="83" t="s">
        <v>47425</v>
      </c>
      <c r="B23273" s="211" t="s">
        <v>47426</v>
      </c>
      <c r="C23273" s="23">
        <v>111</v>
      </c>
      <c r="D23273" s="146">
        <v>16.649999999999999</v>
      </c>
      <c r="E23273" s="102">
        <v>799</v>
      </c>
      <c r="F23273" s="270">
        <v>13.892365456821027</v>
      </c>
    </row>
    <row r="23274" spans="1:6">
      <c r="A23274" s="83" t="s">
        <v>47427</v>
      </c>
      <c r="B23274" s="211" t="s">
        <v>47428</v>
      </c>
      <c r="C23274" s="23">
        <v>66</v>
      </c>
      <c r="D23274" s="146">
        <v>9.9</v>
      </c>
      <c r="E23274" s="102">
        <v>681</v>
      </c>
      <c r="F23274" s="270">
        <v>9.6916299559471373</v>
      </c>
    </row>
    <row r="23275" spans="1:6">
      <c r="A23275" s="83" t="s">
        <v>47429</v>
      </c>
      <c r="B23275" s="211" t="s">
        <v>47430</v>
      </c>
      <c r="C23275" s="23">
        <v>32</v>
      </c>
      <c r="D23275" s="146">
        <v>4.8</v>
      </c>
      <c r="E23275" s="102">
        <v>931</v>
      </c>
      <c r="F23275" s="270">
        <v>3.4371643394199785</v>
      </c>
    </row>
    <row r="23276" spans="1:6">
      <c r="A23276" s="83" t="s">
        <v>47431</v>
      </c>
      <c r="B23276" s="211" t="s">
        <v>47432</v>
      </c>
      <c r="C23276" s="23">
        <v>74</v>
      </c>
      <c r="D23276" s="146">
        <v>11.1</v>
      </c>
      <c r="E23276" s="102">
        <v>689</v>
      </c>
      <c r="F23276" s="270">
        <v>10.740203193033382</v>
      </c>
    </row>
    <row r="23277" spans="1:6">
      <c r="A23277" s="83" t="s">
        <v>47433</v>
      </c>
      <c r="B23277" s="211" t="s">
        <v>47434</v>
      </c>
      <c r="C23277" s="23">
        <v>66</v>
      </c>
      <c r="D23277" s="146">
        <v>9.9</v>
      </c>
      <c r="E23277" s="102">
        <v>971</v>
      </c>
      <c r="F23277" s="270">
        <v>6.7971163748712664</v>
      </c>
    </row>
    <row r="23278" spans="1:6">
      <c r="A23278" s="83" t="s">
        <v>47435</v>
      </c>
      <c r="B23278" s="211" t="s">
        <v>47436</v>
      </c>
      <c r="C23278" s="23">
        <v>78</v>
      </c>
      <c r="D23278" s="146">
        <v>11.7</v>
      </c>
      <c r="E23278" s="102">
        <v>834</v>
      </c>
      <c r="F23278" s="270">
        <v>9.3525179856115113</v>
      </c>
    </row>
    <row r="23279" spans="1:6">
      <c r="A23279" s="83" t="s">
        <v>47437</v>
      </c>
      <c r="B23279" s="211" t="s">
        <v>47438</v>
      </c>
      <c r="C23279" s="23">
        <v>24</v>
      </c>
      <c r="D23279" s="146">
        <v>3.6</v>
      </c>
      <c r="E23279" s="102">
        <v>718</v>
      </c>
      <c r="F23279" s="270">
        <v>3.3426183844011144</v>
      </c>
    </row>
    <row r="23280" spans="1:6">
      <c r="A23280" s="83" t="s">
        <v>47439</v>
      </c>
      <c r="B23280" s="211" t="s">
        <v>47440</v>
      </c>
      <c r="C23280" s="23">
        <v>129</v>
      </c>
      <c r="D23280" s="146">
        <v>19.350000000000001</v>
      </c>
      <c r="E23280" s="102">
        <v>831</v>
      </c>
      <c r="F23280" s="270">
        <v>15.523465703971121</v>
      </c>
    </row>
    <row r="23281" spans="1:6">
      <c r="A23281" s="83" t="s">
        <v>47441</v>
      </c>
      <c r="B23281" s="211" t="s">
        <v>47442</v>
      </c>
      <c r="C23281" s="23">
        <v>65</v>
      </c>
      <c r="D23281" s="146">
        <v>9.75</v>
      </c>
      <c r="E23281" s="102">
        <v>980</v>
      </c>
      <c r="F23281" s="270">
        <v>6.6326530612244898</v>
      </c>
    </row>
    <row r="23282" spans="1:6">
      <c r="A23282" s="83" t="s">
        <v>47443</v>
      </c>
      <c r="B23282" s="211" t="s">
        <v>47444</v>
      </c>
      <c r="C23282" s="23">
        <v>30</v>
      </c>
      <c r="D23282" s="146">
        <v>4.5</v>
      </c>
      <c r="E23282" s="102">
        <v>709</v>
      </c>
      <c r="F23282" s="270">
        <v>4.2313117066290546</v>
      </c>
    </row>
    <row r="23283" spans="1:6">
      <c r="A23283" s="83" t="s">
        <v>47445</v>
      </c>
      <c r="B23283" s="211" t="s">
        <v>47446</v>
      </c>
      <c r="C23283" s="23">
        <v>46</v>
      </c>
      <c r="D23283" s="146">
        <v>6.9</v>
      </c>
      <c r="E23283" s="102">
        <v>840</v>
      </c>
      <c r="F23283" s="270">
        <v>5.4761904761904763</v>
      </c>
    </row>
    <row r="23284" spans="1:6">
      <c r="A23284" s="83" t="s">
        <v>47447</v>
      </c>
      <c r="B23284" s="211" t="s">
        <v>47448</v>
      </c>
      <c r="C23284" s="23">
        <v>63</v>
      </c>
      <c r="D23284" s="146">
        <v>9.4499999999999993</v>
      </c>
      <c r="E23284" s="102">
        <v>582</v>
      </c>
      <c r="F23284" s="270">
        <v>10.824742268041238</v>
      </c>
    </row>
    <row r="23285" spans="1:6">
      <c r="A23285" s="83" t="s">
        <v>47449</v>
      </c>
      <c r="B23285" s="211" t="s">
        <v>47450</v>
      </c>
      <c r="C23285" s="23">
        <v>53</v>
      </c>
      <c r="D23285" s="146">
        <v>7.95</v>
      </c>
      <c r="E23285" s="102">
        <v>730</v>
      </c>
      <c r="F23285" s="270">
        <v>7.2602739726027394</v>
      </c>
    </row>
    <row r="23286" spans="1:6">
      <c r="A23286" s="83" t="s">
        <v>47451</v>
      </c>
      <c r="B23286" s="211" t="s">
        <v>47452</v>
      </c>
      <c r="C23286" s="23">
        <v>47</v>
      </c>
      <c r="D23286" s="146">
        <v>7.05</v>
      </c>
      <c r="E23286" s="102">
        <v>818</v>
      </c>
      <c r="F23286" s="270">
        <v>5.7457212713936432</v>
      </c>
    </row>
    <row r="23287" spans="1:6">
      <c r="A23287" s="83" t="s">
        <v>47453</v>
      </c>
      <c r="B23287" s="211" t="s">
        <v>47454</v>
      </c>
      <c r="C23287" s="23">
        <v>63</v>
      </c>
      <c r="D23287" s="146">
        <v>9.4499999999999993</v>
      </c>
      <c r="E23287" s="102">
        <v>670</v>
      </c>
      <c r="F23287" s="270">
        <v>9.4029850746268657</v>
      </c>
    </row>
    <row r="23288" spans="1:6">
      <c r="A23288" s="83" t="s">
        <v>47455</v>
      </c>
      <c r="B23288" s="211" t="s">
        <v>47456</v>
      </c>
      <c r="C23288" s="23">
        <v>53</v>
      </c>
      <c r="D23288" s="146">
        <v>7.95</v>
      </c>
      <c r="E23288" s="102">
        <v>734</v>
      </c>
      <c r="F23288" s="270">
        <v>7.2207084468664844</v>
      </c>
    </row>
    <row r="23289" spans="1:6">
      <c r="A23289" s="83" t="s">
        <v>47457</v>
      </c>
      <c r="B23289" s="211" t="s">
        <v>47458</v>
      </c>
      <c r="C23289" s="23">
        <v>54</v>
      </c>
      <c r="D23289" s="146">
        <v>8.1</v>
      </c>
      <c r="E23289" s="102">
        <v>623</v>
      </c>
      <c r="F23289" s="270">
        <v>8.6677367576243967</v>
      </c>
    </row>
    <row r="23290" spans="1:6">
      <c r="A23290" s="83" t="s">
        <v>47459</v>
      </c>
      <c r="B23290" s="211" t="s">
        <v>47460</v>
      </c>
      <c r="C23290" s="23">
        <v>68</v>
      </c>
      <c r="D23290" s="146">
        <v>10.199999999999999</v>
      </c>
      <c r="E23290" s="102">
        <v>643</v>
      </c>
      <c r="F23290" s="270">
        <v>10.575427682737169</v>
      </c>
    </row>
    <row r="23291" spans="1:6">
      <c r="A23291" s="83" t="s">
        <v>47461</v>
      </c>
      <c r="B23291" s="211" t="s">
        <v>47462</v>
      </c>
      <c r="C23291" s="23">
        <v>115</v>
      </c>
      <c r="D23291" s="146">
        <v>17.25</v>
      </c>
      <c r="E23291" s="102">
        <v>1111</v>
      </c>
      <c r="F23291" s="270">
        <v>10.35103510351035</v>
      </c>
    </row>
    <row r="23292" spans="1:6">
      <c r="A23292" s="83" t="s">
        <v>47463</v>
      </c>
      <c r="B23292" s="211" t="s">
        <v>47464</v>
      </c>
      <c r="C23292" s="23">
        <v>40</v>
      </c>
      <c r="D23292" s="146">
        <v>6</v>
      </c>
      <c r="E23292" s="102">
        <v>838</v>
      </c>
      <c r="F23292" s="270">
        <v>4.7732696897374698</v>
      </c>
    </row>
    <row r="23293" spans="1:6">
      <c r="A23293" s="83" t="s">
        <v>47465</v>
      </c>
      <c r="B23293" s="211" t="s">
        <v>47466</v>
      </c>
      <c r="C23293" s="23">
        <v>83</v>
      </c>
      <c r="D23293" s="146">
        <v>12.45</v>
      </c>
      <c r="E23293" s="102">
        <v>877</v>
      </c>
      <c r="F23293" s="270">
        <v>9.4640820980615743</v>
      </c>
    </row>
    <row r="23294" spans="1:6">
      <c r="A23294" s="83" t="s">
        <v>47467</v>
      </c>
      <c r="B23294" s="211" t="s">
        <v>47468</v>
      </c>
      <c r="C23294" s="23">
        <v>42</v>
      </c>
      <c r="D23294" s="146">
        <v>6.3</v>
      </c>
      <c r="E23294" s="102">
        <v>790</v>
      </c>
      <c r="F23294" s="270">
        <v>5.3164556962025316</v>
      </c>
    </row>
    <row r="23295" spans="1:6">
      <c r="A23295" s="83" t="s">
        <v>47469</v>
      </c>
      <c r="B23295" s="211" t="s">
        <v>47470</v>
      </c>
      <c r="C23295" s="23">
        <v>107</v>
      </c>
      <c r="D23295" s="146">
        <v>16.05</v>
      </c>
      <c r="E23295" s="102">
        <v>995</v>
      </c>
      <c r="F23295" s="270">
        <v>10.753768844221105</v>
      </c>
    </row>
    <row r="23296" spans="1:6">
      <c r="A23296" s="83" t="s">
        <v>47471</v>
      </c>
      <c r="B23296" s="211" t="s">
        <v>47472</v>
      </c>
      <c r="C23296" s="23">
        <v>64</v>
      </c>
      <c r="D23296" s="146">
        <v>9.6</v>
      </c>
      <c r="E23296" s="102">
        <v>829</v>
      </c>
      <c r="F23296" s="270">
        <v>7.7201447527141127</v>
      </c>
    </row>
    <row r="23297" spans="1:6">
      <c r="A23297" s="83" t="s">
        <v>47473</v>
      </c>
      <c r="B23297" s="211" t="s">
        <v>47474</v>
      </c>
      <c r="C23297" s="23">
        <v>78</v>
      </c>
      <c r="D23297" s="146">
        <v>11.7</v>
      </c>
      <c r="E23297" s="102">
        <v>999</v>
      </c>
      <c r="F23297" s="270">
        <v>7.8078078078078077</v>
      </c>
    </row>
    <row r="23298" spans="1:6">
      <c r="A23298" s="83" t="s">
        <v>47475</v>
      </c>
      <c r="B23298" s="211" t="s">
        <v>47476</v>
      </c>
      <c r="C23298" s="23">
        <v>46</v>
      </c>
      <c r="D23298" s="146">
        <v>6.9</v>
      </c>
      <c r="E23298" s="102">
        <v>822</v>
      </c>
      <c r="F23298" s="270">
        <v>5.5961070559610704</v>
      </c>
    </row>
    <row r="23299" spans="1:6">
      <c r="A23299" s="83" t="s">
        <v>47477</v>
      </c>
      <c r="B23299" s="211" t="s">
        <v>47478</v>
      </c>
      <c r="C23299" s="23">
        <v>49</v>
      </c>
      <c r="D23299" s="146">
        <v>7.35</v>
      </c>
      <c r="E23299" s="102">
        <v>610</v>
      </c>
      <c r="F23299" s="270">
        <v>8.0327868852459012</v>
      </c>
    </row>
    <row r="23300" spans="1:6">
      <c r="A23300" s="83" t="s">
        <v>47479</v>
      </c>
      <c r="B23300" s="211" t="s">
        <v>47480</v>
      </c>
      <c r="C23300" s="23">
        <v>29</v>
      </c>
      <c r="D23300" s="146">
        <v>4.3499999999999996</v>
      </c>
      <c r="E23300" s="102">
        <v>690</v>
      </c>
      <c r="F23300" s="270">
        <v>4.2028985507246377</v>
      </c>
    </row>
    <row r="23301" spans="1:6">
      <c r="A23301" s="83" t="s">
        <v>47481</v>
      </c>
      <c r="B23301" s="211" t="s">
        <v>47482</v>
      </c>
      <c r="C23301" s="23">
        <v>69</v>
      </c>
      <c r="D23301" s="146">
        <v>10.35</v>
      </c>
      <c r="E23301" s="102">
        <v>877</v>
      </c>
      <c r="F23301" s="270">
        <v>7.8677309007981755</v>
      </c>
    </row>
    <row r="23302" spans="1:6">
      <c r="A23302" s="83" t="s">
        <v>47483</v>
      </c>
      <c r="B23302" s="211" t="s">
        <v>47484</v>
      </c>
      <c r="C23302" s="23">
        <v>57</v>
      </c>
      <c r="D23302" s="146">
        <v>8.5500000000000007</v>
      </c>
      <c r="E23302" s="102">
        <v>647</v>
      </c>
      <c r="F23302" s="270">
        <v>8.8098918083462134</v>
      </c>
    </row>
    <row r="23303" spans="1:6">
      <c r="A23303" s="83" t="s">
        <v>47485</v>
      </c>
      <c r="B23303" s="211" t="s">
        <v>47486</v>
      </c>
      <c r="C23303" s="23">
        <v>66</v>
      </c>
      <c r="D23303" s="146">
        <v>9.9</v>
      </c>
      <c r="E23303" s="102">
        <v>568</v>
      </c>
      <c r="F23303" s="270">
        <v>11.619718309859154</v>
      </c>
    </row>
    <row r="23304" spans="1:6">
      <c r="A23304" s="83" t="s">
        <v>47487</v>
      </c>
      <c r="B23304" s="211" t="s">
        <v>47488</v>
      </c>
      <c r="C23304" s="23">
        <v>49</v>
      </c>
      <c r="D23304" s="146">
        <v>7.35</v>
      </c>
      <c r="E23304" s="102">
        <v>523</v>
      </c>
      <c r="F23304" s="270">
        <v>9.3690248565965586</v>
      </c>
    </row>
    <row r="23305" spans="1:6">
      <c r="A23305" s="83" t="s">
        <v>47489</v>
      </c>
      <c r="B23305" s="211" t="s">
        <v>47490</v>
      </c>
      <c r="C23305" s="23">
        <v>73</v>
      </c>
      <c r="D23305" s="146">
        <v>10.95</v>
      </c>
      <c r="E23305" s="102">
        <v>917</v>
      </c>
      <c r="F23305" s="270">
        <v>7.9607415485278086</v>
      </c>
    </row>
    <row r="23306" spans="1:6">
      <c r="A23306" s="83" t="s">
        <v>47491</v>
      </c>
      <c r="B23306" s="211" t="s">
        <v>47492</v>
      </c>
      <c r="C23306" s="23">
        <v>99</v>
      </c>
      <c r="D23306" s="146">
        <v>14.85</v>
      </c>
      <c r="E23306" s="102">
        <v>1052</v>
      </c>
      <c r="F23306" s="270">
        <v>9.4106463878326991</v>
      </c>
    </row>
    <row r="23307" spans="1:6">
      <c r="A23307" s="83" t="s">
        <v>47493</v>
      </c>
      <c r="B23307" s="211" t="s">
        <v>47494</v>
      </c>
      <c r="C23307" s="23">
        <v>95</v>
      </c>
      <c r="D23307" s="146">
        <v>14.25</v>
      </c>
      <c r="E23307" s="102">
        <v>1046</v>
      </c>
      <c r="F23307" s="270">
        <v>9.0822179732313568</v>
      </c>
    </row>
    <row r="23308" spans="1:6">
      <c r="A23308" s="83" t="s">
        <v>47495</v>
      </c>
      <c r="B23308" s="211" t="s">
        <v>47496</v>
      </c>
      <c r="C23308" s="23">
        <v>95</v>
      </c>
      <c r="D23308" s="146">
        <v>14.25</v>
      </c>
      <c r="E23308" s="102">
        <v>1148</v>
      </c>
      <c r="F23308" s="270">
        <v>8.2752613240418125</v>
      </c>
    </row>
    <row r="23309" spans="1:6">
      <c r="A23309" s="83" t="s">
        <v>47497</v>
      </c>
      <c r="B23309" s="211" t="s">
        <v>47498</v>
      </c>
      <c r="C23309" s="23">
        <v>62</v>
      </c>
      <c r="D23309" s="146">
        <v>9.3000000000000007</v>
      </c>
      <c r="E23309" s="102">
        <v>1026</v>
      </c>
      <c r="F23309" s="270">
        <v>6.0428849902534107</v>
      </c>
    </row>
    <row r="23310" spans="1:6">
      <c r="A23310" s="83" t="s">
        <v>47499</v>
      </c>
      <c r="B23310" s="211" t="s">
        <v>47500</v>
      </c>
      <c r="C23310" s="23">
        <v>43</v>
      </c>
      <c r="D23310" s="146">
        <v>6.45</v>
      </c>
      <c r="E23310" s="102">
        <v>575</v>
      </c>
      <c r="F23310" s="270">
        <v>7.4782608695652177</v>
      </c>
    </row>
    <row r="23311" spans="1:6">
      <c r="A23311" s="83" t="s">
        <v>47501</v>
      </c>
      <c r="B23311" s="211" t="s">
        <v>47502</v>
      </c>
      <c r="C23311" s="23">
        <v>39</v>
      </c>
      <c r="D23311" s="146">
        <v>5.85</v>
      </c>
      <c r="E23311" s="102">
        <v>545</v>
      </c>
      <c r="F23311" s="270">
        <v>7.1559633027522942</v>
      </c>
    </row>
    <row r="23312" spans="1:6">
      <c r="A23312" s="83" t="s">
        <v>47503</v>
      </c>
      <c r="B23312" s="211" t="s">
        <v>47504</v>
      </c>
      <c r="C23312" s="23">
        <v>79</v>
      </c>
      <c r="D23312" s="146">
        <v>11.85</v>
      </c>
      <c r="E23312" s="102">
        <v>669</v>
      </c>
      <c r="F23312" s="270">
        <v>11.808669656203289</v>
      </c>
    </row>
    <row r="23313" spans="1:6">
      <c r="A23313" s="83" t="s">
        <v>47505</v>
      </c>
      <c r="B23313" s="211" t="s">
        <v>47506</v>
      </c>
      <c r="C23313" s="23">
        <v>43</v>
      </c>
      <c r="D23313" s="146">
        <v>6.45</v>
      </c>
      <c r="E23313" s="102">
        <v>767</v>
      </c>
      <c r="F23313" s="270">
        <v>5.6062581486310297</v>
      </c>
    </row>
    <row r="23314" spans="1:6">
      <c r="A23314" s="83" t="s">
        <v>47507</v>
      </c>
      <c r="B23314" s="211" t="s">
        <v>47508</v>
      </c>
      <c r="C23314" s="23">
        <v>100</v>
      </c>
      <c r="D23314" s="146">
        <v>15</v>
      </c>
      <c r="E23314" s="102">
        <v>727</v>
      </c>
      <c r="F23314" s="270">
        <v>13.75515818431912</v>
      </c>
    </row>
    <row r="23315" spans="1:6">
      <c r="A23315" s="83" t="s">
        <v>47509</v>
      </c>
      <c r="B23315" s="211" t="s">
        <v>47510</v>
      </c>
      <c r="C23315" s="23">
        <v>118</v>
      </c>
      <c r="D23315" s="146">
        <v>17.7</v>
      </c>
      <c r="E23315" s="102">
        <v>529</v>
      </c>
      <c r="F23315" s="270">
        <v>22.306238185255197</v>
      </c>
    </row>
    <row r="23316" spans="1:6">
      <c r="A23316" s="83" t="s">
        <v>47511</v>
      </c>
      <c r="B23316" s="211" t="s">
        <v>47512</v>
      </c>
      <c r="C23316" s="23">
        <v>60</v>
      </c>
      <c r="D23316" s="146">
        <v>9</v>
      </c>
      <c r="E23316" s="102">
        <v>863</v>
      </c>
      <c r="F23316" s="270">
        <v>6.9524913093858638</v>
      </c>
    </row>
    <row r="23317" spans="1:6">
      <c r="A23317" s="83" t="s">
        <v>47513</v>
      </c>
      <c r="B23317" s="211" t="s">
        <v>47514</v>
      </c>
      <c r="C23317" s="23">
        <v>63</v>
      </c>
      <c r="D23317" s="146">
        <v>9.4499999999999993</v>
      </c>
      <c r="E23317" s="102">
        <v>684</v>
      </c>
      <c r="F23317" s="270">
        <v>9.2105263157894726</v>
      </c>
    </row>
    <row r="23318" spans="1:6">
      <c r="A23318" s="83" t="s">
        <v>47515</v>
      </c>
      <c r="B23318" s="211" t="s">
        <v>47516</v>
      </c>
      <c r="C23318" s="23">
        <v>88</v>
      </c>
      <c r="D23318" s="146">
        <v>13.2</v>
      </c>
      <c r="E23318" s="102">
        <v>678</v>
      </c>
      <c r="F23318" s="270">
        <v>12.979351032448378</v>
      </c>
    </row>
    <row r="23319" spans="1:6">
      <c r="A23319" s="83" t="s">
        <v>47517</v>
      </c>
      <c r="B23319" s="211" t="s">
        <v>47518</v>
      </c>
      <c r="C23319" s="23">
        <v>27</v>
      </c>
      <c r="D23319" s="146">
        <v>4.05</v>
      </c>
      <c r="E23319" s="102">
        <v>663</v>
      </c>
      <c r="F23319" s="270">
        <v>4.0723981900452486</v>
      </c>
    </row>
    <row r="23320" spans="1:6">
      <c r="A23320" s="83" t="s">
        <v>47519</v>
      </c>
      <c r="B23320" s="211" t="s">
        <v>47520</v>
      </c>
      <c r="C23320" s="23">
        <v>41</v>
      </c>
      <c r="D23320" s="146">
        <v>6.15</v>
      </c>
      <c r="E23320" s="102">
        <v>557</v>
      </c>
      <c r="F23320" s="270">
        <v>7.3608617594254939</v>
      </c>
    </row>
    <row r="23321" spans="1:6">
      <c r="A23321" s="83" t="s">
        <v>47521</v>
      </c>
      <c r="B23321" s="211" t="s">
        <v>47522</v>
      </c>
      <c r="C23321" s="23">
        <v>66</v>
      </c>
      <c r="D23321" s="146">
        <v>9.9</v>
      </c>
      <c r="E23321" s="102">
        <v>649</v>
      </c>
      <c r="F23321" s="270">
        <v>10.16949152542373</v>
      </c>
    </row>
    <row r="23322" spans="1:6">
      <c r="A23322" s="83" t="s">
        <v>47523</v>
      </c>
      <c r="B23322" s="211" t="s">
        <v>47524</v>
      </c>
      <c r="C23322" s="23">
        <v>43</v>
      </c>
      <c r="D23322" s="146">
        <v>6.45</v>
      </c>
      <c r="E23322" s="102">
        <v>755</v>
      </c>
      <c r="F23322" s="270">
        <v>5.6953642384105958</v>
      </c>
    </row>
    <row r="23323" spans="1:6">
      <c r="A23323" s="83" t="s">
        <v>47525</v>
      </c>
      <c r="B23323" s="211" t="s">
        <v>47526</v>
      </c>
      <c r="C23323" s="23">
        <v>51</v>
      </c>
      <c r="D23323" s="146">
        <v>7.65</v>
      </c>
      <c r="E23323" s="102">
        <v>728</v>
      </c>
      <c r="F23323" s="270">
        <v>7.0054945054945055</v>
      </c>
    </row>
    <row r="23324" spans="1:6">
      <c r="A23324" s="83" t="s">
        <v>47527</v>
      </c>
      <c r="B23324" s="211" t="s">
        <v>47528</v>
      </c>
      <c r="C23324" s="23">
        <v>50</v>
      </c>
      <c r="D23324" s="146">
        <v>7.5</v>
      </c>
      <c r="E23324" s="102">
        <v>883</v>
      </c>
      <c r="F23324" s="270">
        <v>5.6625141562853907</v>
      </c>
    </row>
    <row r="23325" spans="1:6">
      <c r="A23325" s="83" t="s">
        <v>47529</v>
      </c>
      <c r="B23325" s="211" t="s">
        <v>47530</v>
      </c>
      <c r="C23325" s="23">
        <v>23</v>
      </c>
      <c r="D23325" s="146">
        <v>3.45</v>
      </c>
      <c r="E23325" s="102">
        <v>589</v>
      </c>
      <c r="F23325" s="270">
        <v>3.9049235993208828</v>
      </c>
    </row>
    <row r="23326" spans="1:6">
      <c r="A23326" s="83" t="s">
        <v>47531</v>
      </c>
      <c r="B23326" s="211" t="s">
        <v>47532</v>
      </c>
      <c r="C23326" s="23">
        <v>45</v>
      </c>
      <c r="D23326" s="146">
        <v>6.75</v>
      </c>
      <c r="E23326" s="102">
        <v>552</v>
      </c>
      <c r="F23326" s="270">
        <v>8.1521739130434785</v>
      </c>
    </row>
    <row r="23327" spans="1:6">
      <c r="A23327" s="83" t="s">
        <v>47533</v>
      </c>
      <c r="B23327" s="211" t="s">
        <v>47534</v>
      </c>
      <c r="C23327" s="23">
        <v>25</v>
      </c>
      <c r="D23327" s="146">
        <v>3.75</v>
      </c>
      <c r="E23327" s="102">
        <v>512</v>
      </c>
      <c r="F23327" s="270">
        <v>4.8828125</v>
      </c>
    </row>
    <row r="23328" spans="1:6">
      <c r="A23328" s="83" t="s">
        <v>47535</v>
      </c>
      <c r="B23328" s="211" t="s">
        <v>47536</v>
      </c>
      <c r="C23328" s="23">
        <v>36</v>
      </c>
      <c r="D23328" s="146">
        <v>5.4</v>
      </c>
      <c r="E23328" s="102">
        <v>705</v>
      </c>
      <c r="F23328" s="270">
        <v>5.1063829787234036</v>
      </c>
    </row>
    <row r="23329" spans="1:6">
      <c r="A23329" s="83" t="s">
        <v>47537</v>
      </c>
      <c r="B23329" s="211" t="s">
        <v>47538</v>
      </c>
      <c r="C23329" s="23">
        <v>37</v>
      </c>
      <c r="D23329" s="146">
        <v>5.55</v>
      </c>
      <c r="E23329" s="102">
        <v>528</v>
      </c>
      <c r="F23329" s="270">
        <v>7.0075757575757569</v>
      </c>
    </row>
    <row r="23330" spans="1:6">
      <c r="A23330" s="83" t="s">
        <v>47539</v>
      </c>
      <c r="B23330" s="211" t="s">
        <v>47540</v>
      </c>
      <c r="C23330" s="23">
        <v>38</v>
      </c>
      <c r="D23330" s="146">
        <v>5.7</v>
      </c>
      <c r="E23330" s="102">
        <v>672</v>
      </c>
      <c r="F23330" s="270">
        <v>5.6547619047619051</v>
      </c>
    </row>
    <row r="23331" spans="1:6">
      <c r="A23331" s="83" t="s">
        <v>47541</v>
      </c>
      <c r="B23331" s="211" t="s">
        <v>47542</v>
      </c>
      <c r="C23331" s="23">
        <v>99</v>
      </c>
      <c r="D23331" s="146">
        <v>14.85</v>
      </c>
      <c r="E23331" s="102">
        <v>2454</v>
      </c>
      <c r="F23331" s="270">
        <v>4.0342298288508553</v>
      </c>
    </row>
    <row r="23332" spans="1:6">
      <c r="A23332" s="83" t="s">
        <v>47543</v>
      </c>
      <c r="B23332" s="211" t="s">
        <v>47544</v>
      </c>
      <c r="C23332" s="23">
        <v>48</v>
      </c>
      <c r="D23332" s="146">
        <v>7.2</v>
      </c>
      <c r="E23332" s="102">
        <v>606</v>
      </c>
      <c r="F23332" s="270">
        <v>7.9207920792079207</v>
      </c>
    </row>
    <row r="23333" spans="1:6">
      <c r="A23333" s="83" t="s">
        <v>47545</v>
      </c>
      <c r="B23333" s="211" t="s">
        <v>47546</v>
      </c>
      <c r="C23333" s="23">
        <v>49</v>
      </c>
      <c r="D23333" s="146">
        <v>7.35</v>
      </c>
      <c r="E23333" s="102">
        <v>669</v>
      </c>
      <c r="F23333" s="270">
        <v>7.3243647234678617</v>
      </c>
    </row>
    <row r="23334" spans="1:6">
      <c r="A23334" s="83" t="s">
        <v>47547</v>
      </c>
      <c r="B23334" s="211" t="s">
        <v>47548</v>
      </c>
      <c r="C23334" s="23">
        <v>38</v>
      </c>
      <c r="D23334" s="146">
        <v>5.7</v>
      </c>
      <c r="E23334" s="102">
        <v>692</v>
      </c>
      <c r="F23334" s="270">
        <v>5.4913294797687859</v>
      </c>
    </row>
    <row r="23335" spans="1:6">
      <c r="A23335" s="83" t="s">
        <v>47549</v>
      </c>
      <c r="B23335" s="211" t="s">
        <v>47550</v>
      </c>
      <c r="C23335" s="23">
        <v>103</v>
      </c>
      <c r="D23335" s="146">
        <v>15.45</v>
      </c>
      <c r="E23335" s="102">
        <v>875</v>
      </c>
      <c r="F23335" s="270">
        <v>11.771428571428572</v>
      </c>
    </row>
    <row r="23336" spans="1:6">
      <c r="A23336" s="83" t="s">
        <v>47551</v>
      </c>
      <c r="B23336" s="211" t="s">
        <v>47552</v>
      </c>
      <c r="C23336" s="23">
        <v>96</v>
      </c>
      <c r="D23336" s="146">
        <v>14.4</v>
      </c>
      <c r="E23336" s="102">
        <v>624</v>
      </c>
      <c r="F23336" s="270">
        <v>15.384615384615385</v>
      </c>
    </row>
    <row r="23337" spans="1:6">
      <c r="A23337" s="83" t="s">
        <v>47553</v>
      </c>
      <c r="B23337" s="211" t="s">
        <v>47554</v>
      </c>
      <c r="C23337" s="23">
        <v>61</v>
      </c>
      <c r="D23337" s="146">
        <v>9.15</v>
      </c>
      <c r="E23337" s="102">
        <v>696</v>
      </c>
      <c r="F23337" s="270">
        <v>8.7643678160919549</v>
      </c>
    </row>
    <row r="23338" spans="1:6">
      <c r="A23338" s="83" t="s">
        <v>47555</v>
      </c>
      <c r="B23338" s="211" t="s">
        <v>47556</v>
      </c>
      <c r="C23338" s="23">
        <v>50</v>
      </c>
      <c r="D23338" s="146">
        <v>7.5</v>
      </c>
      <c r="E23338" s="102">
        <v>900</v>
      </c>
      <c r="F23338" s="270">
        <v>5.5555555555555554</v>
      </c>
    </row>
    <row r="23339" spans="1:6">
      <c r="A23339" s="83" t="s">
        <v>47557</v>
      </c>
      <c r="B23339" s="211" t="s">
        <v>47558</v>
      </c>
      <c r="C23339" s="23">
        <v>48</v>
      </c>
      <c r="D23339" s="146">
        <v>7.2</v>
      </c>
      <c r="E23339" s="102">
        <v>665</v>
      </c>
      <c r="F23339" s="270">
        <v>7.2180451127819554</v>
      </c>
    </row>
    <row r="23340" spans="1:6">
      <c r="A23340" s="83" t="s">
        <v>47559</v>
      </c>
      <c r="B23340" s="211" t="s">
        <v>47560</v>
      </c>
      <c r="C23340" s="23">
        <v>63</v>
      </c>
      <c r="D23340" s="146">
        <v>9.4499999999999993</v>
      </c>
      <c r="E23340" s="102">
        <v>717</v>
      </c>
      <c r="F23340" s="270">
        <v>8.7866108786610866</v>
      </c>
    </row>
    <row r="23341" spans="1:6">
      <c r="A23341" s="83" t="s">
        <v>47561</v>
      </c>
      <c r="B23341" s="211" t="s">
        <v>47562</v>
      </c>
      <c r="C23341" s="23">
        <v>87</v>
      </c>
      <c r="D23341" s="146">
        <v>13.05</v>
      </c>
      <c r="E23341" s="102">
        <v>683</v>
      </c>
      <c r="F23341" s="270">
        <v>12.73792093704246</v>
      </c>
    </row>
    <row r="23342" spans="1:6">
      <c r="A23342" s="83" t="s">
        <v>47563</v>
      </c>
      <c r="B23342" s="211" t="s">
        <v>47564</v>
      </c>
      <c r="C23342" s="23">
        <v>46</v>
      </c>
      <c r="D23342" s="146">
        <v>6.9</v>
      </c>
      <c r="E23342" s="102">
        <v>1066</v>
      </c>
      <c r="F23342" s="270">
        <v>4.3151969981238274</v>
      </c>
    </row>
    <row r="23343" spans="1:6">
      <c r="A23343" s="83" t="s">
        <v>47565</v>
      </c>
      <c r="B23343" s="211" t="s">
        <v>47566</v>
      </c>
      <c r="C23343" s="23">
        <v>23</v>
      </c>
      <c r="D23343" s="146">
        <v>3.45</v>
      </c>
      <c r="E23343" s="102">
        <v>536</v>
      </c>
      <c r="F23343" s="270">
        <v>4.2910447761194028</v>
      </c>
    </row>
    <row r="23344" spans="1:6">
      <c r="A23344" s="83" t="s">
        <v>47567</v>
      </c>
      <c r="B23344" s="211" t="s">
        <v>47568</v>
      </c>
      <c r="C23344" s="23">
        <v>19</v>
      </c>
      <c r="D23344" s="146">
        <v>2.85</v>
      </c>
      <c r="E23344" s="102">
        <v>524</v>
      </c>
      <c r="F23344" s="270">
        <v>3.6259541984732824</v>
      </c>
    </row>
    <row r="23345" spans="1:6">
      <c r="A23345" s="83" t="s">
        <v>47569</v>
      </c>
      <c r="B23345" s="211" t="s">
        <v>47570</v>
      </c>
      <c r="C23345" s="23">
        <v>69</v>
      </c>
      <c r="D23345" s="146">
        <v>10.35</v>
      </c>
      <c r="E23345" s="102">
        <v>662</v>
      </c>
      <c r="F23345" s="270">
        <v>10.42296072507553</v>
      </c>
    </row>
    <row r="23346" spans="1:6">
      <c r="A23346" s="83" t="s">
        <v>47571</v>
      </c>
      <c r="B23346" s="211" t="s">
        <v>47572</v>
      </c>
      <c r="C23346" s="23">
        <v>78</v>
      </c>
      <c r="D23346" s="146">
        <v>11.7</v>
      </c>
      <c r="E23346" s="102">
        <v>677</v>
      </c>
      <c r="F23346" s="270">
        <v>11.521418020679468</v>
      </c>
    </row>
    <row r="23347" spans="1:6">
      <c r="A23347" s="83" t="s">
        <v>47573</v>
      </c>
      <c r="B23347" s="211" t="s">
        <v>47574</v>
      </c>
      <c r="C23347" s="23">
        <v>146</v>
      </c>
      <c r="D23347" s="146">
        <v>21.9</v>
      </c>
      <c r="E23347" s="102">
        <v>730</v>
      </c>
      <c r="F23347" s="270">
        <v>20</v>
      </c>
    </row>
    <row r="23348" spans="1:6">
      <c r="A23348" s="83" t="s">
        <v>47575</v>
      </c>
      <c r="B23348" s="211" t="s">
        <v>47576</v>
      </c>
      <c r="C23348" s="23">
        <v>125</v>
      </c>
      <c r="D23348" s="146">
        <v>18.75</v>
      </c>
      <c r="E23348" s="102">
        <v>752</v>
      </c>
      <c r="F23348" s="270">
        <v>16.622340425531913</v>
      </c>
    </row>
    <row r="23349" spans="1:6">
      <c r="A23349" s="83" t="s">
        <v>47577</v>
      </c>
      <c r="B23349" s="211" t="s">
        <v>47578</v>
      </c>
      <c r="C23349" s="23">
        <v>49</v>
      </c>
      <c r="D23349" s="146">
        <v>7.35</v>
      </c>
      <c r="E23349" s="102">
        <v>688</v>
      </c>
      <c r="F23349" s="270">
        <v>7.1220930232558137</v>
      </c>
    </row>
    <row r="23350" spans="1:6">
      <c r="A23350" s="83" t="s">
        <v>47579</v>
      </c>
      <c r="B23350" s="211" t="s">
        <v>47580</v>
      </c>
      <c r="C23350" s="23">
        <v>154</v>
      </c>
      <c r="D23350" s="146">
        <v>23.1</v>
      </c>
      <c r="E23350" s="102">
        <v>927</v>
      </c>
      <c r="F23350" s="270">
        <v>16.612729234088459</v>
      </c>
    </row>
    <row r="23351" spans="1:6">
      <c r="A23351" s="83" t="s">
        <v>47581</v>
      </c>
      <c r="B23351" s="211" t="s">
        <v>47582</v>
      </c>
      <c r="C23351" s="23">
        <v>100</v>
      </c>
      <c r="D23351" s="146">
        <v>15</v>
      </c>
      <c r="E23351" s="102">
        <v>624</v>
      </c>
      <c r="F23351" s="270">
        <v>16.025641025641026</v>
      </c>
    </row>
    <row r="23352" spans="1:6">
      <c r="A23352" s="83" t="s">
        <v>47583</v>
      </c>
      <c r="B23352" s="211" t="s">
        <v>47584</v>
      </c>
      <c r="C23352" s="23">
        <v>72</v>
      </c>
      <c r="D23352" s="146">
        <v>10.8</v>
      </c>
      <c r="E23352" s="102">
        <v>753</v>
      </c>
      <c r="F23352" s="270">
        <v>9.5617529880478092</v>
      </c>
    </row>
    <row r="23353" spans="1:6">
      <c r="A23353" s="83" t="s">
        <v>47585</v>
      </c>
      <c r="B23353" s="211" t="s">
        <v>47586</v>
      </c>
      <c r="C23353" s="23">
        <v>74</v>
      </c>
      <c r="D23353" s="146">
        <v>11.1</v>
      </c>
      <c r="E23353" s="102">
        <v>718</v>
      </c>
      <c r="F23353" s="270">
        <v>10.30640668523677</v>
      </c>
    </row>
    <row r="23354" spans="1:6">
      <c r="A23354" s="83" t="s">
        <v>47587</v>
      </c>
      <c r="B23354" s="211" t="s">
        <v>47588</v>
      </c>
      <c r="C23354" s="23">
        <v>34</v>
      </c>
      <c r="D23354" s="146">
        <v>5.0999999999999996</v>
      </c>
      <c r="E23354" s="102">
        <v>523</v>
      </c>
      <c r="F23354" s="270">
        <v>6.5009560229445515</v>
      </c>
    </row>
    <row r="23355" spans="1:6">
      <c r="A23355" s="83" t="s">
        <v>47589</v>
      </c>
      <c r="B23355" s="211" t="s">
        <v>47590</v>
      </c>
      <c r="C23355" s="23">
        <v>42</v>
      </c>
      <c r="D23355" s="146">
        <v>6.3</v>
      </c>
      <c r="E23355" s="102">
        <v>561</v>
      </c>
      <c r="F23355" s="270">
        <v>7.4866310160427805</v>
      </c>
    </row>
    <row r="23356" spans="1:6">
      <c r="A23356" s="83" t="s">
        <v>47591</v>
      </c>
      <c r="B23356" s="211" t="s">
        <v>47592</v>
      </c>
      <c r="C23356" s="23">
        <v>20</v>
      </c>
      <c r="D23356" s="146">
        <v>3</v>
      </c>
      <c r="E23356" s="102">
        <v>591</v>
      </c>
      <c r="F23356" s="270">
        <v>3.3840947546531304</v>
      </c>
    </row>
    <row r="23357" spans="1:6">
      <c r="A23357" s="83" t="s">
        <v>47593</v>
      </c>
      <c r="B23357" s="211" t="s">
        <v>47594</v>
      </c>
      <c r="C23357" s="23">
        <v>49</v>
      </c>
      <c r="D23357" s="146">
        <v>7.35</v>
      </c>
      <c r="E23357" s="102">
        <v>552</v>
      </c>
      <c r="F23357" s="270">
        <v>8.8768115942028984</v>
      </c>
    </row>
    <row r="23358" spans="1:6">
      <c r="A23358" s="83" t="s">
        <v>47595</v>
      </c>
      <c r="B23358" s="211" t="s">
        <v>47596</v>
      </c>
      <c r="C23358" s="23">
        <v>93</v>
      </c>
      <c r="D23358" s="146">
        <v>13.95</v>
      </c>
      <c r="E23358" s="102">
        <v>1009</v>
      </c>
      <c r="F23358" s="270">
        <v>9.2170465807730437</v>
      </c>
    </row>
    <row r="23359" spans="1:6">
      <c r="A23359" s="83" t="s">
        <v>47597</v>
      </c>
      <c r="B23359" s="211" t="s">
        <v>47598</v>
      </c>
      <c r="C23359" s="23">
        <v>142</v>
      </c>
      <c r="D23359" s="146">
        <v>21.3</v>
      </c>
      <c r="E23359" s="102">
        <v>669</v>
      </c>
      <c r="F23359" s="270">
        <v>21.225710014947683</v>
      </c>
    </row>
    <row r="23360" spans="1:6">
      <c r="A23360" s="83" t="s">
        <v>47599</v>
      </c>
      <c r="B23360" s="211" t="s">
        <v>47600</v>
      </c>
      <c r="C23360" s="23">
        <v>219</v>
      </c>
      <c r="D23360" s="146">
        <v>32.85</v>
      </c>
      <c r="E23360" s="102">
        <v>818</v>
      </c>
      <c r="F23360" s="270">
        <v>26.772616136919314</v>
      </c>
    </row>
    <row r="23361" spans="1:6">
      <c r="A23361" s="83" t="s">
        <v>47601</v>
      </c>
      <c r="B23361" s="211" t="s">
        <v>47602</v>
      </c>
      <c r="C23361" s="23">
        <v>226</v>
      </c>
      <c r="D23361" s="146">
        <v>33.9</v>
      </c>
      <c r="E23361" s="102">
        <v>668</v>
      </c>
      <c r="F23361" s="270">
        <v>33.832335329341319</v>
      </c>
    </row>
    <row r="23362" spans="1:6">
      <c r="A23362" s="83" t="s">
        <v>47603</v>
      </c>
      <c r="B23362" s="211" t="s">
        <v>47604</v>
      </c>
      <c r="C23362" s="23">
        <v>191</v>
      </c>
      <c r="D23362" s="146">
        <v>28.65</v>
      </c>
      <c r="E23362" s="102">
        <v>689</v>
      </c>
      <c r="F23362" s="270">
        <v>27.721335268505083</v>
      </c>
    </row>
    <row r="23363" spans="1:6">
      <c r="A23363" s="83" t="s">
        <v>47605</v>
      </c>
      <c r="B23363" s="211" t="s">
        <v>47606</v>
      </c>
      <c r="C23363" s="23">
        <v>218</v>
      </c>
      <c r="D23363" s="146">
        <v>32.700000000000003</v>
      </c>
      <c r="E23363" s="102">
        <v>790</v>
      </c>
      <c r="F23363" s="270">
        <v>27.594936708860761</v>
      </c>
    </row>
    <row r="23364" spans="1:6">
      <c r="A23364" s="83" t="s">
        <v>47607</v>
      </c>
      <c r="B23364" s="211" t="s">
        <v>47608</v>
      </c>
      <c r="C23364" s="23">
        <v>149</v>
      </c>
      <c r="D23364" s="146">
        <v>22.35</v>
      </c>
      <c r="E23364" s="102">
        <v>619</v>
      </c>
      <c r="F23364" s="270">
        <v>24.071082390953151</v>
      </c>
    </row>
    <row r="23365" spans="1:6">
      <c r="A23365" s="83" t="s">
        <v>47609</v>
      </c>
      <c r="B23365" s="211" t="s">
        <v>47610</v>
      </c>
      <c r="C23365" s="23">
        <v>101</v>
      </c>
      <c r="D23365" s="146">
        <v>15.15</v>
      </c>
      <c r="E23365" s="102">
        <v>626</v>
      </c>
      <c r="F23365" s="270">
        <v>16.134185303514375</v>
      </c>
    </row>
    <row r="23366" spans="1:6">
      <c r="A23366" s="83" t="s">
        <v>47611</v>
      </c>
      <c r="B23366" s="211" t="s">
        <v>47612</v>
      </c>
      <c r="C23366" s="23">
        <v>149</v>
      </c>
      <c r="D23366" s="146">
        <v>22.35</v>
      </c>
      <c r="E23366" s="102">
        <v>727</v>
      </c>
      <c r="F23366" s="270">
        <v>20.495185694635488</v>
      </c>
    </row>
    <row r="23367" spans="1:6">
      <c r="A23367" s="83" t="s">
        <v>47613</v>
      </c>
      <c r="B23367" s="211" t="s">
        <v>47614</v>
      </c>
      <c r="C23367" s="23">
        <v>66</v>
      </c>
      <c r="D23367" s="146">
        <v>9.9</v>
      </c>
      <c r="E23367" s="102">
        <v>628</v>
      </c>
      <c r="F23367" s="270">
        <v>10.509554140127388</v>
      </c>
    </row>
    <row r="23368" spans="1:6">
      <c r="A23368" s="83" t="s">
        <v>47615</v>
      </c>
      <c r="B23368" s="211" t="s">
        <v>47616</v>
      </c>
      <c r="C23368" s="23">
        <v>63</v>
      </c>
      <c r="D23368" s="146">
        <v>9.4499999999999993</v>
      </c>
      <c r="E23368" s="102">
        <v>691</v>
      </c>
      <c r="F23368" s="270">
        <v>9.1172214182344433</v>
      </c>
    </row>
    <row r="23369" spans="1:6">
      <c r="A23369" s="83" t="s">
        <v>47617</v>
      </c>
      <c r="B23369" s="211" t="s">
        <v>47618</v>
      </c>
      <c r="C23369" s="23">
        <v>83</v>
      </c>
      <c r="D23369" s="146">
        <v>12.45</v>
      </c>
      <c r="E23369" s="102">
        <v>540</v>
      </c>
      <c r="F23369" s="270">
        <v>15.37037037037037</v>
      </c>
    </row>
    <row r="23370" spans="1:6">
      <c r="A23370" s="83" t="s">
        <v>47619</v>
      </c>
      <c r="B23370" s="211" t="s">
        <v>47620</v>
      </c>
      <c r="C23370" s="23">
        <v>81</v>
      </c>
      <c r="D23370" s="146">
        <v>12.15</v>
      </c>
      <c r="E23370" s="102">
        <v>764</v>
      </c>
      <c r="F23370" s="270">
        <v>10.602094240837696</v>
      </c>
    </row>
    <row r="23371" spans="1:6">
      <c r="A23371" s="83" t="s">
        <v>47621</v>
      </c>
      <c r="B23371" s="211" t="s">
        <v>47622</v>
      </c>
      <c r="C23371" s="23">
        <v>84</v>
      </c>
      <c r="D23371" s="146">
        <v>12.6</v>
      </c>
      <c r="E23371" s="102">
        <v>957</v>
      </c>
      <c r="F23371" s="270">
        <v>8.7774294670846391</v>
      </c>
    </row>
    <row r="23372" spans="1:6">
      <c r="A23372" s="83" t="s">
        <v>47623</v>
      </c>
      <c r="B23372" s="211" t="s">
        <v>47624</v>
      </c>
      <c r="C23372" s="23">
        <v>81</v>
      </c>
      <c r="D23372" s="146">
        <v>12.15</v>
      </c>
      <c r="E23372" s="102">
        <v>1163</v>
      </c>
      <c r="F23372" s="270">
        <v>6.9647463456577814</v>
      </c>
    </row>
    <row r="23373" spans="1:6">
      <c r="A23373" s="83" t="s">
        <v>47625</v>
      </c>
      <c r="B23373" s="211" t="s">
        <v>47626</v>
      </c>
      <c r="C23373" s="23">
        <v>49</v>
      </c>
      <c r="D23373" s="146">
        <v>7.35</v>
      </c>
      <c r="E23373" s="102">
        <v>830</v>
      </c>
      <c r="F23373" s="270">
        <v>5.903614457831325</v>
      </c>
    </row>
    <row r="23374" spans="1:6">
      <c r="A23374" s="83" t="s">
        <v>47627</v>
      </c>
      <c r="B23374" s="211" t="s">
        <v>47628</v>
      </c>
      <c r="C23374" s="23">
        <v>29</v>
      </c>
      <c r="D23374" s="146">
        <v>4.3499999999999996</v>
      </c>
      <c r="E23374" s="102">
        <v>993</v>
      </c>
      <c r="F23374" s="270">
        <v>2.9204431017119838</v>
      </c>
    </row>
    <row r="23375" spans="1:6">
      <c r="A23375" s="83" t="s">
        <v>47629</v>
      </c>
      <c r="B23375" s="211" t="s">
        <v>47630</v>
      </c>
      <c r="C23375" s="23">
        <v>81</v>
      </c>
      <c r="D23375" s="146">
        <v>12.15</v>
      </c>
      <c r="E23375" s="102">
        <v>876</v>
      </c>
      <c r="F23375" s="270">
        <v>9.2465753424657535</v>
      </c>
    </row>
    <row r="23376" spans="1:6">
      <c r="A23376" s="83" t="s">
        <v>47631</v>
      </c>
      <c r="B23376" s="211" t="s">
        <v>47632</v>
      </c>
      <c r="C23376" s="23">
        <v>49</v>
      </c>
      <c r="D23376" s="146">
        <v>7.35</v>
      </c>
      <c r="E23376" s="102">
        <v>629</v>
      </c>
      <c r="F23376" s="270">
        <v>7.7901430842607313</v>
      </c>
    </row>
    <row r="23377" spans="1:6">
      <c r="A23377" s="83" t="s">
        <v>47633</v>
      </c>
      <c r="B23377" s="211" t="s">
        <v>47634</v>
      </c>
      <c r="C23377" s="23">
        <v>35</v>
      </c>
      <c r="D23377" s="146">
        <v>5.25</v>
      </c>
      <c r="E23377" s="102">
        <v>484</v>
      </c>
      <c r="F23377" s="270">
        <v>7.2314049586776852</v>
      </c>
    </row>
    <row r="23378" spans="1:6">
      <c r="A23378" s="83" t="s">
        <v>47635</v>
      </c>
      <c r="B23378" s="211" t="s">
        <v>47636</v>
      </c>
      <c r="C23378" s="23">
        <v>55</v>
      </c>
      <c r="D23378" s="146">
        <v>8.25</v>
      </c>
      <c r="E23378" s="102">
        <v>770</v>
      </c>
      <c r="F23378" s="270">
        <v>7.1428571428571423</v>
      </c>
    </row>
    <row r="23379" spans="1:6">
      <c r="A23379" s="83" t="s">
        <v>47637</v>
      </c>
      <c r="B23379" s="211" t="s">
        <v>47638</v>
      </c>
      <c r="C23379" s="23">
        <v>33</v>
      </c>
      <c r="D23379" s="146">
        <v>4.95</v>
      </c>
      <c r="E23379" s="102">
        <v>674</v>
      </c>
      <c r="F23379" s="270">
        <v>4.896142433234421</v>
      </c>
    </row>
    <row r="23380" spans="1:6">
      <c r="A23380" s="83" t="s">
        <v>47639</v>
      </c>
      <c r="B23380" s="211" t="s">
        <v>47640</v>
      </c>
      <c r="C23380" s="23">
        <v>33</v>
      </c>
      <c r="D23380" s="146">
        <v>4.95</v>
      </c>
      <c r="E23380" s="102">
        <v>664</v>
      </c>
      <c r="F23380" s="270">
        <v>4.9698795180722888</v>
      </c>
    </row>
    <row r="23381" spans="1:6">
      <c r="A23381" s="83" t="s">
        <v>47641</v>
      </c>
      <c r="B23381" s="211" t="s">
        <v>47642</v>
      </c>
      <c r="C23381" s="23">
        <v>125</v>
      </c>
      <c r="D23381" s="146">
        <v>18.75</v>
      </c>
      <c r="E23381" s="102">
        <v>687</v>
      </c>
      <c r="F23381" s="270">
        <v>18.195050946142651</v>
      </c>
    </row>
    <row r="23382" spans="1:6">
      <c r="A23382" s="83" t="s">
        <v>47643</v>
      </c>
      <c r="B23382" s="211" t="s">
        <v>47644</v>
      </c>
      <c r="C23382" s="23">
        <v>132</v>
      </c>
      <c r="D23382" s="146">
        <v>19.8</v>
      </c>
      <c r="E23382" s="102">
        <v>562</v>
      </c>
      <c r="F23382" s="270">
        <v>23.487544483985765</v>
      </c>
    </row>
    <row r="23383" spans="1:6">
      <c r="A23383" s="83" t="s">
        <v>47645</v>
      </c>
      <c r="B23383" s="211" t="s">
        <v>47646</v>
      </c>
      <c r="C23383" s="23">
        <v>78</v>
      </c>
      <c r="D23383" s="146">
        <v>11.7</v>
      </c>
      <c r="E23383" s="102">
        <v>740</v>
      </c>
      <c r="F23383" s="270">
        <v>10.54054054054054</v>
      </c>
    </row>
    <row r="23384" spans="1:6">
      <c r="A23384" s="83" t="s">
        <v>47647</v>
      </c>
      <c r="B23384" s="211" t="s">
        <v>47648</v>
      </c>
      <c r="C23384" s="23">
        <v>75</v>
      </c>
      <c r="D23384" s="146">
        <v>11.25</v>
      </c>
      <c r="E23384" s="102">
        <v>1238</v>
      </c>
      <c r="F23384" s="270">
        <v>6.0581583198707589</v>
      </c>
    </row>
    <row r="23385" spans="1:6">
      <c r="A23385" s="83" t="s">
        <v>47649</v>
      </c>
      <c r="B23385" s="211" t="s">
        <v>47650</v>
      </c>
      <c r="C23385" s="23">
        <v>56</v>
      </c>
      <c r="D23385" s="146">
        <v>8.4</v>
      </c>
      <c r="E23385" s="102">
        <v>835</v>
      </c>
      <c r="F23385" s="270">
        <v>6.706586826347305</v>
      </c>
    </row>
    <row r="23386" spans="1:6">
      <c r="A23386" s="83" t="s">
        <v>47651</v>
      </c>
      <c r="B23386" s="211" t="s">
        <v>47652</v>
      </c>
      <c r="C23386" s="23">
        <v>87</v>
      </c>
      <c r="D23386" s="146">
        <v>13.05</v>
      </c>
      <c r="E23386" s="102">
        <v>845</v>
      </c>
      <c r="F23386" s="270">
        <v>10.295857988165681</v>
      </c>
    </row>
    <row r="23387" spans="1:6">
      <c r="A23387" s="83" t="s">
        <v>47653</v>
      </c>
      <c r="B23387" s="211" t="s">
        <v>47654</v>
      </c>
      <c r="C23387" s="23">
        <v>108</v>
      </c>
      <c r="D23387" s="146">
        <v>16.2</v>
      </c>
      <c r="E23387" s="102">
        <v>896</v>
      </c>
      <c r="F23387" s="270">
        <v>12.053571428571429</v>
      </c>
    </row>
    <row r="23388" spans="1:6">
      <c r="A23388" s="83" t="s">
        <v>47655</v>
      </c>
      <c r="B23388" s="211" t="s">
        <v>47656</v>
      </c>
      <c r="C23388" s="23">
        <v>61</v>
      </c>
      <c r="D23388" s="146">
        <v>9.15</v>
      </c>
      <c r="E23388" s="102">
        <v>823</v>
      </c>
      <c r="F23388" s="270">
        <v>7.4119076549210208</v>
      </c>
    </row>
    <row r="23389" spans="1:6">
      <c r="A23389" s="83" t="s">
        <v>47657</v>
      </c>
      <c r="B23389" s="211" t="s">
        <v>47658</v>
      </c>
      <c r="C23389" s="23">
        <v>108</v>
      </c>
      <c r="D23389" s="146">
        <v>16.2</v>
      </c>
      <c r="E23389" s="102">
        <v>759</v>
      </c>
      <c r="F23389" s="270">
        <v>14.229249011857709</v>
      </c>
    </row>
    <row r="23390" spans="1:6">
      <c r="A23390" s="83" t="s">
        <v>47659</v>
      </c>
      <c r="B23390" s="211" t="s">
        <v>47660</v>
      </c>
      <c r="C23390" s="23">
        <v>36</v>
      </c>
      <c r="D23390" s="146">
        <v>5.4</v>
      </c>
      <c r="E23390" s="102">
        <v>858</v>
      </c>
      <c r="F23390" s="270">
        <v>4.1958041958041958</v>
      </c>
    </row>
    <row r="23391" spans="1:6">
      <c r="A23391" s="83" t="s">
        <v>47661</v>
      </c>
      <c r="B23391" s="211" t="s">
        <v>47662</v>
      </c>
      <c r="C23391" s="23">
        <v>75</v>
      </c>
      <c r="D23391" s="146">
        <v>11.25</v>
      </c>
      <c r="E23391" s="102">
        <v>779</v>
      </c>
      <c r="F23391" s="270">
        <v>9.6277278562259294</v>
      </c>
    </row>
    <row r="23392" spans="1:6">
      <c r="A23392" s="83" t="s">
        <v>47663</v>
      </c>
      <c r="B23392" s="211" t="s">
        <v>47664</v>
      </c>
      <c r="C23392" s="23">
        <v>35</v>
      </c>
      <c r="D23392" s="146">
        <v>5.25</v>
      </c>
      <c r="E23392" s="102">
        <v>633</v>
      </c>
      <c r="F23392" s="270">
        <v>5.5292259083728279</v>
      </c>
    </row>
    <row r="23393" spans="1:6">
      <c r="A23393" s="83" t="s">
        <v>47665</v>
      </c>
      <c r="B23393" s="211" t="s">
        <v>47666</v>
      </c>
      <c r="C23393" s="23">
        <v>108</v>
      </c>
      <c r="D23393" s="146">
        <v>16.2</v>
      </c>
      <c r="E23393" s="102">
        <v>720</v>
      </c>
      <c r="F23393" s="270">
        <v>15</v>
      </c>
    </row>
    <row r="23394" spans="1:6">
      <c r="A23394" s="83" t="s">
        <v>47667</v>
      </c>
      <c r="B23394" s="211" t="s">
        <v>47668</v>
      </c>
      <c r="C23394" s="23">
        <v>176</v>
      </c>
      <c r="D23394" s="146">
        <v>26.4</v>
      </c>
      <c r="E23394" s="102">
        <v>1296</v>
      </c>
      <c r="F23394" s="270">
        <v>13.580246913580247</v>
      </c>
    </row>
    <row r="23395" spans="1:6">
      <c r="A23395" s="83" t="s">
        <v>47669</v>
      </c>
      <c r="B23395" s="211" t="s">
        <v>47670</v>
      </c>
      <c r="C23395" s="23">
        <v>107</v>
      </c>
      <c r="D23395" s="146">
        <v>16.05</v>
      </c>
      <c r="E23395" s="102">
        <v>699</v>
      </c>
      <c r="F23395" s="270">
        <v>15.30758226037196</v>
      </c>
    </row>
    <row r="23396" spans="1:6">
      <c r="A23396" s="83" t="s">
        <v>47671</v>
      </c>
      <c r="B23396" s="211" t="s">
        <v>47672</v>
      </c>
      <c r="C23396" s="23">
        <v>119</v>
      </c>
      <c r="D23396" s="146">
        <v>17.850000000000001</v>
      </c>
      <c r="E23396" s="102">
        <v>803</v>
      </c>
      <c r="F23396" s="270">
        <v>14.819427148194272</v>
      </c>
    </row>
    <row r="23397" spans="1:6">
      <c r="A23397" s="83" t="s">
        <v>47673</v>
      </c>
      <c r="B23397" s="211" t="s">
        <v>47674</v>
      </c>
      <c r="C23397" s="23">
        <v>131</v>
      </c>
      <c r="D23397" s="146">
        <v>19.649999999999999</v>
      </c>
      <c r="E23397" s="102">
        <v>1133</v>
      </c>
      <c r="F23397" s="270">
        <v>11.562224183583407</v>
      </c>
    </row>
    <row r="23398" spans="1:6">
      <c r="A23398" s="83" t="s">
        <v>47675</v>
      </c>
      <c r="B23398" s="211" t="s">
        <v>47676</v>
      </c>
      <c r="C23398" s="23">
        <v>49</v>
      </c>
      <c r="D23398" s="146">
        <v>7.35</v>
      </c>
      <c r="E23398" s="102">
        <v>702</v>
      </c>
      <c r="F23398" s="270">
        <v>6.9800569800569798</v>
      </c>
    </row>
    <row r="23399" spans="1:6">
      <c r="A23399" s="83" t="s">
        <v>47677</v>
      </c>
      <c r="B23399" s="211" t="s">
        <v>47678</v>
      </c>
      <c r="C23399" s="23">
        <v>81</v>
      </c>
      <c r="D23399" s="146">
        <v>12.15</v>
      </c>
      <c r="E23399" s="102">
        <v>810</v>
      </c>
      <c r="F23399" s="270">
        <v>10</v>
      </c>
    </row>
    <row r="23400" spans="1:6">
      <c r="A23400" s="83" t="s">
        <v>47679</v>
      </c>
      <c r="B23400" s="211" t="s">
        <v>47680</v>
      </c>
      <c r="C23400" s="23">
        <v>64</v>
      </c>
      <c r="D23400" s="146">
        <v>9.6</v>
      </c>
      <c r="E23400" s="102">
        <v>891</v>
      </c>
      <c r="F23400" s="270">
        <v>7.1829405162738507</v>
      </c>
    </row>
    <row r="23401" spans="1:6">
      <c r="A23401" s="83" t="s">
        <v>47681</v>
      </c>
      <c r="B23401" s="211" t="s">
        <v>47682</v>
      </c>
      <c r="C23401" s="23">
        <v>65</v>
      </c>
      <c r="D23401" s="146">
        <v>9.75</v>
      </c>
      <c r="E23401" s="102">
        <v>778</v>
      </c>
      <c r="F23401" s="270">
        <v>8.3547557840616982</v>
      </c>
    </row>
    <row r="23402" spans="1:6">
      <c r="A23402" s="83" t="s">
        <v>47683</v>
      </c>
      <c r="B23402" s="211" t="s">
        <v>47684</v>
      </c>
      <c r="C23402" s="23">
        <v>86</v>
      </c>
      <c r="D23402" s="146">
        <v>12.9</v>
      </c>
      <c r="E23402" s="102">
        <v>799</v>
      </c>
      <c r="F23402" s="270">
        <v>10.763454317897372</v>
      </c>
    </row>
    <row r="23403" spans="1:6">
      <c r="A23403" s="83" t="s">
        <v>47685</v>
      </c>
      <c r="B23403" s="211" t="s">
        <v>47686</v>
      </c>
      <c r="C23403" s="23">
        <v>70</v>
      </c>
      <c r="D23403" s="146">
        <v>10.5</v>
      </c>
      <c r="E23403" s="102">
        <v>737</v>
      </c>
      <c r="F23403" s="270">
        <v>9.4979647218453191</v>
      </c>
    </row>
    <row r="23404" spans="1:6">
      <c r="A23404" s="83" t="s">
        <v>47687</v>
      </c>
      <c r="B23404" s="211" t="s">
        <v>47688</v>
      </c>
      <c r="C23404" s="23">
        <v>97</v>
      </c>
      <c r="D23404" s="146">
        <v>14.55</v>
      </c>
      <c r="E23404" s="102">
        <v>926</v>
      </c>
      <c r="F23404" s="270">
        <v>10.475161987041037</v>
      </c>
    </row>
    <row r="23405" spans="1:6">
      <c r="A23405" s="83" t="s">
        <v>47689</v>
      </c>
      <c r="B23405" s="211" t="s">
        <v>47690</v>
      </c>
      <c r="C23405" s="23">
        <v>233</v>
      </c>
      <c r="D23405" s="146">
        <v>34.950000000000003</v>
      </c>
      <c r="E23405" s="102">
        <v>1341</v>
      </c>
      <c r="F23405" s="270">
        <v>17.375093214019387</v>
      </c>
    </row>
    <row r="23406" spans="1:6">
      <c r="A23406" s="83" t="s">
        <v>47691</v>
      </c>
      <c r="B23406" s="211" t="s">
        <v>47692</v>
      </c>
      <c r="C23406" s="23">
        <v>209</v>
      </c>
      <c r="D23406" s="146">
        <v>31.35</v>
      </c>
      <c r="E23406" s="102">
        <v>1242</v>
      </c>
      <c r="F23406" s="270">
        <v>16.82769726247987</v>
      </c>
    </row>
    <row r="23407" spans="1:6">
      <c r="A23407" s="83" t="s">
        <v>47693</v>
      </c>
      <c r="B23407" s="211" t="s">
        <v>47694</v>
      </c>
      <c r="C23407" s="23">
        <v>119</v>
      </c>
      <c r="D23407" s="146">
        <v>17.850000000000001</v>
      </c>
      <c r="E23407" s="102">
        <v>745</v>
      </c>
      <c r="F23407" s="270">
        <v>15.973154362416109</v>
      </c>
    </row>
    <row r="23408" spans="1:6">
      <c r="A23408" s="83" t="s">
        <v>47695</v>
      </c>
      <c r="B23408" s="211" t="s">
        <v>47696</v>
      </c>
      <c r="C23408" s="23">
        <v>156</v>
      </c>
      <c r="D23408" s="146">
        <v>23.4</v>
      </c>
      <c r="E23408" s="102">
        <v>915</v>
      </c>
      <c r="F23408" s="270">
        <v>17.04918032786885</v>
      </c>
    </row>
    <row r="23409" spans="1:6">
      <c r="A23409" s="83" t="s">
        <v>47697</v>
      </c>
      <c r="B23409" s="211" t="s">
        <v>47698</v>
      </c>
      <c r="C23409" s="23">
        <v>156</v>
      </c>
      <c r="D23409" s="146">
        <v>23.4</v>
      </c>
      <c r="E23409" s="102">
        <v>729</v>
      </c>
      <c r="F23409" s="270">
        <v>21.399176954732511</v>
      </c>
    </row>
    <row r="23410" spans="1:6">
      <c r="A23410" s="83" t="s">
        <v>47699</v>
      </c>
      <c r="B23410" s="211" t="s">
        <v>47700</v>
      </c>
      <c r="C23410" s="23">
        <v>87</v>
      </c>
      <c r="D23410" s="146">
        <v>13.05</v>
      </c>
      <c r="E23410" s="102">
        <v>675</v>
      </c>
      <c r="F23410" s="270">
        <v>12.888888888888889</v>
      </c>
    </row>
    <row r="23411" spans="1:6">
      <c r="A23411" s="83" t="s">
        <v>47701</v>
      </c>
      <c r="B23411" s="211" t="s">
        <v>47702</v>
      </c>
      <c r="C23411" s="23">
        <v>81</v>
      </c>
      <c r="D23411" s="146">
        <v>12.15</v>
      </c>
      <c r="E23411" s="102">
        <v>659</v>
      </c>
      <c r="F23411" s="270">
        <v>12.291350531107739</v>
      </c>
    </row>
    <row r="23412" spans="1:6">
      <c r="A23412" s="83" t="s">
        <v>47703</v>
      </c>
      <c r="B23412" s="211" t="s">
        <v>47704</v>
      </c>
      <c r="C23412" s="23">
        <v>117</v>
      </c>
      <c r="D23412" s="146">
        <v>17.55</v>
      </c>
      <c r="E23412" s="102">
        <v>650</v>
      </c>
      <c r="F23412" s="270">
        <v>18</v>
      </c>
    </row>
    <row r="23413" spans="1:6">
      <c r="A23413" s="83" t="s">
        <v>47705</v>
      </c>
      <c r="B23413" s="211" t="s">
        <v>47706</v>
      </c>
      <c r="C23413" s="23">
        <v>128</v>
      </c>
      <c r="D23413" s="146">
        <v>19.2</v>
      </c>
      <c r="E23413" s="102">
        <v>636</v>
      </c>
      <c r="F23413" s="270">
        <v>20.125786163522015</v>
      </c>
    </row>
    <row r="23414" spans="1:6">
      <c r="A23414" s="83" t="s">
        <v>47707</v>
      </c>
      <c r="B23414" s="211" t="s">
        <v>47708</v>
      </c>
      <c r="C23414" s="23">
        <v>139</v>
      </c>
      <c r="D23414" s="146">
        <v>20.85</v>
      </c>
      <c r="E23414" s="102">
        <v>759</v>
      </c>
      <c r="F23414" s="270">
        <v>18.313570487483531</v>
      </c>
    </row>
    <row r="23415" spans="1:6">
      <c r="A23415" s="83" t="s">
        <v>47709</v>
      </c>
      <c r="B23415" s="211" t="s">
        <v>47710</v>
      </c>
      <c r="C23415" s="23">
        <v>158</v>
      </c>
      <c r="D23415" s="146">
        <v>23.7</v>
      </c>
      <c r="E23415" s="102">
        <v>1205</v>
      </c>
      <c r="F23415" s="270">
        <v>13.112033195020748</v>
      </c>
    </row>
    <row r="23416" spans="1:6">
      <c r="A23416" s="83" t="s">
        <v>47711</v>
      </c>
      <c r="B23416" s="211" t="s">
        <v>47712</v>
      </c>
      <c r="C23416" s="23">
        <v>126</v>
      </c>
      <c r="D23416" s="146">
        <v>18.899999999999999</v>
      </c>
      <c r="E23416" s="102">
        <v>534</v>
      </c>
      <c r="F23416" s="270">
        <v>23.595505617977526</v>
      </c>
    </row>
    <row r="23417" spans="1:6">
      <c r="A23417" s="83" t="s">
        <v>47713</v>
      </c>
      <c r="B23417" s="211" t="s">
        <v>47714</v>
      </c>
      <c r="C23417" s="23">
        <v>125</v>
      </c>
      <c r="D23417" s="146">
        <v>18.75</v>
      </c>
      <c r="E23417" s="102">
        <v>793</v>
      </c>
      <c r="F23417" s="270">
        <v>15.762925598991174</v>
      </c>
    </row>
    <row r="23418" spans="1:6">
      <c r="A23418" s="83" t="s">
        <v>47715</v>
      </c>
      <c r="B23418" s="211" t="s">
        <v>47716</v>
      </c>
      <c r="C23418" s="23">
        <v>178</v>
      </c>
      <c r="D23418" s="146">
        <v>26.7</v>
      </c>
      <c r="E23418" s="102">
        <v>817</v>
      </c>
      <c r="F23418" s="270">
        <v>21.78702570379437</v>
      </c>
    </row>
    <row r="23419" spans="1:6">
      <c r="A23419" s="83" t="s">
        <v>47717</v>
      </c>
      <c r="B23419" s="211" t="s">
        <v>47718</v>
      </c>
      <c r="C23419" s="23">
        <v>157</v>
      </c>
      <c r="D23419" s="146">
        <v>23.55</v>
      </c>
      <c r="E23419" s="102">
        <v>1104</v>
      </c>
      <c r="F23419" s="270">
        <v>14.221014492753623</v>
      </c>
    </row>
    <row r="23420" spans="1:6">
      <c r="A23420" s="83" t="s">
        <v>47719</v>
      </c>
      <c r="B23420" s="211" t="s">
        <v>47720</v>
      </c>
      <c r="C23420" s="23">
        <v>130</v>
      </c>
      <c r="D23420" s="146">
        <v>19.5</v>
      </c>
      <c r="E23420" s="102">
        <v>662</v>
      </c>
      <c r="F23420" s="270">
        <v>19.637462235649547</v>
      </c>
    </row>
    <row r="23421" spans="1:6">
      <c r="A23421" s="83" t="s">
        <v>47721</v>
      </c>
      <c r="B23421" s="211" t="s">
        <v>47722</v>
      </c>
      <c r="C23421" s="23">
        <v>129</v>
      </c>
      <c r="D23421" s="146">
        <v>19.350000000000001</v>
      </c>
      <c r="E23421" s="102">
        <v>881</v>
      </c>
      <c r="F23421" s="270">
        <v>14.642451759364357</v>
      </c>
    </row>
    <row r="23422" spans="1:6">
      <c r="A23422" s="83" t="s">
        <v>47723</v>
      </c>
      <c r="B23422" s="211" t="s">
        <v>47724</v>
      </c>
      <c r="C23422" s="23">
        <v>92</v>
      </c>
      <c r="D23422" s="146">
        <v>13.8</v>
      </c>
      <c r="E23422" s="102">
        <v>632</v>
      </c>
      <c r="F23422" s="270">
        <v>14.556962025316455</v>
      </c>
    </row>
    <row r="23423" spans="1:6">
      <c r="A23423" s="83" t="s">
        <v>47725</v>
      </c>
      <c r="B23423" s="211" t="s">
        <v>47726</v>
      </c>
      <c r="C23423" s="23">
        <v>67</v>
      </c>
      <c r="D23423" s="146">
        <v>10.050000000000001</v>
      </c>
      <c r="E23423" s="102">
        <v>1068</v>
      </c>
      <c r="F23423" s="270">
        <v>6.273408239700375</v>
      </c>
    </row>
    <row r="23424" spans="1:6">
      <c r="A23424" s="83" t="s">
        <v>47727</v>
      </c>
      <c r="B23424" s="211" t="s">
        <v>47728</v>
      </c>
      <c r="C23424" s="23">
        <v>158</v>
      </c>
      <c r="D23424" s="146">
        <v>23.7</v>
      </c>
      <c r="E23424" s="102">
        <v>1192</v>
      </c>
      <c r="F23424" s="270">
        <v>13.25503355704698</v>
      </c>
    </row>
    <row r="23425" spans="1:6">
      <c r="A23425" s="83" t="s">
        <v>47729</v>
      </c>
      <c r="B23425" s="211" t="s">
        <v>47730</v>
      </c>
      <c r="C23425" s="23">
        <v>142</v>
      </c>
      <c r="D23425" s="146">
        <v>21.3</v>
      </c>
      <c r="E23425" s="102">
        <v>763</v>
      </c>
      <c r="F23425" s="270">
        <v>18.610747051114025</v>
      </c>
    </row>
    <row r="23426" spans="1:6">
      <c r="A23426" s="83" t="s">
        <v>47731</v>
      </c>
      <c r="B23426" s="211" t="s">
        <v>47732</v>
      </c>
      <c r="C23426" s="23">
        <v>53</v>
      </c>
      <c r="D23426" s="146">
        <v>7.95</v>
      </c>
      <c r="E23426" s="102">
        <v>640</v>
      </c>
      <c r="F23426" s="270">
        <v>8.28125</v>
      </c>
    </row>
    <row r="23427" spans="1:6">
      <c r="A23427" s="83" t="s">
        <v>47733</v>
      </c>
      <c r="B23427" s="211" t="s">
        <v>47734</v>
      </c>
      <c r="C23427" s="23">
        <v>69</v>
      </c>
      <c r="D23427" s="146">
        <v>10.35</v>
      </c>
      <c r="E23427" s="102">
        <v>735</v>
      </c>
      <c r="F23427" s="270">
        <v>9.387755102040817</v>
      </c>
    </row>
    <row r="23428" spans="1:6">
      <c r="A23428" s="83" t="s">
        <v>47735</v>
      </c>
      <c r="B23428" s="211" t="s">
        <v>47736</v>
      </c>
      <c r="C23428" s="23">
        <v>137</v>
      </c>
      <c r="D23428" s="146">
        <v>20.55</v>
      </c>
      <c r="E23428" s="102">
        <v>809</v>
      </c>
      <c r="F23428" s="270">
        <v>16.934487021013599</v>
      </c>
    </row>
    <row r="23429" spans="1:6">
      <c r="A23429" s="83" t="s">
        <v>47737</v>
      </c>
      <c r="B23429" s="211" t="s">
        <v>47738</v>
      </c>
      <c r="C23429" s="23">
        <v>129</v>
      </c>
      <c r="D23429" s="146">
        <v>19.350000000000001</v>
      </c>
      <c r="E23429" s="102">
        <v>913</v>
      </c>
      <c r="F23429" s="270">
        <v>14.129244249726177</v>
      </c>
    </row>
    <row r="23430" spans="1:6">
      <c r="A23430" s="83" t="s">
        <v>47739</v>
      </c>
      <c r="B23430" s="211" t="s">
        <v>47740</v>
      </c>
      <c r="C23430" s="23">
        <v>178</v>
      </c>
      <c r="D23430" s="146">
        <v>26.7</v>
      </c>
      <c r="E23430" s="102">
        <v>723</v>
      </c>
      <c r="F23430" s="270">
        <v>24.619640387275243</v>
      </c>
    </row>
    <row r="23431" spans="1:6">
      <c r="A23431" s="83" t="s">
        <v>47741</v>
      </c>
      <c r="B23431" s="211" t="s">
        <v>47742</v>
      </c>
      <c r="C23431" s="23">
        <v>144</v>
      </c>
      <c r="D23431" s="146">
        <v>21.6</v>
      </c>
      <c r="E23431" s="102">
        <v>733</v>
      </c>
      <c r="F23431" s="270">
        <v>19.645293315143249</v>
      </c>
    </row>
    <row r="23432" spans="1:6">
      <c r="A23432" s="83" t="s">
        <v>47743</v>
      </c>
      <c r="B23432" s="211" t="s">
        <v>47744</v>
      </c>
      <c r="C23432" s="23">
        <v>102</v>
      </c>
      <c r="D23432" s="146">
        <v>15.3</v>
      </c>
      <c r="E23432" s="102">
        <v>791</v>
      </c>
      <c r="F23432" s="270">
        <v>12.895069532237674</v>
      </c>
    </row>
    <row r="23433" spans="1:6">
      <c r="A23433" s="83" t="s">
        <v>47745</v>
      </c>
      <c r="B23433" s="211" t="s">
        <v>47746</v>
      </c>
      <c r="C23433" s="23">
        <v>101</v>
      </c>
      <c r="D23433" s="146">
        <v>15.15</v>
      </c>
      <c r="E23433" s="102">
        <v>758</v>
      </c>
      <c r="F23433" s="270">
        <v>13.324538258575197</v>
      </c>
    </row>
    <row r="23434" spans="1:6">
      <c r="A23434" s="83" t="s">
        <v>47747</v>
      </c>
      <c r="B23434" s="211" t="s">
        <v>47748</v>
      </c>
      <c r="C23434" s="23">
        <v>105</v>
      </c>
      <c r="D23434" s="146">
        <v>15.75</v>
      </c>
      <c r="E23434" s="102">
        <v>664</v>
      </c>
      <c r="F23434" s="270">
        <v>15.813253012048193</v>
      </c>
    </row>
    <row r="23435" spans="1:6">
      <c r="A23435" s="83" t="s">
        <v>47749</v>
      </c>
      <c r="B23435" s="211" t="s">
        <v>47750</v>
      </c>
      <c r="C23435" s="23">
        <v>79</v>
      </c>
      <c r="D23435" s="146">
        <v>11.85</v>
      </c>
      <c r="E23435" s="102">
        <v>802</v>
      </c>
      <c r="F23435" s="270">
        <v>9.8503740648379043</v>
      </c>
    </row>
    <row r="23436" spans="1:6">
      <c r="A23436" s="83" t="s">
        <v>47751</v>
      </c>
      <c r="B23436" s="211" t="s">
        <v>47752</v>
      </c>
      <c r="C23436" s="23">
        <v>35</v>
      </c>
      <c r="D23436" s="146">
        <v>5.25</v>
      </c>
      <c r="E23436" s="102">
        <v>560</v>
      </c>
      <c r="F23436" s="270">
        <v>6.25</v>
      </c>
    </row>
    <row r="23437" spans="1:6">
      <c r="A23437" s="83" t="s">
        <v>47753</v>
      </c>
      <c r="B23437" s="211" t="s">
        <v>47754</v>
      </c>
      <c r="C23437" s="23">
        <v>70</v>
      </c>
      <c r="D23437" s="146">
        <v>10.5</v>
      </c>
      <c r="E23437" s="102">
        <v>688</v>
      </c>
      <c r="F23437" s="270">
        <v>10.174418604651162</v>
      </c>
    </row>
    <row r="23438" spans="1:6">
      <c r="A23438" s="83" t="s">
        <v>47755</v>
      </c>
      <c r="B23438" s="211" t="s">
        <v>47756</v>
      </c>
      <c r="C23438" s="23">
        <v>38</v>
      </c>
      <c r="D23438" s="146">
        <v>5.7</v>
      </c>
      <c r="E23438" s="102">
        <v>521</v>
      </c>
      <c r="F23438" s="270">
        <v>7.2936660268714011</v>
      </c>
    </row>
    <row r="23439" spans="1:6">
      <c r="A23439" s="83" t="s">
        <v>47757</v>
      </c>
      <c r="B23439" s="211" t="s">
        <v>47758</v>
      </c>
      <c r="C23439" s="23">
        <v>142</v>
      </c>
      <c r="D23439" s="146">
        <v>21.3</v>
      </c>
      <c r="E23439" s="102">
        <v>904</v>
      </c>
      <c r="F23439" s="270">
        <v>15.707964601769911</v>
      </c>
    </row>
    <row r="23440" spans="1:6">
      <c r="A23440" s="83" t="s">
        <v>47759</v>
      </c>
      <c r="B23440" s="211" t="s">
        <v>47760</v>
      </c>
      <c r="C23440" s="23">
        <v>68</v>
      </c>
      <c r="D23440" s="146">
        <v>10.199999999999999</v>
      </c>
      <c r="E23440" s="102">
        <v>663</v>
      </c>
      <c r="F23440" s="270">
        <v>10.256410256410255</v>
      </c>
    </row>
    <row r="23441" spans="1:6">
      <c r="A23441" s="83" t="s">
        <v>47761</v>
      </c>
      <c r="B23441" s="211" t="s">
        <v>47762</v>
      </c>
      <c r="C23441" s="23">
        <v>130</v>
      </c>
      <c r="D23441" s="146">
        <v>19.5</v>
      </c>
      <c r="E23441" s="102">
        <v>736</v>
      </c>
      <c r="F23441" s="270">
        <v>17.663043478260871</v>
      </c>
    </row>
    <row r="23442" spans="1:6">
      <c r="A23442" s="83" t="s">
        <v>47763</v>
      </c>
      <c r="B23442" s="211" t="s">
        <v>47764</v>
      </c>
      <c r="C23442" s="23">
        <v>106</v>
      </c>
      <c r="D23442" s="146">
        <v>15.9</v>
      </c>
      <c r="E23442" s="102">
        <v>529</v>
      </c>
      <c r="F23442" s="270">
        <v>20.037807183364841</v>
      </c>
    </row>
    <row r="23443" spans="1:6">
      <c r="A23443" s="83" t="s">
        <v>47765</v>
      </c>
      <c r="B23443" s="211" t="s">
        <v>47766</v>
      </c>
      <c r="C23443" s="23">
        <v>75</v>
      </c>
      <c r="D23443" s="146">
        <v>11.25</v>
      </c>
      <c r="E23443" s="102">
        <v>662</v>
      </c>
      <c r="F23443" s="270">
        <v>11.329305135951662</v>
      </c>
    </row>
    <row r="23444" spans="1:6">
      <c r="A23444" s="83" t="s">
        <v>47767</v>
      </c>
      <c r="B23444" s="211" t="s">
        <v>47768</v>
      </c>
      <c r="C23444" s="23">
        <v>125</v>
      </c>
      <c r="D23444" s="146">
        <v>18.75</v>
      </c>
      <c r="E23444" s="102">
        <v>537</v>
      </c>
      <c r="F23444" s="270">
        <v>23.277467411545626</v>
      </c>
    </row>
    <row r="23445" spans="1:6">
      <c r="A23445" s="83" t="s">
        <v>47769</v>
      </c>
      <c r="B23445" s="211" t="s">
        <v>47770</v>
      </c>
      <c r="C23445" s="23">
        <v>106</v>
      </c>
      <c r="D23445" s="146">
        <v>15.9</v>
      </c>
      <c r="E23445" s="102">
        <v>688</v>
      </c>
      <c r="F23445" s="270">
        <v>15.406976744186046</v>
      </c>
    </row>
    <row r="23446" spans="1:6">
      <c r="A23446" s="83" t="s">
        <v>47771</v>
      </c>
      <c r="B23446" s="211" t="s">
        <v>47772</v>
      </c>
      <c r="C23446" s="23">
        <v>76</v>
      </c>
      <c r="D23446" s="146">
        <v>11.4</v>
      </c>
      <c r="E23446" s="102">
        <v>803</v>
      </c>
      <c r="F23446" s="270">
        <v>9.4645080946450815</v>
      </c>
    </row>
    <row r="23447" spans="1:6">
      <c r="A23447" s="83" t="s">
        <v>47773</v>
      </c>
      <c r="B23447" s="211" t="s">
        <v>47774</v>
      </c>
      <c r="C23447" s="23">
        <v>115</v>
      </c>
      <c r="D23447" s="146">
        <v>17.25</v>
      </c>
      <c r="E23447" s="102">
        <v>764</v>
      </c>
      <c r="F23447" s="270">
        <v>15.052356020942408</v>
      </c>
    </row>
    <row r="23448" spans="1:6">
      <c r="A23448" s="83" t="s">
        <v>47775</v>
      </c>
      <c r="B23448" s="211" t="s">
        <v>47776</v>
      </c>
      <c r="C23448" s="23">
        <v>89</v>
      </c>
      <c r="D23448" s="146">
        <v>13.35</v>
      </c>
      <c r="E23448" s="102">
        <v>651</v>
      </c>
      <c r="F23448" s="270">
        <v>13.671274961597543</v>
      </c>
    </row>
    <row r="23449" spans="1:6">
      <c r="A23449" s="83" t="s">
        <v>47777</v>
      </c>
      <c r="B23449" s="211" t="s">
        <v>47778</v>
      </c>
      <c r="C23449" s="23">
        <v>73</v>
      </c>
      <c r="D23449" s="146">
        <v>10.95</v>
      </c>
      <c r="E23449" s="102">
        <v>877</v>
      </c>
      <c r="F23449" s="270">
        <v>8.3238312428734318</v>
      </c>
    </row>
    <row r="23450" spans="1:6">
      <c r="A23450" s="83" t="s">
        <v>47779</v>
      </c>
      <c r="B23450" s="211" t="s">
        <v>47780</v>
      </c>
      <c r="C23450" s="23">
        <v>74</v>
      </c>
      <c r="D23450" s="146">
        <v>11.1</v>
      </c>
      <c r="E23450" s="102">
        <v>806</v>
      </c>
      <c r="F23450" s="270">
        <v>9.1811414392059554</v>
      </c>
    </row>
    <row r="23451" spans="1:6">
      <c r="A23451" s="83" t="s">
        <v>47781</v>
      </c>
      <c r="B23451" s="211" t="s">
        <v>47782</v>
      </c>
      <c r="C23451" s="23">
        <v>61</v>
      </c>
      <c r="D23451" s="146">
        <v>9.15</v>
      </c>
      <c r="E23451" s="102">
        <v>839</v>
      </c>
      <c r="F23451" s="270">
        <v>7.2705601907032182</v>
      </c>
    </row>
    <row r="23452" spans="1:6">
      <c r="A23452" s="83" t="s">
        <v>47783</v>
      </c>
      <c r="B23452" s="211" t="s">
        <v>47784</v>
      </c>
      <c r="C23452" s="23">
        <v>69</v>
      </c>
      <c r="D23452" s="146">
        <v>10.35</v>
      </c>
      <c r="E23452" s="102">
        <v>704</v>
      </c>
      <c r="F23452" s="270">
        <v>9.8011363636363633</v>
      </c>
    </row>
    <row r="23453" spans="1:6">
      <c r="A23453" s="83" t="s">
        <v>47785</v>
      </c>
      <c r="B23453" s="211" t="s">
        <v>47786</v>
      </c>
      <c r="C23453" s="23">
        <v>58</v>
      </c>
      <c r="D23453" s="146">
        <v>8.6999999999999993</v>
      </c>
      <c r="E23453" s="102">
        <v>664</v>
      </c>
      <c r="F23453" s="270">
        <v>8.7349397590361448</v>
      </c>
    </row>
    <row r="23454" spans="1:6">
      <c r="A23454" s="83" t="s">
        <v>47787</v>
      </c>
      <c r="B23454" s="211" t="s">
        <v>47788</v>
      </c>
      <c r="C23454" s="23">
        <v>42</v>
      </c>
      <c r="D23454" s="146">
        <v>6.3</v>
      </c>
      <c r="E23454" s="102">
        <v>925</v>
      </c>
      <c r="F23454" s="270">
        <v>4.5405405405405403</v>
      </c>
    </row>
    <row r="23455" spans="1:6">
      <c r="A23455" s="83" t="s">
        <v>47789</v>
      </c>
      <c r="B23455" s="211" t="s">
        <v>47790</v>
      </c>
      <c r="C23455" s="23">
        <v>62</v>
      </c>
      <c r="D23455" s="146">
        <v>9.3000000000000007</v>
      </c>
      <c r="E23455" s="102">
        <v>664</v>
      </c>
      <c r="F23455" s="270">
        <v>9.3373493975903603</v>
      </c>
    </row>
    <row r="23456" spans="1:6">
      <c r="A23456" s="83" t="s">
        <v>47791</v>
      </c>
      <c r="B23456" s="211" t="s">
        <v>47792</v>
      </c>
      <c r="C23456" s="23">
        <v>102</v>
      </c>
      <c r="D23456" s="146">
        <v>15.3</v>
      </c>
      <c r="E23456" s="102">
        <v>998</v>
      </c>
      <c r="F23456" s="270">
        <v>10.220440881763528</v>
      </c>
    </row>
    <row r="23457" spans="1:6">
      <c r="A23457" s="83" t="s">
        <v>47793</v>
      </c>
      <c r="B23457" s="211" t="s">
        <v>47794</v>
      </c>
      <c r="C23457" s="23">
        <v>76</v>
      </c>
      <c r="D23457" s="146">
        <v>11.4</v>
      </c>
      <c r="E23457" s="102">
        <v>604</v>
      </c>
      <c r="F23457" s="270">
        <v>12.582781456953644</v>
      </c>
    </row>
    <row r="23458" spans="1:6">
      <c r="A23458" s="83" t="s">
        <v>47795</v>
      </c>
      <c r="B23458" s="211" t="s">
        <v>47796</v>
      </c>
      <c r="C23458" s="23">
        <v>63</v>
      </c>
      <c r="D23458" s="146">
        <v>9.4499999999999993</v>
      </c>
      <c r="E23458" s="102">
        <v>656</v>
      </c>
      <c r="F23458" s="270">
        <v>9.6036585365853657</v>
      </c>
    </row>
    <row r="23459" spans="1:6">
      <c r="A23459" s="83" t="s">
        <v>47797</v>
      </c>
      <c r="B23459" s="211" t="s">
        <v>47798</v>
      </c>
      <c r="C23459" s="23">
        <v>78</v>
      </c>
      <c r="D23459" s="146">
        <v>11.7</v>
      </c>
      <c r="E23459" s="102">
        <v>773</v>
      </c>
      <c r="F23459" s="270">
        <v>10.090556274256144</v>
      </c>
    </row>
    <row r="23460" spans="1:6">
      <c r="A23460" s="83" t="s">
        <v>47799</v>
      </c>
      <c r="B23460" s="211" t="s">
        <v>47800</v>
      </c>
      <c r="C23460" s="23">
        <v>101</v>
      </c>
      <c r="D23460" s="146">
        <v>15.15</v>
      </c>
      <c r="E23460" s="102">
        <v>946</v>
      </c>
      <c r="F23460" s="270">
        <v>10.676532769556026</v>
      </c>
    </row>
    <row r="23461" spans="1:6">
      <c r="A23461" s="83" t="s">
        <v>47801</v>
      </c>
      <c r="B23461" s="211" t="s">
        <v>47802</v>
      </c>
      <c r="C23461" s="23">
        <v>143</v>
      </c>
      <c r="D23461" s="146">
        <v>21.45</v>
      </c>
      <c r="E23461" s="102">
        <v>1193</v>
      </c>
      <c r="F23461" s="270">
        <v>11.986588432523051</v>
      </c>
    </row>
    <row r="23462" spans="1:6">
      <c r="A23462" s="83" t="s">
        <v>47803</v>
      </c>
      <c r="B23462" s="211" t="s">
        <v>47804</v>
      </c>
      <c r="C23462" s="23">
        <v>126</v>
      </c>
      <c r="D23462" s="146">
        <v>18.899999999999999</v>
      </c>
      <c r="E23462" s="102">
        <v>923</v>
      </c>
      <c r="F23462" s="270">
        <v>13.651137594799568</v>
      </c>
    </row>
    <row r="23463" spans="1:6">
      <c r="A23463" s="83" t="s">
        <v>47805</v>
      </c>
      <c r="B23463" s="211" t="s">
        <v>47806</v>
      </c>
      <c r="C23463" s="23">
        <v>101</v>
      </c>
      <c r="D23463" s="146">
        <v>15.15</v>
      </c>
      <c r="E23463" s="102">
        <v>1052</v>
      </c>
      <c r="F23463" s="270">
        <v>9.6007604562737647</v>
      </c>
    </row>
    <row r="23464" spans="1:6">
      <c r="A23464" s="83" t="s">
        <v>47807</v>
      </c>
      <c r="B23464" s="211" t="s">
        <v>47808</v>
      </c>
      <c r="C23464" s="23">
        <v>30</v>
      </c>
      <c r="D23464" s="146">
        <v>4.5</v>
      </c>
      <c r="E23464" s="102">
        <v>530</v>
      </c>
      <c r="F23464" s="270">
        <v>5.6603773584905666</v>
      </c>
    </row>
    <row r="23465" spans="1:6">
      <c r="A23465" s="83" t="s">
        <v>47809</v>
      </c>
      <c r="B23465" s="211" t="s">
        <v>47810</v>
      </c>
      <c r="C23465" s="23">
        <v>44</v>
      </c>
      <c r="D23465" s="146">
        <v>6.6</v>
      </c>
      <c r="E23465" s="102">
        <v>1005</v>
      </c>
      <c r="F23465" s="270">
        <v>4.3781094527363189</v>
      </c>
    </row>
    <row r="23466" spans="1:6">
      <c r="A23466" s="83" t="s">
        <v>47811</v>
      </c>
      <c r="B23466" s="211" t="s">
        <v>47812</v>
      </c>
      <c r="C23466" s="23">
        <v>38</v>
      </c>
      <c r="D23466" s="146">
        <v>5.7</v>
      </c>
      <c r="E23466" s="102">
        <v>566</v>
      </c>
      <c r="F23466" s="270">
        <v>6.7137809187279158</v>
      </c>
    </row>
    <row r="23467" spans="1:6">
      <c r="A23467" s="83" t="s">
        <v>47813</v>
      </c>
      <c r="B23467" s="211" t="s">
        <v>47814</v>
      </c>
      <c r="C23467" s="23">
        <v>23</v>
      </c>
      <c r="D23467" s="146">
        <v>3.45</v>
      </c>
      <c r="E23467" s="102">
        <v>551</v>
      </c>
      <c r="F23467" s="270">
        <v>4.1742286751361162</v>
      </c>
    </row>
    <row r="23468" spans="1:6">
      <c r="A23468" s="83" t="s">
        <v>47815</v>
      </c>
      <c r="B23468" s="211" t="s">
        <v>47816</v>
      </c>
      <c r="C23468" s="23">
        <v>22</v>
      </c>
      <c r="D23468" s="146">
        <v>3.3</v>
      </c>
      <c r="E23468" s="102">
        <v>564</v>
      </c>
      <c r="F23468" s="270">
        <v>3.9007092198581561</v>
      </c>
    </row>
    <row r="23469" spans="1:6">
      <c r="A23469" s="83" t="s">
        <v>47817</v>
      </c>
      <c r="B23469" s="211" t="s">
        <v>47818</v>
      </c>
      <c r="C23469" s="23">
        <v>35</v>
      </c>
      <c r="D23469" s="146">
        <v>5.25</v>
      </c>
      <c r="E23469" s="102">
        <v>702</v>
      </c>
      <c r="F23469" s="270">
        <v>4.9857549857549861</v>
      </c>
    </row>
    <row r="23470" spans="1:6">
      <c r="A23470" s="83" t="s">
        <v>47819</v>
      </c>
      <c r="B23470" s="211" t="s">
        <v>47820</v>
      </c>
      <c r="C23470" s="23">
        <v>31</v>
      </c>
      <c r="D23470" s="146">
        <v>4.6500000000000004</v>
      </c>
      <c r="E23470" s="102">
        <v>834</v>
      </c>
      <c r="F23470" s="270">
        <v>3.7170263788968825</v>
      </c>
    </row>
    <row r="23471" spans="1:6">
      <c r="A23471" s="83" t="s">
        <v>47821</v>
      </c>
      <c r="B23471" s="211" t="s">
        <v>47822</v>
      </c>
      <c r="C23471" s="23">
        <v>31</v>
      </c>
      <c r="D23471" s="146">
        <v>4.6500000000000004</v>
      </c>
      <c r="E23471" s="102">
        <v>897</v>
      </c>
      <c r="F23471" s="270">
        <v>3.4559643255295431</v>
      </c>
    </row>
    <row r="23472" spans="1:6">
      <c r="A23472" s="83" t="s">
        <v>47823</v>
      </c>
      <c r="B23472" s="211" t="s">
        <v>47824</v>
      </c>
      <c r="C23472" s="23">
        <v>96</v>
      </c>
      <c r="D23472" s="146">
        <v>14.4</v>
      </c>
      <c r="E23472" s="102">
        <v>810</v>
      </c>
      <c r="F23472" s="270">
        <v>11.851851851851853</v>
      </c>
    </row>
    <row r="23473" spans="1:6">
      <c r="A23473" s="83" t="s">
        <v>47825</v>
      </c>
      <c r="B23473" s="211" t="s">
        <v>47826</v>
      </c>
      <c r="C23473" s="23">
        <v>47</v>
      </c>
      <c r="D23473" s="146">
        <v>7.05</v>
      </c>
      <c r="E23473" s="102">
        <v>746</v>
      </c>
      <c r="F23473" s="270">
        <v>6.3002680965147455</v>
      </c>
    </row>
    <row r="23474" spans="1:6">
      <c r="A23474" s="83" t="s">
        <v>47827</v>
      </c>
      <c r="B23474" s="211" t="s">
        <v>47828</v>
      </c>
      <c r="C23474" s="23">
        <v>41</v>
      </c>
      <c r="D23474" s="146">
        <v>6.15</v>
      </c>
      <c r="E23474" s="102">
        <v>727</v>
      </c>
      <c r="F23474" s="270">
        <v>5.639614855570839</v>
      </c>
    </row>
    <row r="23475" spans="1:6">
      <c r="A23475" s="83" t="s">
        <v>47829</v>
      </c>
      <c r="B23475" s="211" t="s">
        <v>47830</v>
      </c>
      <c r="C23475" s="23">
        <v>18</v>
      </c>
      <c r="D23475" s="146">
        <v>2.7</v>
      </c>
      <c r="E23475" s="102">
        <v>596</v>
      </c>
      <c r="F23475" s="270">
        <v>3.0201342281879198</v>
      </c>
    </row>
    <row r="23476" spans="1:6">
      <c r="A23476" s="83" t="s">
        <v>47831</v>
      </c>
      <c r="B23476" s="211" t="s">
        <v>47832</v>
      </c>
      <c r="C23476" s="23">
        <v>5</v>
      </c>
      <c r="D23476" s="146">
        <v>0.75</v>
      </c>
      <c r="E23476" s="102">
        <v>504</v>
      </c>
      <c r="F23476" s="270">
        <v>0.99206349206349198</v>
      </c>
    </row>
    <row r="23477" spans="1:6">
      <c r="A23477" s="83" t="s">
        <v>47833</v>
      </c>
      <c r="B23477" s="211" t="s">
        <v>47834</v>
      </c>
      <c r="C23477" s="23">
        <v>40</v>
      </c>
      <c r="D23477" s="146">
        <v>6</v>
      </c>
      <c r="E23477" s="102">
        <v>865</v>
      </c>
      <c r="F23477" s="270">
        <v>4.6242774566473983</v>
      </c>
    </row>
    <row r="23478" spans="1:6">
      <c r="A23478" s="83" t="s">
        <v>47835</v>
      </c>
      <c r="B23478" s="211" t="s">
        <v>47836</v>
      </c>
      <c r="C23478" s="23">
        <v>38</v>
      </c>
      <c r="D23478" s="146">
        <v>5.7</v>
      </c>
      <c r="E23478" s="102">
        <v>770</v>
      </c>
      <c r="F23478" s="270">
        <v>4.9350649350649354</v>
      </c>
    </row>
    <row r="23479" spans="1:6">
      <c r="A23479" s="83" t="s">
        <v>47837</v>
      </c>
      <c r="B23479" s="211" t="s">
        <v>47838</v>
      </c>
      <c r="C23479" s="23">
        <v>35</v>
      </c>
      <c r="D23479" s="146">
        <v>5.25</v>
      </c>
      <c r="E23479" s="102">
        <v>707</v>
      </c>
      <c r="F23479" s="270">
        <v>4.9504950495049505</v>
      </c>
    </row>
    <row r="23480" spans="1:6">
      <c r="A23480" s="83" t="s">
        <v>47839</v>
      </c>
      <c r="B23480" s="211" t="s">
        <v>47840</v>
      </c>
      <c r="C23480" s="23">
        <v>39</v>
      </c>
      <c r="D23480" s="146">
        <v>5.85</v>
      </c>
      <c r="E23480" s="102">
        <v>625</v>
      </c>
      <c r="F23480" s="270">
        <v>6.2399999999999993</v>
      </c>
    </row>
    <row r="23481" spans="1:6">
      <c r="A23481" s="83" t="s">
        <v>47841</v>
      </c>
      <c r="B23481" s="211" t="s">
        <v>47842</v>
      </c>
      <c r="C23481" s="23">
        <v>64</v>
      </c>
      <c r="D23481" s="146">
        <v>9.6</v>
      </c>
      <c r="E23481" s="102">
        <v>759</v>
      </c>
      <c r="F23481" s="270">
        <v>8.4321475625823457</v>
      </c>
    </row>
    <row r="23482" spans="1:6">
      <c r="A23482" s="83" t="s">
        <v>47843</v>
      </c>
      <c r="B23482" s="211" t="s">
        <v>47844</v>
      </c>
      <c r="C23482" s="23">
        <v>41</v>
      </c>
      <c r="D23482" s="146">
        <v>6.15</v>
      </c>
      <c r="E23482" s="102">
        <v>995</v>
      </c>
      <c r="F23482" s="270">
        <v>4.1206030150753765</v>
      </c>
    </row>
    <row r="23483" spans="1:6">
      <c r="A23483" s="83" t="s">
        <v>47845</v>
      </c>
      <c r="B23483" s="211" t="s">
        <v>47846</v>
      </c>
      <c r="C23483" s="23">
        <v>37</v>
      </c>
      <c r="D23483" s="146">
        <v>5.55</v>
      </c>
      <c r="E23483" s="102">
        <v>837</v>
      </c>
      <c r="F23483" s="270">
        <v>4.4205495818399045</v>
      </c>
    </row>
    <row r="23484" spans="1:6">
      <c r="A23484" s="83" t="s">
        <v>47847</v>
      </c>
      <c r="B23484" s="211" t="s">
        <v>47848</v>
      </c>
      <c r="C23484" s="23">
        <v>82</v>
      </c>
      <c r="D23484" s="146">
        <v>12.3</v>
      </c>
      <c r="E23484" s="102">
        <v>580</v>
      </c>
      <c r="F23484" s="270">
        <v>14.13793103448276</v>
      </c>
    </row>
    <row r="23485" spans="1:6">
      <c r="A23485" s="83" t="s">
        <v>47849</v>
      </c>
      <c r="B23485" s="211" t="s">
        <v>47850</v>
      </c>
      <c r="C23485" s="23">
        <v>65</v>
      </c>
      <c r="D23485" s="146">
        <v>9.75</v>
      </c>
      <c r="E23485" s="102">
        <v>749</v>
      </c>
      <c r="F23485" s="270">
        <v>8.6782376502002663</v>
      </c>
    </row>
    <row r="23486" spans="1:6">
      <c r="A23486" s="83" t="s">
        <v>47851</v>
      </c>
      <c r="B23486" s="211" t="s">
        <v>47852</v>
      </c>
      <c r="C23486" s="23">
        <v>67</v>
      </c>
      <c r="D23486" s="146">
        <v>10.050000000000001</v>
      </c>
      <c r="E23486" s="102">
        <v>792</v>
      </c>
      <c r="F23486" s="270">
        <v>8.4595959595959602</v>
      </c>
    </row>
    <row r="23487" spans="1:6">
      <c r="A23487" s="83" t="s">
        <v>47853</v>
      </c>
      <c r="B23487" s="211" t="s">
        <v>47854</v>
      </c>
      <c r="C23487" s="23">
        <v>46</v>
      </c>
      <c r="D23487" s="146">
        <v>6.9</v>
      </c>
      <c r="E23487" s="102">
        <v>838</v>
      </c>
      <c r="F23487" s="270">
        <v>5.4892601431980905</v>
      </c>
    </row>
    <row r="23488" spans="1:6">
      <c r="A23488" s="83" t="s">
        <v>47855</v>
      </c>
      <c r="B23488" s="211" t="s">
        <v>47856</v>
      </c>
      <c r="C23488" s="23">
        <v>32</v>
      </c>
      <c r="D23488" s="146">
        <v>4.8</v>
      </c>
      <c r="E23488" s="102">
        <v>767</v>
      </c>
      <c r="F23488" s="270">
        <v>4.1720990873533248</v>
      </c>
    </row>
    <row r="23489" spans="1:6">
      <c r="A23489" s="83" t="s">
        <v>47857</v>
      </c>
      <c r="B23489" s="211" t="s">
        <v>47858</v>
      </c>
      <c r="C23489" s="23">
        <v>30</v>
      </c>
      <c r="D23489" s="146">
        <v>4.5</v>
      </c>
      <c r="E23489" s="102">
        <v>472</v>
      </c>
      <c r="F23489" s="270">
        <v>6.3559322033898304</v>
      </c>
    </row>
    <row r="23490" spans="1:6">
      <c r="A23490" s="83" t="s">
        <v>47859</v>
      </c>
      <c r="B23490" s="211" t="s">
        <v>47860</v>
      </c>
      <c r="C23490" s="23">
        <v>77</v>
      </c>
      <c r="D23490" s="146">
        <v>11.55</v>
      </c>
      <c r="E23490" s="102">
        <v>672</v>
      </c>
      <c r="F23490" s="270">
        <v>11.458333333333332</v>
      </c>
    </row>
    <row r="23491" spans="1:6">
      <c r="A23491" s="83" t="s">
        <v>47861</v>
      </c>
      <c r="B23491" s="211" t="s">
        <v>47862</v>
      </c>
      <c r="C23491" s="23">
        <v>21</v>
      </c>
      <c r="D23491" s="146">
        <v>3.15</v>
      </c>
      <c r="E23491" s="102">
        <v>548</v>
      </c>
      <c r="F23491" s="270">
        <v>3.832116788321168</v>
      </c>
    </row>
    <row r="23492" spans="1:6">
      <c r="A23492" s="83" t="s">
        <v>47863</v>
      </c>
      <c r="B23492" s="211" t="s">
        <v>47864</v>
      </c>
      <c r="C23492" s="23">
        <v>61</v>
      </c>
      <c r="D23492" s="146">
        <v>9.15</v>
      </c>
      <c r="E23492" s="102">
        <v>635</v>
      </c>
      <c r="F23492" s="270">
        <v>9.6062992125984259</v>
      </c>
    </row>
    <row r="23493" spans="1:6">
      <c r="A23493" s="83" t="s">
        <v>47865</v>
      </c>
      <c r="B23493" s="211" t="s">
        <v>47866</v>
      </c>
      <c r="C23493" s="23">
        <v>33</v>
      </c>
      <c r="D23493" s="146">
        <v>4.95</v>
      </c>
      <c r="E23493" s="102">
        <v>644</v>
      </c>
      <c r="F23493" s="270">
        <v>5.1242236024844718</v>
      </c>
    </row>
    <row r="23494" spans="1:6">
      <c r="A23494" s="83" t="s">
        <v>47867</v>
      </c>
      <c r="B23494" s="211" t="s">
        <v>47868</v>
      </c>
      <c r="C23494" s="23">
        <v>25</v>
      </c>
      <c r="D23494" s="146">
        <v>3.75</v>
      </c>
      <c r="E23494" s="102">
        <v>662</v>
      </c>
      <c r="F23494" s="270">
        <v>3.7764350453172204</v>
      </c>
    </row>
    <row r="23495" spans="1:6">
      <c r="A23495" s="83" t="s">
        <v>47869</v>
      </c>
      <c r="B23495" s="211" t="s">
        <v>47870</v>
      </c>
      <c r="C23495" s="23">
        <v>37</v>
      </c>
      <c r="D23495" s="146">
        <v>5.55</v>
      </c>
      <c r="E23495" s="102">
        <v>662</v>
      </c>
      <c r="F23495" s="270">
        <v>5.5891238670694863</v>
      </c>
    </row>
    <row r="23496" spans="1:6">
      <c r="A23496" s="83" t="s">
        <v>47871</v>
      </c>
      <c r="B23496" s="211" t="s">
        <v>47872</v>
      </c>
      <c r="C23496" s="23">
        <v>35</v>
      </c>
      <c r="D23496" s="146">
        <v>5.25</v>
      </c>
      <c r="E23496" s="102">
        <v>646</v>
      </c>
      <c r="F23496" s="270">
        <v>5.4179566563467496</v>
      </c>
    </row>
    <row r="23497" spans="1:6">
      <c r="A23497" s="83" t="s">
        <v>47873</v>
      </c>
      <c r="B23497" s="211" t="s">
        <v>47874</v>
      </c>
      <c r="C23497" s="23">
        <v>29</v>
      </c>
      <c r="D23497" s="146">
        <v>4.3499999999999996</v>
      </c>
      <c r="E23497" s="102">
        <v>691</v>
      </c>
      <c r="F23497" s="270">
        <v>4.1968162083936322</v>
      </c>
    </row>
    <row r="23498" spans="1:6">
      <c r="A23498" s="83" t="s">
        <v>47875</v>
      </c>
      <c r="B23498" s="211" t="s">
        <v>47876</v>
      </c>
      <c r="C23498" s="23">
        <v>37</v>
      </c>
      <c r="D23498" s="146">
        <v>5.55</v>
      </c>
      <c r="E23498" s="102">
        <v>807</v>
      </c>
      <c r="F23498" s="270">
        <v>4.5848822800495661</v>
      </c>
    </row>
    <row r="23499" spans="1:6">
      <c r="A23499" s="83" t="s">
        <v>47877</v>
      </c>
      <c r="B23499" s="211" t="s">
        <v>47878</v>
      </c>
      <c r="C23499" s="23">
        <v>88</v>
      </c>
      <c r="D23499" s="146">
        <v>13.2</v>
      </c>
      <c r="E23499" s="102">
        <v>658</v>
      </c>
      <c r="F23499" s="270">
        <v>13.373860182370819</v>
      </c>
    </row>
    <row r="23500" spans="1:6">
      <c r="A23500" s="83" t="s">
        <v>47879</v>
      </c>
      <c r="B23500" s="211" t="s">
        <v>47880</v>
      </c>
      <c r="C23500" s="23">
        <v>50</v>
      </c>
      <c r="D23500" s="146">
        <v>7.5</v>
      </c>
      <c r="E23500" s="102">
        <v>715</v>
      </c>
      <c r="F23500" s="270">
        <v>6.9930069930069934</v>
      </c>
    </row>
    <row r="23501" spans="1:6">
      <c r="A23501" s="83" t="s">
        <v>47881</v>
      </c>
      <c r="B23501" s="211" t="s">
        <v>47882</v>
      </c>
      <c r="C23501" s="23">
        <v>36</v>
      </c>
      <c r="D23501" s="146">
        <v>5.4</v>
      </c>
      <c r="E23501" s="102">
        <v>684</v>
      </c>
      <c r="F23501" s="270">
        <v>5.2631578947368416</v>
      </c>
    </row>
    <row r="23502" spans="1:6">
      <c r="A23502" s="83" t="s">
        <v>47883</v>
      </c>
      <c r="B23502" s="211" t="s">
        <v>47884</v>
      </c>
      <c r="C23502" s="23">
        <v>67</v>
      </c>
      <c r="D23502" s="146">
        <v>10.050000000000001</v>
      </c>
      <c r="E23502" s="102">
        <v>549</v>
      </c>
      <c r="F23502" s="270">
        <v>12.2040072859745</v>
      </c>
    </row>
    <row r="23503" spans="1:6">
      <c r="A23503" s="83" t="s">
        <v>47885</v>
      </c>
      <c r="B23503" s="211" t="s">
        <v>47886</v>
      </c>
      <c r="C23503" s="23">
        <v>48</v>
      </c>
      <c r="D23503" s="146">
        <v>7.2</v>
      </c>
      <c r="E23503" s="102">
        <v>916</v>
      </c>
      <c r="F23503" s="270">
        <v>5.2401746724890828</v>
      </c>
    </row>
    <row r="23504" spans="1:6">
      <c r="A23504" s="83" t="s">
        <v>47887</v>
      </c>
      <c r="B23504" s="211" t="s">
        <v>47888</v>
      </c>
      <c r="C23504" s="23">
        <v>35</v>
      </c>
      <c r="D23504" s="146">
        <v>5.25</v>
      </c>
      <c r="E23504" s="102">
        <v>923</v>
      </c>
      <c r="F23504" s="270">
        <v>3.7919826652221018</v>
      </c>
    </row>
    <row r="23505" spans="1:6">
      <c r="A23505" s="83" t="s">
        <v>47889</v>
      </c>
      <c r="B23505" s="211" t="s">
        <v>47890</v>
      </c>
      <c r="C23505" s="23">
        <v>35</v>
      </c>
      <c r="D23505" s="146">
        <v>5.25</v>
      </c>
      <c r="E23505" s="102">
        <v>536</v>
      </c>
      <c r="F23505" s="270">
        <v>6.5298507462686564</v>
      </c>
    </row>
    <row r="23506" spans="1:6">
      <c r="A23506" s="83" t="s">
        <v>47891</v>
      </c>
      <c r="B23506" s="211" t="s">
        <v>47892</v>
      </c>
      <c r="C23506" s="23">
        <v>46</v>
      </c>
      <c r="D23506" s="146">
        <v>6.9</v>
      </c>
      <c r="E23506" s="102">
        <v>618</v>
      </c>
      <c r="F23506" s="270">
        <v>7.4433656957928811</v>
      </c>
    </row>
    <row r="23507" spans="1:6">
      <c r="A23507" s="83" t="s">
        <v>47893</v>
      </c>
      <c r="B23507" s="211" t="s">
        <v>47894</v>
      </c>
      <c r="C23507" s="23">
        <v>28</v>
      </c>
      <c r="D23507" s="146">
        <v>4.2</v>
      </c>
      <c r="E23507" s="102">
        <v>547</v>
      </c>
      <c r="F23507" s="270">
        <v>5.1188299817184646</v>
      </c>
    </row>
    <row r="23508" spans="1:6">
      <c r="A23508" s="83" t="s">
        <v>47895</v>
      </c>
      <c r="B23508" s="211" t="s">
        <v>47896</v>
      </c>
      <c r="C23508" s="23">
        <v>83</v>
      </c>
      <c r="D23508" s="146">
        <v>12.45</v>
      </c>
      <c r="E23508" s="102">
        <v>799</v>
      </c>
      <c r="F23508" s="270">
        <v>10.387984981226534</v>
      </c>
    </row>
    <row r="23509" spans="1:6">
      <c r="A23509" s="83" t="s">
        <v>47897</v>
      </c>
      <c r="B23509" s="211" t="s">
        <v>47898</v>
      </c>
      <c r="C23509" s="23">
        <v>34</v>
      </c>
      <c r="D23509" s="146">
        <v>5.0999999999999996</v>
      </c>
      <c r="E23509" s="102">
        <v>947</v>
      </c>
      <c r="F23509" s="270">
        <v>3.5902851108764517</v>
      </c>
    </row>
    <row r="23510" spans="1:6">
      <c r="A23510" s="83" t="s">
        <v>47899</v>
      </c>
      <c r="B23510" s="211" t="s">
        <v>47900</v>
      </c>
      <c r="C23510" s="23">
        <v>55</v>
      </c>
      <c r="D23510" s="146">
        <v>8.25</v>
      </c>
      <c r="E23510" s="102">
        <v>835</v>
      </c>
      <c r="F23510" s="270">
        <v>6.5868263473053901</v>
      </c>
    </row>
    <row r="23511" spans="1:6">
      <c r="A23511" s="83" t="s">
        <v>47901</v>
      </c>
      <c r="B23511" s="211" t="s">
        <v>47902</v>
      </c>
      <c r="C23511" s="23">
        <v>35</v>
      </c>
      <c r="D23511" s="146">
        <v>5.25</v>
      </c>
      <c r="E23511" s="102">
        <v>688</v>
      </c>
      <c r="F23511" s="270">
        <v>5.0872093023255811</v>
      </c>
    </row>
    <row r="23512" spans="1:6">
      <c r="A23512" s="83" t="s">
        <v>47903</v>
      </c>
      <c r="B23512" s="211" t="s">
        <v>47904</v>
      </c>
      <c r="C23512" s="23">
        <v>31</v>
      </c>
      <c r="D23512" s="146">
        <v>4.6500000000000004</v>
      </c>
      <c r="E23512" s="102">
        <v>755</v>
      </c>
      <c r="F23512" s="270">
        <v>4.1059602649006619</v>
      </c>
    </row>
    <row r="23513" spans="1:6">
      <c r="A23513" s="83" t="s">
        <v>47905</v>
      </c>
      <c r="B23513" s="211" t="s">
        <v>47906</v>
      </c>
      <c r="C23513" s="23">
        <v>68</v>
      </c>
      <c r="D23513" s="146">
        <v>10.199999999999999</v>
      </c>
      <c r="E23513" s="102">
        <v>680</v>
      </c>
      <c r="F23513" s="270">
        <v>10</v>
      </c>
    </row>
    <row r="23514" spans="1:6">
      <c r="A23514" s="83" t="s">
        <v>47907</v>
      </c>
      <c r="B23514" s="211" t="s">
        <v>47908</v>
      </c>
      <c r="C23514" s="23">
        <v>117</v>
      </c>
      <c r="D23514" s="146">
        <v>17.55</v>
      </c>
      <c r="E23514" s="102">
        <v>522</v>
      </c>
      <c r="F23514" s="270">
        <v>22.413793103448278</v>
      </c>
    </row>
    <row r="23515" spans="1:6">
      <c r="A23515" s="83" t="s">
        <v>47909</v>
      </c>
      <c r="B23515" s="211" t="s">
        <v>47910</v>
      </c>
      <c r="C23515" s="23">
        <v>69</v>
      </c>
      <c r="D23515" s="146">
        <v>10.35</v>
      </c>
      <c r="E23515" s="102">
        <v>517</v>
      </c>
      <c r="F23515" s="270">
        <v>13.346228239845262</v>
      </c>
    </row>
    <row r="23516" spans="1:6">
      <c r="A23516" s="83" t="s">
        <v>47911</v>
      </c>
      <c r="B23516" s="211" t="s">
        <v>47912</v>
      </c>
      <c r="C23516" s="23">
        <v>31</v>
      </c>
      <c r="D23516" s="146">
        <v>4.6500000000000004</v>
      </c>
      <c r="E23516" s="102">
        <v>779</v>
      </c>
      <c r="F23516" s="270">
        <v>3.9794608472400519</v>
      </c>
    </row>
    <row r="23517" spans="1:6">
      <c r="A23517" s="83" t="s">
        <v>47913</v>
      </c>
      <c r="B23517" s="211" t="s">
        <v>47914</v>
      </c>
      <c r="C23517" s="23">
        <v>69</v>
      </c>
      <c r="D23517" s="146">
        <v>10.35</v>
      </c>
      <c r="E23517" s="102">
        <v>811</v>
      </c>
      <c r="F23517" s="270">
        <v>8.5080147965474726</v>
      </c>
    </row>
    <row r="23518" spans="1:6">
      <c r="A23518" s="83" t="s">
        <v>47915</v>
      </c>
      <c r="B23518" s="211" t="s">
        <v>47916</v>
      </c>
      <c r="C23518" s="23">
        <v>69</v>
      </c>
      <c r="D23518" s="146">
        <v>10.35</v>
      </c>
      <c r="E23518" s="102">
        <v>612</v>
      </c>
      <c r="F23518" s="270">
        <v>11.274509803921569</v>
      </c>
    </row>
    <row r="23519" spans="1:6">
      <c r="A23519" s="83" t="s">
        <v>47917</v>
      </c>
      <c r="B23519" s="211" t="s">
        <v>47918</v>
      </c>
      <c r="C23519" s="23">
        <v>63</v>
      </c>
      <c r="D23519" s="146">
        <v>9.4499999999999993</v>
      </c>
      <c r="E23519" s="102">
        <v>902</v>
      </c>
      <c r="F23519" s="270">
        <v>6.9844789356984478</v>
      </c>
    </row>
    <row r="23520" spans="1:6">
      <c r="A23520" s="83" t="s">
        <v>47919</v>
      </c>
      <c r="B23520" s="211" t="s">
        <v>47920</v>
      </c>
      <c r="C23520" s="23">
        <v>12</v>
      </c>
      <c r="D23520" s="146">
        <v>1.8</v>
      </c>
      <c r="E23520" s="102">
        <v>494</v>
      </c>
      <c r="F23520" s="270">
        <v>2.42914979757085</v>
      </c>
    </row>
    <row r="23521" spans="1:6">
      <c r="A23521" s="83" t="s">
        <v>47921</v>
      </c>
      <c r="B23521" s="211" t="s">
        <v>47922</v>
      </c>
      <c r="C23521" s="23">
        <v>65</v>
      </c>
      <c r="D23521" s="146">
        <v>9.75</v>
      </c>
      <c r="E23521" s="102">
        <v>811</v>
      </c>
      <c r="F23521" s="270">
        <v>8.0147965474722564</v>
      </c>
    </row>
    <row r="23522" spans="1:6">
      <c r="A23522" s="83" t="s">
        <v>47923</v>
      </c>
      <c r="B23522" s="211" t="s">
        <v>47924</v>
      </c>
      <c r="C23522" s="23">
        <v>24</v>
      </c>
      <c r="D23522" s="146">
        <v>3.6</v>
      </c>
      <c r="E23522" s="102">
        <v>656</v>
      </c>
      <c r="F23522" s="270">
        <v>3.6585365853658534</v>
      </c>
    </row>
    <row r="23523" spans="1:6">
      <c r="A23523" s="83" t="s">
        <v>47925</v>
      </c>
      <c r="B23523" s="211" t="s">
        <v>47926</v>
      </c>
      <c r="C23523" s="23">
        <v>53</v>
      </c>
      <c r="D23523" s="146">
        <v>7.95</v>
      </c>
      <c r="E23523" s="102">
        <v>873</v>
      </c>
      <c r="F23523" s="270">
        <v>6.0710194730813285</v>
      </c>
    </row>
    <row r="23524" spans="1:6">
      <c r="A23524" s="83" t="s">
        <v>47927</v>
      </c>
      <c r="B23524" s="211" t="s">
        <v>47928</v>
      </c>
      <c r="C23524" s="23">
        <v>34</v>
      </c>
      <c r="D23524" s="146">
        <v>5.0999999999999996</v>
      </c>
      <c r="E23524" s="102">
        <v>516</v>
      </c>
      <c r="F23524" s="270">
        <v>6.5891472868217065</v>
      </c>
    </row>
    <row r="23525" spans="1:6">
      <c r="A23525" s="83" t="s">
        <v>47929</v>
      </c>
      <c r="B23525" s="211" t="s">
        <v>47930</v>
      </c>
      <c r="C23525" s="23">
        <v>59</v>
      </c>
      <c r="D23525" s="146">
        <v>8.85</v>
      </c>
      <c r="E23525" s="102">
        <v>621</v>
      </c>
      <c r="F23525" s="270">
        <v>9.5008051529790674</v>
      </c>
    </row>
    <row r="23526" spans="1:6">
      <c r="A23526" s="83" t="s">
        <v>47931</v>
      </c>
      <c r="B23526" s="211" t="s">
        <v>47932</v>
      </c>
      <c r="C23526" s="23">
        <v>53</v>
      </c>
      <c r="D23526" s="146">
        <v>7.95</v>
      </c>
      <c r="E23526" s="102">
        <v>883</v>
      </c>
      <c r="F23526" s="270">
        <v>6.0022650056625135</v>
      </c>
    </row>
    <row r="23527" spans="1:6">
      <c r="A23527" s="83" t="s">
        <v>47933</v>
      </c>
      <c r="B23527" s="211" t="s">
        <v>47934</v>
      </c>
      <c r="C23527" s="23">
        <v>54</v>
      </c>
      <c r="D23527" s="146">
        <v>8.1</v>
      </c>
      <c r="E23527" s="102">
        <v>550</v>
      </c>
      <c r="F23527" s="270">
        <v>9.8181818181818183</v>
      </c>
    </row>
    <row r="23528" spans="1:6">
      <c r="A23528" s="83" t="s">
        <v>47935</v>
      </c>
      <c r="B23528" s="211" t="s">
        <v>47936</v>
      </c>
      <c r="C23528" s="23">
        <v>39</v>
      </c>
      <c r="D23528" s="146">
        <v>5.85</v>
      </c>
      <c r="E23528" s="102">
        <v>579</v>
      </c>
      <c r="F23528" s="270">
        <v>6.7357512953367875</v>
      </c>
    </row>
    <row r="23529" spans="1:6">
      <c r="A23529" s="83" t="s">
        <v>47937</v>
      </c>
      <c r="B23529" s="211" t="s">
        <v>47938</v>
      </c>
      <c r="C23529" s="23">
        <v>28</v>
      </c>
      <c r="D23529" s="146">
        <v>4.2</v>
      </c>
      <c r="E23529" s="102">
        <v>756</v>
      </c>
      <c r="F23529" s="270">
        <v>3.7037037037037033</v>
      </c>
    </row>
    <row r="23530" spans="1:6">
      <c r="A23530" s="83" t="s">
        <v>47939</v>
      </c>
      <c r="B23530" s="211" t="s">
        <v>47940</v>
      </c>
      <c r="C23530" s="23">
        <v>32</v>
      </c>
      <c r="D23530" s="146">
        <v>4.8</v>
      </c>
      <c r="E23530" s="102">
        <v>766</v>
      </c>
      <c r="F23530" s="270">
        <v>4.1775456919060057</v>
      </c>
    </row>
    <row r="23531" spans="1:6">
      <c r="A23531" s="83" t="s">
        <v>47941</v>
      </c>
      <c r="B23531" s="211" t="s">
        <v>47942</v>
      </c>
      <c r="C23531" s="23">
        <v>54</v>
      </c>
      <c r="D23531" s="146">
        <v>8.1</v>
      </c>
      <c r="E23531" s="102">
        <v>718</v>
      </c>
      <c r="F23531" s="270">
        <v>7.5208913649025071</v>
      </c>
    </row>
    <row r="23532" spans="1:6">
      <c r="A23532" s="83" t="s">
        <v>47943</v>
      </c>
      <c r="B23532" s="211" t="s">
        <v>47944</v>
      </c>
      <c r="C23532" s="23">
        <v>36</v>
      </c>
      <c r="D23532" s="146">
        <v>5.4</v>
      </c>
      <c r="E23532" s="102">
        <v>626</v>
      </c>
      <c r="F23532" s="270">
        <v>5.7507987220447285</v>
      </c>
    </row>
    <row r="23533" spans="1:6">
      <c r="A23533" s="83" t="s">
        <v>47945</v>
      </c>
      <c r="B23533" s="211" t="s">
        <v>47946</v>
      </c>
      <c r="C23533" s="23">
        <v>39</v>
      </c>
      <c r="D23533" s="146">
        <v>5.85</v>
      </c>
      <c r="E23533" s="102">
        <v>648</v>
      </c>
      <c r="F23533" s="270">
        <v>6.0185185185185182</v>
      </c>
    </row>
    <row r="23534" spans="1:6">
      <c r="A23534" s="83" t="s">
        <v>47947</v>
      </c>
      <c r="B23534" s="211" t="s">
        <v>47948</v>
      </c>
      <c r="C23534" s="23">
        <v>40</v>
      </c>
      <c r="D23534" s="146">
        <v>6</v>
      </c>
      <c r="E23534" s="102">
        <v>763</v>
      </c>
      <c r="F23534" s="270">
        <v>5.2424639580602879</v>
      </c>
    </row>
    <row r="23535" spans="1:6">
      <c r="A23535" s="83" t="s">
        <v>47949</v>
      </c>
      <c r="B23535" s="211" t="s">
        <v>47950</v>
      </c>
      <c r="C23535" s="23">
        <v>61</v>
      </c>
      <c r="D23535" s="146">
        <v>9.15</v>
      </c>
      <c r="E23535" s="102">
        <v>955</v>
      </c>
      <c r="F23535" s="270">
        <v>6.3874345549738223</v>
      </c>
    </row>
    <row r="23536" spans="1:6">
      <c r="A23536" s="83" t="s">
        <v>47951</v>
      </c>
      <c r="B23536" s="211" t="s">
        <v>47952</v>
      </c>
      <c r="C23536" s="23">
        <v>62</v>
      </c>
      <c r="D23536" s="146">
        <v>9.3000000000000007</v>
      </c>
      <c r="E23536" s="102">
        <v>1116</v>
      </c>
      <c r="F23536" s="270">
        <v>5.5555555555555554</v>
      </c>
    </row>
    <row r="23537" spans="1:6">
      <c r="A23537" s="83" t="s">
        <v>47953</v>
      </c>
      <c r="B23537" s="211" t="s">
        <v>47954</v>
      </c>
      <c r="C23537" s="23">
        <v>9</v>
      </c>
      <c r="D23537" s="146">
        <v>1.35</v>
      </c>
      <c r="E23537" s="102">
        <v>663</v>
      </c>
      <c r="F23537" s="270">
        <v>1.3574660633484164</v>
      </c>
    </row>
    <row r="23538" spans="1:6">
      <c r="A23538" s="83" t="s">
        <v>47955</v>
      </c>
      <c r="B23538" s="211" t="s">
        <v>47956</v>
      </c>
      <c r="C23538" s="23">
        <v>42</v>
      </c>
      <c r="D23538" s="146">
        <v>6.3</v>
      </c>
      <c r="E23538" s="102">
        <v>996</v>
      </c>
      <c r="F23538" s="270">
        <v>4.2168674698795181</v>
      </c>
    </row>
    <row r="23539" spans="1:6">
      <c r="A23539" s="83" t="s">
        <v>47957</v>
      </c>
      <c r="B23539" s="211" t="s">
        <v>47958</v>
      </c>
      <c r="C23539" s="23">
        <v>50</v>
      </c>
      <c r="D23539" s="146">
        <v>7.5</v>
      </c>
      <c r="E23539" s="102">
        <v>988</v>
      </c>
      <c r="F23539" s="270">
        <v>5.0607287449392713</v>
      </c>
    </row>
    <row r="23540" spans="1:6">
      <c r="A23540" s="83" t="s">
        <v>47959</v>
      </c>
      <c r="B23540" s="211" t="s">
        <v>47960</v>
      </c>
      <c r="C23540" s="23">
        <v>25</v>
      </c>
      <c r="D23540" s="146">
        <v>3.75</v>
      </c>
      <c r="E23540" s="102">
        <v>599</v>
      </c>
      <c r="F23540" s="270">
        <v>4.1736227045075127</v>
      </c>
    </row>
    <row r="23541" spans="1:6">
      <c r="A23541" s="83" t="s">
        <v>47961</v>
      </c>
      <c r="B23541" s="211" t="s">
        <v>47962</v>
      </c>
      <c r="C23541" s="23">
        <v>40</v>
      </c>
      <c r="D23541" s="146">
        <v>6</v>
      </c>
      <c r="E23541" s="102">
        <v>682</v>
      </c>
      <c r="F23541" s="270">
        <v>5.8651026392961878</v>
      </c>
    </row>
    <row r="23542" spans="1:6">
      <c r="A23542" s="83" t="s">
        <v>47963</v>
      </c>
      <c r="B23542" s="211" t="s">
        <v>47964</v>
      </c>
      <c r="C23542" s="23">
        <v>50</v>
      </c>
      <c r="D23542" s="146">
        <v>7.5</v>
      </c>
      <c r="E23542" s="102">
        <v>673</v>
      </c>
      <c r="F23542" s="270">
        <v>7.4294205052005946</v>
      </c>
    </row>
    <row r="23543" spans="1:6">
      <c r="A23543" s="83" t="s">
        <v>47965</v>
      </c>
      <c r="B23543" s="211" t="s">
        <v>47966</v>
      </c>
      <c r="C23543" s="23">
        <v>78</v>
      </c>
      <c r="D23543" s="146">
        <v>11.7</v>
      </c>
      <c r="E23543" s="102">
        <v>848</v>
      </c>
      <c r="F23543" s="270">
        <v>9.1981132075471699</v>
      </c>
    </row>
    <row r="23544" spans="1:6">
      <c r="A23544" s="83" t="s">
        <v>47967</v>
      </c>
      <c r="B23544" s="211" t="s">
        <v>47968</v>
      </c>
      <c r="C23544" s="23">
        <v>44</v>
      </c>
      <c r="D23544" s="146">
        <v>6.6</v>
      </c>
      <c r="E23544" s="102">
        <v>824</v>
      </c>
      <c r="F23544" s="270">
        <v>5.3398058252427179</v>
      </c>
    </row>
    <row r="23545" spans="1:6">
      <c r="A23545" s="83" t="s">
        <v>47969</v>
      </c>
      <c r="B23545" s="211" t="s">
        <v>47970</v>
      </c>
      <c r="C23545" s="23">
        <v>38</v>
      </c>
      <c r="D23545" s="146">
        <v>5.7</v>
      </c>
      <c r="E23545" s="102">
        <v>621</v>
      </c>
      <c r="F23545" s="270">
        <v>6.1191626409017719</v>
      </c>
    </row>
    <row r="23546" spans="1:6">
      <c r="A23546" s="83" t="s">
        <v>47971</v>
      </c>
      <c r="B23546" s="211" t="s">
        <v>47972</v>
      </c>
      <c r="C23546" s="23">
        <v>31</v>
      </c>
      <c r="D23546" s="146">
        <v>4.6500000000000004</v>
      </c>
      <c r="E23546" s="102">
        <v>658</v>
      </c>
      <c r="F23546" s="270">
        <v>4.7112462006079028</v>
      </c>
    </row>
    <row r="23547" spans="1:6">
      <c r="A23547" s="83" t="s">
        <v>47973</v>
      </c>
      <c r="B23547" s="211" t="s">
        <v>47974</v>
      </c>
      <c r="C23547" s="23">
        <v>21</v>
      </c>
      <c r="D23547" s="146">
        <v>3.15</v>
      </c>
      <c r="E23547" s="102">
        <v>495</v>
      </c>
      <c r="F23547" s="270">
        <v>4.2424242424242431</v>
      </c>
    </row>
    <row r="23548" spans="1:6">
      <c r="A23548" s="83" t="s">
        <v>47975</v>
      </c>
      <c r="B23548" s="211" t="s">
        <v>47976</v>
      </c>
      <c r="C23548" s="23">
        <v>30</v>
      </c>
      <c r="D23548" s="146">
        <v>4.5</v>
      </c>
      <c r="E23548" s="102">
        <v>658</v>
      </c>
      <c r="F23548" s="270">
        <v>4.5592705167173255</v>
      </c>
    </row>
    <row r="23549" spans="1:6">
      <c r="A23549" s="83" t="s">
        <v>47977</v>
      </c>
      <c r="B23549" s="211" t="s">
        <v>47978</v>
      </c>
      <c r="C23549" s="23">
        <v>46</v>
      </c>
      <c r="D23549" s="146">
        <v>6.9</v>
      </c>
      <c r="E23549" s="102">
        <v>847</v>
      </c>
      <c r="F23549" s="270">
        <v>5.4309327036599759</v>
      </c>
    </row>
    <row r="23550" spans="1:6">
      <c r="A23550" s="83" t="s">
        <v>47979</v>
      </c>
      <c r="B23550" s="211" t="s">
        <v>47980</v>
      </c>
      <c r="C23550" s="23">
        <v>44</v>
      </c>
      <c r="D23550" s="146">
        <v>6.6</v>
      </c>
      <c r="E23550" s="102">
        <v>523</v>
      </c>
      <c r="F23550" s="270">
        <v>8.413001912045889</v>
      </c>
    </row>
    <row r="23551" spans="1:6">
      <c r="A23551" s="83" t="s">
        <v>47981</v>
      </c>
      <c r="B23551" s="211" t="s">
        <v>47982</v>
      </c>
      <c r="C23551" s="23">
        <v>41</v>
      </c>
      <c r="D23551" s="146">
        <v>6.15</v>
      </c>
      <c r="E23551" s="102">
        <v>501</v>
      </c>
      <c r="F23551" s="270">
        <v>8.1836327345309385</v>
      </c>
    </row>
    <row r="23552" spans="1:6">
      <c r="A23552" s="83" t="s">
        <v>47983</v>
      </c>
      <c r="B23552" s="211" t="s">
        <v>47984</v>
      </c>
      <c r="C23552" s="23">
        <v>28</v>
      </c>
      <c r="D23552" s="146">
        <v>4.2</v>
      </c>
      <c r="E23552" s="102">
        <v>698</v>
      </c>
      <c r="F23552" s="270">
        <v>4.0114613180515759</v>
      </c>
    </row>
    <row r="23553" spans="1:6">
      <c r="A23553" s="83" t="s">
        <v>47985</v>
      </c>
      <c r="B23553" s="211" t="s">
        <v>47986</v>
      </c>
      <c r="C23553" s="23">
        <v>17</v>
      </c>
      <c r="D23553" s="146">
        <v>2.5499999999999998</v>
      </c>
      <c r="E23553" s="102">
        <v>778</v>
      </c>
      <c r="F23553" s="270">
        <v>2.1850899742930592</v>
      </c>
    </row>
    <row r="23554" spans="1:6">
      <c r="A23554" s="83" t="s">
        <v>47987</v>
      </c>
      <c r="B23554" s="211" t="s">
        <v>47988</v>
      </c>
      <c r="C23554" s="23">
        <v>23</v>
      </c>
      <c r="D23554" s="146">
        <v>3.45</v>
      </c>
      <c r="E23554" s="102">
        <v>813</v>
      </c>
      <c r="F23554" s="270">
        <v>2.8290282902829027</v>
      </c>
    </row>
    <row r="23555" spans="1:6">
      <c r="A23555" s="83" t="s">
        <v>47989</v>
      </c>
      <c r="B23555" s="211" t="s">
        <v>47990</v>
      </c>
      <c r="C23555" s="23">
        <v>46</v>
      </c>
      <c r="D23555" s="146">
        <v>6.9</v>
      </c>
      <c r="E23555" s="102">
        <v>1019</v>
      </c>
      <c r="F23555" s="270">
        <v>4.5142296368989205</v>
      </c>
    </row>
    <row r="23556" spans="1:6">
      <c r="A23556" s="83" t="s">
        <v>47991</v>
      </c>
      <c r="B23556" s="211" t="s">
        <v>47992</v>
      </c>
      <c r="C23556" s="23">
        <v>15</v>
      </c>
      <c r="D23556" s="146">
        <v>2.25</v>
      </c>
      <c r="E23556" s="102">
        <v>685</v>
      </c>
      <c r="F23556" s="270">
        <v>2.1897810218978102</v>
      </c>
    </row>
    <row r="23557" spans="1:6">
      <c r="A23557" s="83" t="s">
        <v>47993</v>
      </c>
      <c r="B23557" s="211" t="s">
        <v>47994</v>
      </c>
      <c r="C23557" s="23">
        <v>67</v>
      </c>
      <c r="D23557" s="146">
        <v>10.050000000000001</v>
      </c>
      <c r="E23557" s="102">
        <v>1055</v>
      </c>
      <c r="F23557" s="270">
        <v>6.3507109004739339</v>
      </c>
    </row>
    <row r="23558" spans="1:6">
      <c r="A23558" s="83" t="s">
        <v>47995</v>
      </c>
      <c r="B23558" s="211" t="s">
        <v>47996</v>
      </c>
      <c r="C23558" s="23">
        <v>35</v>
      </c>
      <c r="D23558" s="146">
        <v>5.25</v>
      </c>
      <c r="E23558" s="102">
        <v>1038</v>
      </c>
      <c r="F23558" s="270">
        <v>3.371868978805395</v>
      </c>
    </row>
    <row r="23559" spans="1:6">
      <c r="A23559" s="83" t="s">
        <v>47997</v>
      </c>
      <c r="B23559" s="211" t="s">
        <v>47998</v>
      </c>
      <c r="C23559" s="23">
        <v>62</v>
      </c>
      <c r="D23559" s="146">
        <v>9.3000000000000007</v>
      </c>
      <c r="E23559" s="102">
        <v>1035</v>
      </c>
      <c r="F23559" s="270">
        <v>5.9903381642512077</v>
      </c>
    </row>
    <row r="23560" spans="1:6">
      <c r="A23560" s="83" t="s">
        <v>47999</v>
      </c>
      <c r="B23560" s="211" t="s">
        <v>48000</v>
      </c>
      <c r="C23560" s="23">
        <v>32</v>
      </c>
      <c r="D23560" s="146">
        <v>4.8</v>
      </c>
      <c r="E23560" s="102">
        <v>689</v>
      </c>
      <c r="F23560" s="270">
        <v>4.6444121915820027</v>
      </c>
    </row>
    <row r="23561" spans="1:6">
      <c r="A23561" s="83" t="s">
        <v>48001</v>
      </c>
      <c r="B23561" s="211" t="s">
        <v>48002</v>
      </c>
      <c r="C23561" s="23">
        <v>26</v>
      </c>
      <c r="D23561" s="146">
        <v>3.9</v>
      </c>
      <c r="E23561" s="102">
        <v>525</v>
      </c>
      <c r="F23561" s="270">
        <v>4.9523809523809526</v>
      </c>
    </row>
    <row r="23562" spans="1:6">
      <c r="A23562" s="83" t="s">
        <v>48003</v>
      </c>
      <c r="B23562" s="211" t="s">
        <v>48004</v>
      </c>
      <c r="C23562" s="23">
        <v>57</v>
      </c>
      <c r="D23562" s="146">
        <v>8.5500000000000007</v>
      </c>
      <c r="E23562" s="102">
        <v>645</v>
      </c>
      <c r="F23562" s="270">
        <v>8.8372093023255811</v>
      </c>
    </row>
    <row r="23563" spans="1:6">
      <c r="A23563" s="83" t="s">
        <v>48005</v>
      </c>
      <c r="B23563" s="211" t="s">
        <v>48006</v>
      </c>
      <c r="C23563" s="23">
        <v>33</v>
      </c>
      <c r="D23563" s="146">
        <v>4.95</v>
      </c>
      <c r="E23563" s="102">
        <v>615</v>
      </c>
      <c r="F23563" s="270">
        <v>5.3658536585365857</v>
      </c>
    </row>
    <row r="23564" spans="1:6">
      <c r="A23564" s="83" t="s">
        <v>48007</v>
      </c>
      <c r="B23564" s="211" t="s">
        <v>48008</v>
      </c>
      <c r="C23564" s="23">
        <v>64</v>
      </c>
      <c r="D23564" s="146">
        <v>9.6</v>
      </c>
      <c r="E23564" s="102">
        <v>703</v>
      </c>
      <c r="F23564" s="270">
        <v>9.1038406827880518</v>
      </c>
    </row>
    <row r="23565" spans="1:6">
      <c r="A23565" s="83" t="s">
        <v>48009</v>
      </c>
      <c r="B23565" s="211" t="s">
        <v>48010</v>
      </c>
      <c r="C23565" s="23">
        <v>44</v>
      </c>
      <c r="D23565" s="146">
        <v>6.6</v>
      </c>
      <c r="E23565" s="102">
        <v>681</v>
      </c>
      <c r="F23565" s="270">
        <v>6.4610866372980915</v>
      </c>
    </row>
    <row r="23566" spans="1:6">
      <c r="A23566" s="83" t="s">
        <v>48011</v>
      </c>
      <c r="B23566" s="211" t="s">
        <v>48012</v>
      </c>
      <c r="C23566" s="23">
        <v>68</v>
      </c>
      <c r="D23566" s="146">
        <v>10.199999999999999</v>
      </c>
      <c r="E23566" s="102">
        <v>895</v>
      </c>
      <c r="F23566" s="270">
        <v>7.5977653631284916</v>
      </c>
    </row>
    <row r="23567" spans="1:6">
      <c r="A23567" s="83" t="s">
        <v>48013</v>
      </c>
      <c r="B23567" s="211" t="s">
        <v>48014</v>
      </c>
      <c r="C23567" s="23">
        <v>37</v>
      </c>
      <c r="D23567" s="146">
        <v>5.55</v>
      </c>
      <c r="E23567" s="102">
        <v>633</v>
      </c>
      <c r="F23567" s="270">
        <v>5.8451816745655609</v>
      </c>
    </row>
    <row r="23568" spans="1:6">
      <c r="A23568" s="83" t="s">
        <v>48015</v>
      </c>
      <c r="B23568" s="211" t="s">
        <v>48016</v>
      </c>
      <c r="C23568" s="23">
        <v>40</v>
      </c>
      <c r="D23568" s="146">
        <v>6</v>
      </c>
      <c r="E23568" s="102">
        <v>686</v>
      </c>
      <c r="F23568" s="270">
        <v>5.8309037900874632</v>
      </c>
    </row>
    <row r="23569" spans="1:6">
      <c r="A23569" s="83" t="s">
        <v>48017</v>
      </c>
      <c r="B23569" s="211" t="s">
        <v>48018</v>
      </c>
      <c r="C23569" s="23">
        <v>151</v>
      </c>
      <c r="D23569" s="146">
        <v>22.65</v>
      </c>
      <c r="E23569" s="102">
        <v>1334</v>
      </c>
      <c r="F23569" s="270">
        <v>11.319340329835082</v>
      </c>
    </row>
    <row r="23570" spans="1:6">
      <c r="A23570" s="83" t="s">
        <v>48019</v>
      </c>
      <c r="B23570" s="211" t="s">
        <v>48020</v>
      </c>
      <c r="C23570" s="23">
        <v>58</v>
      </c>
      <c r="D23570" s="146">
        <v>8.6999999999999993</v>
      </c>
      <c r="E23570" s="102">
        <v>921</v>
      </c>
      <c r="F23570" s="270">
        <v>6.2975027144408253</v>
      </c>
    </row>
    <row r="23571" spans="1:6">
      <c r="A23571" s="83" t="s">
        <v>48021</v>
      </c>
      <c r="B23571" s="211" t="s">
        <v>48022</v>
      </c>
      <c r="C23571" s="23">
        <v>60</v>
      </c>
      <c r="D23571" s="146">
        <v>9</v>
      </c>
      <c r="E23571" s="102">
        <v>840</v>
      </c>
      <c r="F23571" s="270">
        <v>7.1428571428571423</v>
      </c>
    </row>
    <row r="23572" spans="1:6">
      <c r="A23572" s="83" t="s">
        <v>48023</v>
      </c>
      <c r="B23572" s="211" t="s">
        <v>48024</v>
      </c>
      <c r="C23572" s="23">
        <v>92</v>
      </c>
      <c r="D23572" s="146">
        <v>13.8</v>
      </c>
      <c r="E23572" s="102">
        <v>724</v>
      </c>
      <c r="F23572" s="270">
        <v>12.707182320441991</v>
      </c>
    </row>
    <row r="23573" spans="1:6">
      <c r="A23573" s="83" t="s">
        <v>48025</v>
      </c>
      <c r="B23573" s="211" t="s">
        <v>48026</v>
      </c>
      <c r="C23573" s="23">
        <v>23</v>
      </c>
      <c r="D23573" s="146">
        <v>3.45</v>
      </c>
      <c r="E23573" s="102">
        <v>654</v>
      </c>
      <c r="F23573" s="270">
        <v>3.5168195718654434</v>
      </c>
    </row>
    <row r="23574" spans="1:6">
      <c r="A23574" s="83" t="s">
        <v>48027</v>
      </c>
      <c r="B23574" s="211" t="s">
        <v>48028</v>
      </c>
      <c r="C23574" s="23">
        <v>31</v>
      </c>
      <c r="D23574" s="146">
        <v>4.6500000000000004</v>
      </c>
      <c r="E23574" s="102">
        <v>751</v>
      </c>
      <c r="F23574" s="270">
        <v>4.1278295605858855</v>
      </c>
    </row>
    <row r="23575" spans="1:6">
      <c r="A23575" s="83" t="s">
        <v>48029</v>
      </c>
      <c r="B23575" s="211" t="s">
        <v>48030</v>
      </c>
      <c r="C23575" s="23">
        <v>34</v>
      </c>
      <c r="D23575" s="146">
        <v>5.0999999999999996</v>
      </c>
      <c r="E23575" s="102">
        <v>1305</v>
      </c>
      <c r="F23575" s="270">
        <v>2.6053639846743293</v>
      </c>
    </row>
    <row r="23576" spans="1:6">
      <c r="A23576" s="83" t="s">
        <v>48031</v>
      </c>
      <c r="B23576" s="211" t="s">
        <v>48032</v>
      </c>
      <c r="C23576" s="23">
        <v>125</v>
      </c>
      <c r="D23576" s="146">
        <v>18.75</v>
      </c>
      <c r="E23576" s="102">
        <v>676</v>
      </c>
      <c r="F23576" s="270">
        <v>18.491124260355029</v>
      </c>
    </row>
    <row r="23577" spans="1:6">
      <c r="A23577" s="83" t="s">
        <v>48033</v>
      </c>
      <c r="B23577" s="211" t="s">
        <v>48034</v>
      </c>
      <c r="C23577" s="23">
        <v>63</v>
      </c>
      <c r="D23577" s="146">
        <v>9.4499999999999993</v>
      </c>
      <c r="E23577" s="102">
        <v>898</v>
      </c>
      <c r="F23577" s="270">
        <v>7.0155902004454349</v>
      </c>
    </row>
    <row r="23578" spans="1:6">
      <c r="A23578" s="83" t="s">
        <v>48035</v>
      </c>
      <c r="B23578" s="211" t="s">
        <v>48036</v>
      </c>
      <c r="C23578" s="23">
        <v>42</v>
      </c>
      <c r="D23578" s="146">
        <v>6.3</v>
      </c>
      <c r="E23578" s="102">
        <v>728</v>
      </c>
      <c r="F23578" s="270">
        <v>5.7692307692307692</v>
      </c>
    </row>
    <row r="23579" spans="1:6">
      <c r="A23579" s="83" t="s">
        <v>48037</v>
      </c>
      <c r="B23579" s="211" t="s">
        <v>48038</v>
      </c>
      <c r="C23579" s="23">
        <v>52</v>
      </c>
      <c r="D23579" s="146">
        <v>7.8</v>
      </c>
      <c r="E23579" s="102">
        <v>600</v>
      </c>
      <c r="F23579" s="270">
        <v>8.6666666666666679</v>
      </c>
    </row>
    <row r="23580" spans="1:6">
      <c r="A23580" s="83" t="s">
        <v>48039</v>
      </c>
      <c r="B23580" s="211" t="s">
        <v>48040</v>
      </c>
      <c r="C23580" s="23">
        <v>80</v>
      </c>
      <c r="D23580" s="146">
        <v>12</v>
      </c>
      <c r="E23580" s="102">
        <v>672</v>
      </c>
      <c r="F23580" s="270">
        <v>11.904761904761903</v>
      </c>
    </row>
    <row r="23581" spans="1:6">
      <c r="A23581" s="83" t="s">
        <v>48041</v>
      </c>
      <c r="B23581" s="211" t="s">
        <v>48042</v>
      </c>
      <c r="C23581" s="23">
        <v>43</v>
      </c>
      <c r="D23581" s="146">
        <v>6.45</v>
      </c>
      <c r="E23581" s="102">
        <v>549</v>
      </c>
      <c r="F23581" s="270">
        <v>7.8324225865209467</v>
      </c>
    </row>
    <row r="23582" spans="1:6">
      <c r="A23582" s="83" t="s">
        <v>48043</v>
      </c>
      <c r="B23582" s="211" t="s">
        <v>48044</v>
      </c>
      <c r="C23582" s="23">
        <v>69</v>
      </c>
      <c r="D23582" s="146">
        <v>10.35</v>
      </c>
      <c r="E23582" s="102">
        <v>680</v>
      </c>
      <c r="F23582" s="270">
        <v>10.147058823529411</v>
      </c>
    </row>
    <row r="23583" spans="1:6">
      <c r="A23583" s="83" t="s">
        <v>48045</v>
      </c>
      <c r="B23583" s="211" t="s">
        <v>48046</v>
      </c>
      <c r="C23583" s="23">
        <v>67</v>
      </c>
      <c r="D23583" s="146">
        <v>10.050000000000001</v>
      </c>
      <c r="E23583" s="102">
        <v>710</v>
      </c>
      <c r="F23583" s="270">
        <v>9.4366197183098599</v>
      </c>
    </row>
    <row r="23584" spans="1:6">
      <c r="A23584" s="83" t="s">
        <v>48047</v>
      </c>
      <c r="B23584" s="211" t="s">
        <v>48048</v>
      </c>
      <c r="C23584" s="23">
        <v>41</v>
      </c>
      <c r="D23584" s="146">
        <v>6.15</v>
      </c>
      <c r="E23584" s="102">
        <v>736</v>
      </c>
      <c r="F23584" s="270">
        <v>5.570652173913043</v>
      </c>
    </row>
    <row r="23585" spans="1:6">
      <c r="A23585" s="83" t="s">
        <v>48049</v>
      </c>
      <c r="B23585" s="211" t="s">
        <v>48050</v>
      </c>
      <c r="C23585" s="23">
        <v>42</v>
      </c>
      <c r="D23585" s="146">
        <v>6.3</v>
      </c>
      <c r="E23585" s="102">
        <v>725</v>
      </c>
      <c r="F23585" s="270">
        <v>5.7931034482758621</v>
      </c>
    </row>
    <row r="23586" spans="1:6">
      <c r="A23586" s="83" t="s">
        <v>48051</v>
      </c>
      <c r="B23586" s="211" t="s">
        <v>48052</v>
      </c>
      <c r="C23586" s="23">
        <v>12</v>
      </c>
      <c r="D23586" s="146">
        <v>1.8</v>
      </c>
      <c r="E23586" s="102">
        <v>498</v>
      </c>
      <c r="F23586" s="270">
        <v>2.4096385542168677</v>
      </c>
    </row>
    <row r="23587" spans="1:6">
      <c r="A23587" s="83" t="s">
        <v>48053</v>
      </c>
      <c r="B23587" s="211" t="s">
        <v>48054</v>
      </c>
      <c r="C23587" s="23">
        <v>57</v>
      </c>
      <c r="D23587" s="146">
        <v>8.5500000000000007</v>
      </c>
      <c r="E23587" s="102">
        <v>689</v>
      </c>
      <c r="F23587" s="270">
        <v>8.2728592162554424</v>
      </c>
    </row>
    <row r="23588" spans="1:6">
      <c r="A23588" s="83" t="s">
        <v>48055</v>
      </c>
      <c r="B23588" s="211" t="s">
        <v>48056</v>
      </c>
      <c r="C23588" s="23">
        <v>9</v>
      </c>
      <c r="D23588" s="146">
        <v>1.35</v>
      </c>
      <c r="E23588" s="102">
        <v>519</v>
      </c>
      <c r="F23588" s="270">
        <v>1.7341040462427744</v>
      </c>
    </row>
    <row r="23589" spans="1:6">
      <c r="A23589" s="83" t="s">
        <v>48057</v>
      </c>
      <c r="B23589" s="211" t="s">
        <v>48058</v>
      </c>
      <c r="C23589" s="23">
        <v>31</v>
      </c>
      <c r="D23589" s="146">
        <v>4.6500000000000004</v>
      </c>
      <c r="E23589" s="102">
        <v>569</v>
      </c>
      <c r="F23589" s="270">
        <v>5.4481546572934976</v>
      </c>
    </row>
    <row r="23590" spans="1:6">
      <c r="A23590" s="83" t="s">
        <v>48059</v>
      </c>
      <c r="B23590" s="211" t="s">
        <v>48060</v>
      </c>
      <c r="C23590" s="23">
        <v>16</v>
      </c>
      <c r="D23590" s="146">
        <v>2.4</v>
      </c>
      <c r="E23590" s="102">
        <v>626</v>
      </c>
      <c r="F23590" s="270">
        <v>2.5559105431309903</v>
      </c>
    </row>
    <row r="23591" spans="1:6">
      <c r="A23591" s="83" t="s">
        <v>48061</v>
      </c>
      <c r="B23591" s="211" t="s">
        <v>48062</v>
      </c>
      <c r="C23591" s="23">
        <v>201</v>
      </c>
      <c r="D23591" s="146">
        <v>30.15</v>
      </c>
      <c r="E23591" s="102">
        <v>821</v>
      </c>
      <c r="F23591" s="270">
        <v>24.482338611449453</v>
      </c>
    </row>
    <row r="23592" spans="1:6">
      <c r="A23592" s="83" t="s">
        <v>48063</v>
      </c>
      <c r="B23592" s="211" t="s">
        <v>48064</v>
      </c>
      <c r="C23592" s="23">
        <v>270</v>
      </c>
      <c r="D23592" s="146">
        <v>40.5</v>
      </c>
      <c r="E23592" s="102">
        <v>699</v>
      </c>
      <c r="F23592" s="270">
        <v>38.626609442060087</v>
      </c>
    </row>
    <row r="23593" spans="1:6">
      <c r="A23593" s="83" t="s">
        <v>48065</v>
      </c>
      <c r="B23593" s="211" t="s">
        <v>48066</v>
      </c>
      <c r="C23593" s="23">
        <v>126</v>
      </c>
      <c r="D23593" s="146">
        <v>18.899999999999999</v>
      </c>
      <c r="E23593" s="102">
        <v>682</v>
      </c>
      <c r="F23593" s="270">
        <v>18.475073313782993</v>
      </c>
    </row>
    <row r="23594" spans="1:6">
      <c r="A23594" s="83" t="s">
        <v>48067</v>
      </c>
      <c r="B23594" s="211" t="s">
        <v>48068</v>
      </c>
      <c r="C23594" s="23">
        <v>174</v>
      </c>
      <c r="D23594" s="146">
        <v>26.1</v>
      </c>
      <c r="E23594" s="102">
        <v>910</v>
      </c>
      <c r="F23594" s="270">
        <v>19.12087912087912</v>
      </c>
    </row>
    <row r="23595" spans="1:6">
      <c r="A23595" s="83" t="s">
        <v>48069</v>
      </c>
      <c r="B23595" s="211" t="s">
        <v>48070</v>
      </c>
      <c r="C23595" s="23">
        <v>125</v>
      </c>
      <c r="D23595" s="146">
        <v>18.75</v>
      </c>
      <c r="E23595" s="102">
        <v>718</v>
      </c>
      <c r="F23595" s="270">
        <v>17.409470752089138</v>
      </c>
    </row>
    <row r="23596" spans="1:6">
      <c r="A23596" s="83" t="s">
        <v>48071</v>
      </c>
      <c r="B23596" s="211" t="s">
        <v>48072</v>
      </c>
      <c r="C23596" s="23">
        <v>44</v>
      </c>
      <c r="D23596" s="146">
        <v>6.6</v>
      </c>
      <c r="E23596" s="102">
        <v>602</v>
      </c>
      <c r="F23596" s="270">
        <v>7.3089700996677749</v>
      </c>
    </row>
    <row r="23597" spans="1:6">
      <c r="A23597" s="83" t="s">
        <v>48073</v>
      </c>
      <c r="B23597" s="211" t="s">
        <v>48074</v>
      </c>
      <c r="C23597" s="23">
        <v>20</v>
      </c>
      <c r="D23597" s="146">
        <v>3</v>
      </c>
      <c r="E23597" s="102">
        <v>539</v>
      </c>
      <c r="F23597" s="270">
        <v>3.710575139146568</v>
      </c>
    </row>
    <row r="23598" spans="1:6">
      <c r="A23598" s="83" t="s">
        <v>48075</v>
      </c>
      <c r="B23598" s="211" t="s">
        <v>48076</v>
      </c>
      <c r="C23598" s="23">
        <v>47</v>
      </c>
      <c r="D23598" s="146">
        <v>7.05</v>
      </c>
      <c r="E23598" s="102">
        <v>679</v>
      </c>
      <c r="F23598" s="270">
        <v>6.9219440353460975</v>
      </c>
    </row>
    <row r="23599" spans="1:6">
      <c r="A23599" s="83" t="s">
        <v>48077</v>
      </c>
      <c r="B23599" s="211" t="s">
        <v>48078</v>
      </c>
      <c r="C23599" s="23">
        <v>93</v>
      </c>
      <c r="D23599" s="146">
        <v>13.95</v>
      </c>
      <c r="E23599" s="102">
        <v>638</v>
      </c>
      <c r="F23599" s="270">
        <v>14.576802507836991</v>
      </c>
    </row>
    <row r="23600" spans="1:6">
      <c r="A23600" s="83" t="s">
        <v>48079</v>
      </c>
      <c r="B23600" s="211" t="s">
        <v>48080</v>
      </c>
      <c r="C23600" s="23">
        <v>149</v>
      </c>
      <c r="D23600" s="146">
        <v>22.35</v>
      </c>
      <c r="E23600" s="102">
        <v>772</v>
      </c>
      <c r="F23600" s="270">
        <v>19.300518134715023</v>
      </c>
    </row>
    <row r="23601" spans="1:6">
      <c r="A23601" s="83" t="s">
        <v>48081</v>
      </c>
      <c r="B23601" s="211" t="s">
        <v>48082</v>
      </c>
      <c r="C23601" s="23">
        <v>85</v>
      </c>
      <c r="D23601" s="146">
        <v>12.75</v>
      </c>
      <c r="E23601" s="102">
        <v>791</v>
      </c>
      <c r="F23601" s="270">
        <v>10.745891276864729</v>
      </c>
    </row>
    <row r="23602" spans="1:6">
      <c r="A23602" s="83" t="s">
        <v>48083</v>
      </c>
      <c r="B23602" s="211" t="s">
        <v>48084</v>
      </c>
      <c r="C23602" s="23">
        <v>85</v>
      </c>
      <c r="D23602" s="146">
        <v>12.75</v>
      </c>
      <c r="E23602" s="102">
        <v>887</v>
      </c>
      <c r="F23602" s="270">
        <v>9.5828635851183765</v>
      </c>
    </row>
    <row r="23603" spans="1:6">
      <c r="A23603" s="83" t="s">
        <v>48085</v>
      </c>
      <c r="B23603" s="211" t="s">
        <v>48086</v>
      </c>
      <c r="C23603" s="23">
        <v>34</v>
      </c>
      <c r="D23603" s="146">
        <v>5.0999999999999996</v>
      </c>
      <c r="E23603" s="102">
        <v>614</v>
      </c>
      <c r="F23603" s="270">
        <v>5.5374592833876219</v>
      </c>
    </row>
    <row r="23604" spans="1:6">
      <c r="A23604" s="83" t="s">
        <v>48087</v>
      </c>
      <c r="B23604" s="211" t="s">
        <v>48088</v>
      </c>
      <c r="C23604" s="23">
        <v>44</v>
      </c>
      <c r="D23604" s="146">
        <v>6.6</v>
      </c>
      <c r="E23604" s="102">
        <v>537</v>
      </c>
      <c r="F23604" s="270">
        <v>8.1936685288640589</v>
      </c>
    </row>
    <row r="23605" spans="1:6">
      <c r="A23605" s="83" t="s">
        <v>48089</v>
      </c>
      <c r="B23605" s="211" t="s">
        <v>48090</v>
      </c>
      <c r="C23605" s="23">
        <v>25</v>
      </c>
      <c r="D23605" s="146">
        <v>3.75</v>
      </c>
      <c r="E23605" s="102">
        <v>687</v>
      </c>
      <c r="F23605" s="270">
        <v>3.6390101892285296</v>
      </c>
    </row>
    <row r="23606" spans="1:6">
      <c r="A23606" s="83" t="s">
        <v>48091</v>
      </c>
      <c r="B23606" s="211" t="s">
        <v>48092</v>
      </c>
      <c r="C23606" s="23">
        <v>45</v>
      </c>
      <c r="D23606" s="146">
        <v>6.75</v>
      </c>
      <c r="E23606" s="102">
        <v>538</v>
      </c>
      <c r="F23606" s="270">
        <v>8.3643122676579935</v>
      </c>
    </row>
    <row r="23607" spans="1:6">
      <c r="A23607" s="83" t="s">
        <v>48093</v>
      </c>
      <c r="B23607" s="211" t="s">
        <v>48094</v>
      </c>
      <c r="C23607" s="23">
        <v>63</v>
      </c>
      <c r="D23607" s="146">
        <v>9.4499999999999993</v>
      </c>
      <c r="E23607" s="102">
        <v>538</v>
      </c>
      <c r="F23607" s="270">
        <v>11.71003717472119</v>
      </c>
    </row>
    <row r="23608" spans="1:6">
      <c r="A23608" s="83" t="s">
        <v>48095</v>
      </c>
      <c r="B23608" s="211" t="s">
        <v>48096</v>
      </c>
      <c r="C23608" s="23">
        <v>137</v>
      </c>
      <c r="D23608" s="146">
        <v>20.55</v>
      </c>
      <c r="E23608" s="102">
        <v>741</v>
      </c>
      <c r="F23608" s="270">
        <v>18.488529014844804</v>
      </c>
    </row>
    <row r="23609" spans="1:6">
      <c r="A23609" s="83" t="s">
        <v>48097</v>
      </c>
      <c r="B23609" s="211" t="s">
        <v>48098</v>
      </c>
      <c r="C23609" s="23">
        <v>51</v>
      </c>
      <c r="D23609" s="146">
        <v>7.65</v>
      </c>
      <c r="E23609" s="102">
        <v>618</v>
      </c>
      <c r="F23609" s="270">
        <v>8.2524271844660202</v>
      </c>
    </row>
    <row r="23610" spans="1:6">
      <c r="A23610" s="83" t="s">
        <v>48099</v>
      </c>
      <c r="B23610" s="211" t="s">
        <v>48100</v>
      </c>
      <c r="C23610" s="23">
        <v>28</v>
      </c>
      <c r="D23610" s="146">
        <v>4.2</v>
      </c>
      <c r="E23610" s="102">
        <v>453</v>
      </c>
      <c r="F23610" s="270">
        <v>6.1810154525386318</v>
      </c>
    </row>
    <row r="23611" spans="1:6">
      <c r="A23611" s="83" t="s">
        <v>48101</v>
      </c>
      <c r="B23611" s="211" t="s">
        <v>48102</v>
      </c>
      <c r="C23611" s="23">
        <v>175</v>
      </c>
      <c r="D23611" s="146">
        <v>26.25</v>
      </c>
      <c r="E23611" s="102">
        <v>577</v>
      </c>
      <c r="F23611" s="270">
        <v>30.329289428076255</v>
      </c>
    </row>
    <row r="23612" spans="1:6">
      <c r="A23612" s="83" t="s">
        <v>48103</v>
      </c>
      <c r="B23612" s="211" t="s">
        <v>48104</v>
      </c>
      <c r="C23612" s="23">
        <v>187</v>
      </c>
      <c r="D23612" s="146">
        <v>28.05</v>
      </c>
      <c r="E23612" s="102">
        <v>579</v>
      </c>
      <c r="F23612" s="270">
        <v>32.297063903281519</v>
      </c>
    </row>
    <row r="23613" spans="1:6">
      <c r="A23613" s="83" t="s">
        <v>48105</v>
      </c>
      <c r="B23613" s="211" t="s">
        <v>48106</v>
      </c>
      <c r="C23613" s="23">
        <v>198</v>
      </c>
      <c r="D23613" s="146">
        <v>29.7</v>
      </c>
      <c r="E23613" s="102">
        <v>869</v>
      </c>
      <c r="F23613" s="270">
        <v>22.784810126582279</v>
      </c>
    </row>
    <row r="23614" spans="1:6">
      <c r="A23614" s="83" t="s">
        <v>48107</v>
      </c>
      <c r="B23614" s="211" t="s">
        <v>48108</v>
      </c>
      <c r="C23614" s="23">
        <v>242</v>
      </c>
      <c r="D23614" s="146">
        <v>36.299999999999997</v>
      </c>
      <c r="E23614" s="102">
        <v>576</v>
      </c>
      <c r="F23614" s="270">
        <v>42.013888888888893</v>
      </c>
    </row>
    <row r="23615" spans="1:6">
      <c r="A23615" s="83" t="s">
        <v>48109</v>
      </c>
      <c r="B23615" s="211" t="s">
        <v>48110</v>
      </c>
      <c r="C23615" s="23">
        <v>102</v>
      </c>
      <c r="D23615" s="146">
        <v>15.3</v>
      </c>
      <c r="E23615" s="102">
        <v>744</v>
      </c>
      <c r="F23615" s="270">
        <v>13.709677419354838</v>
      </c>
    </row>
    <row r="23616" spans="1:6">
      <c r="A23616" s="83" t="s">
        <v>48111</v>
      </c>
      <c r="B23616" s="211" t="s">
        <v>48112</v>
      </c>
      <c r="C23616" s="23">
        <v>68</v>
      </c>
      <c r="D23616" s="146">
        <v>10.199999999999999</v>
      </c>
      <c r="E23616" s="102">
        <v>661</v>
      </c>
      <c r="F23616" s="270">
        <v>10.287443267776098</v>
      </c>
    </row>
    <row r="23617" spans="1:6">
      <c r="A23617" s="83" t="s">
        <v>48113</v>
      </c>
      <c r="B23617" s="211" t="s">
        <v>48114</v>
      </c>
      <c r="C23617" s="23">
        <v>138</v>
      </c>
      <c r="D23617" s="146">
        <v>20.7</v>
      </c>
      <c r="E23617" s="102">
        <v>686</v>
      </c>
      <c r="F23617" s="270">
        <v>20.11661807580175</v>
      </c>
    </row>
    <row r="23618" spans="1:6">
      <c r="A23618" s="83" t="s">
        <v>48115</v>
      </c>
      <c r="B23618" s="211" t="s">
        <v>48116</v>
      </c>
      <c r="C23618" s="23">
        <v>157</v>
      </c>
      <c r="D23618" s="146">
        <v>23.55</v>
      </c>
      <c r="E23618" s="102">
        <v>796</v>
      </c>
      <c r="F23618" s="270">
        <v>19.723618090452259</v>
      </c>
    </row>
    <row r="23619" spans="1:6">
      <c r="A23619" s="83" t="s">
        <v>48117</v>
      </c>
      <c r="B23619" s="211" t="s">
        <v>48118</v>
      </c>
      <c r="C23619" s="23">
        <v>90</v>
      </c>
      <c r="D23619" s="146">
        <v>13.5</v>
      </c>
      <c r="E23619" s="102">
        <v>686</v>
      </c>
      <c r="F23619" s="270">
        <v>13.119533527696792</v>
      </c>
    </row>
    <row r="23620" spans="1:6">
      <c r="A23620" s="83" t="s">
        <v>48119</v>
      </c>
      <c r="B23620" s="211" t="s">
        <v>48120</v>
      </c>
      <c r="C23620" s="23">
        <v>91</v>
      </c>
      <c r="D23620" s="146">
        <v>13.65</v>
      </c>
      <c r="E23620" s="102">
        <v>728</v>
      </c>
      <c r="F23620" s="270">
        <v>12.5</v>
      </c>
    </row>
    <row r="23621" spans="1:6">
      <c r="A23621" s="83" t="s">
        <v>48121</v>
      </c>
      <c r="B23621" s="211" t="s">
        <v>48122</v>
      </c>
      <c r="C23621" s="23">
        <v>187</v>
      </c>
      <c r="D23621" s="146">
        <v>28.05</v>
      </c>
      <c r="E23621" s="102">
        <v>1001</v>
      </c>
      <c r="F23621" s="270">
        <v>18.681318681318682</v>
      </c>
    </row>
    <row r="23622" spans="1:6">
      <c r="A23622" s="83" t="s">
        <v>48123</v>
      </c>
      <c r="B23622" s="211" t="s">
        <v>48124</v>
      </c>
      <c r="C23622" s="23">
        <v>193</v>
      </c>
      <c r="D23622" s="146">
        <v>28.95</v>
      </c>
      <c r="E23622" s="102">
        <v>769</v>
      </c>
      <c r="F23622" s="270">
        <v>25.097529258777634</v>
      </c>
    </row>
    <row r="23623" spans="1:6">
      <c r="A23623" s="83" t="s">
        <v>48125</v>
      </c>
      <c r="B23623" s="211" t="s">
        <v>48126</v>
      </c>
      <c r="C23623" s="23">
        <v>46</v>
      </c>
      <c r="D23623" s="146">
        <v>6.9</v>
      </c>
      <c r="E23623" s="102">
        <v>641</v>
      </c>
      <c r="F23623" s="270">
        <v>7.1762870514820598</v>
      </c>
    </row>
    <row r="23624" spans="1:6">
      <c r="A23624" s="83" t="s">
        <v>48127</v>
      </c>
      <c r="B23624" s="211" t="s">
        <v>48128</v>
      </c>
      <c r="C23624" s="23">
        <v>91</v>
      </c>
      <c r="D23624" s="146">
        <v>13.65</v>
      </c>
      <c r="E23624" s="102">
        <v>913</v>
      </c>
      <c r="F23624" s="270">
        <v>9.9671412924424967</v>
      </c>
    </row>
    <row r="23625" spans="1:6">
      <c r="A23625" s="83" t="s">
        <v>48129</v>
      </c>
      <c r="B23625" s="211" t="s">
        <v>48130</v>
      </c>
      <c r="C23625" s="23">
        <v>103</v>
      </c>
      <c r="D23625" s="146">
        <v>15.45</v>
      </c>
      <c r="E23625" s="102">
        <v>696</v>
      </c>
      <c r="F23625" s="270">
        <v>14.798850574712644</v>
      </c>
    </row>
    <row r="23626" spans="1:6">
      <c r="A23626" s="83" t="s">
        <v>48131</v>
      </c>
      <c r="B23626" s="211" t="s">
        <v>48132</v>
      </c>
      <c r="C23626" s="23">
        <v>149</v>
      </c>
      <c r="D23626" s="146">
        <v>22.35</v>
      </c>
      <c r="E23626" s="102">
        <v>795</v>
      </c>
      <c r="F23626" s="270">
        <v>18.742138364779873</v>
      </c>
    </row>
    <row r="23627" spans="1:6">
      <c r="A23627" s="83" t="s">
        <v>48133</v>
      </c>
      <c r="B23627" s="211" t="s">
        <v>48134</v>
      </c>
      <c r="C23627" s="23">
        <v>98</v>
      </c>
      <c r="D23627" s="146">
        <v>14.7</v>
      </c>
      <c r="E23627" s="102">
        <v>747</v>
      </c>
      <c r="F23627" s="270">
        <v>13.119143239625167</v>
      </c>
    </row>
    <row r="23628" spans="1:6">
      <c r="A23628" s="83" t="s">
        <v>48135</v>
      </c>
      <c r="B23628" s="211" t="s">
        <v>48136</v>
      </c>
      <c r="C23628" s="23">
        <v>137</v>
      </c>
      <c r="D23628" s="146">
        <v>20.55</v>
      </c>
      <c r="E23628" s="102">
        <v>662</v>
      </c>
      <c r="F23628" s="270">
        <v>20.694864048338367</v>
      </c>
    </row>
    <row r="23629" spans="1:6">
      <c r="A23629" s="83" t="s">
        <v>48137</v>
      </c>
      <c r="B23629" s="211" t="s">
        <v>48138</v>
      </c>
      <c r="C23629" s="23">
        <v>211</v>
      </c>
      <c r="D23629" s="146">
        <v>31.65</v>
      </c>
      <c r="E23629" s="102">
        <v>738</v>
      </c>
      <c r="F23629" s="270">
        <v>28.590785907859079</v>
      </c>
    </row>
    <row r="23630" spans="1:6">
      <c r="A23630" s="83" t="s">
        <v>48139</v>
      </c>
      <c r="B23630" s="211" t="s">
        <v>48140</v>
      </c>
      <c r="C23630" s="23">
        <v>56</v>
      </c>
      <c r="D23630" s="146">
        <v>8.4</v>
      </c>
      <c r="E23630" s="102">
        <v>538</v>
      </c>
      <c r="F23630" s="270">
        <v>10.408921933085502</v>
      </c>
    </row>
    <row r="23631" spans="1:6">
      <c r="A23631" s="83" t="s">
        <v>48141</v>
      </c>
      <c r="B23631" s="211" t="s">
        <v>48142</v>
      </c>
      <c r="C23631" s="23">
        <v>207</v>
      </c>
      <c r="D23631" s="146">
        <v>31.05</v>
      </c>
      <c r="E23631" s="102">
        <v>741</v>
      </c>
      <c r="F23631" s="270">
        <v>27.935222672064778</v>
      </c>
    </row>
    <row r="23632" spans="1:6">
      <c r="A23632" s="83" t="s">
        <v>48143</v>
      </c>
      <c r="B23632" s="211" t="s">
        <v>48144</v>
      </c>
      <c r="C23632" s="23">
        <v>103</v>
      </c>
      <c r="D23632" s="146">
        <v>15.45</v>
      </c>
      <c r="E23632" s="102">
        <v>634</v>
      </c>
      <c r="F23632" s="270">
        <v>16.246056782334385</v>
      </c>
    </row>
    <row r="23633" spans="1:6">
      <c r="A23633" s="83" t="s">
        <v>48145</v>
      </c>
      <c r="B23633" s="211" t="s">
        <v>48146</v>
      </c>
      <c r="C23633" s="23">
        <v>136</v>
      </c>
      <c r="D23633" s="146">
        <v>20.399999999999999</v>
      </c>
      <c r="E23633" s="102">
        <v>548</v>
      </c>
      <c r="F23633" s="270">
        <v>24.817518248175183</v>
      </c>
    </row>
    <row r="23634" spans="1:6">
      <c r="A23634" s="83" t="s">
        <v>48147</v>
      </c>
      <c r="B23634" s="211" t="s">
        <v>48148</v>
      </c>
      <c r="C23634" s="23">
        <v>243</v>
      </c>
      <c r="D23634" s="146">
        <v>36.450000000000003</v>
      </c>
      <c r="E23634" s="102">
        <v>769</v>
      </c>
      <c r="F23634" s="270">
        <v>31.599479843953187</v>
      </c>
    </row>
    <row r="23635" spans="1:6">
      <c r="A23635" s="83" t="s">
        <v>48149</v>
      </c>
      <c r="B23635" s="211" t="s">
        <v>48150</v>
      </c>
      <c r="C23635" s="23">
        <v>124</v>
      </c>
      <c r="D23635" s="146">
        <v>18.600000000000001</v>
      </c>
      <c r="E23635" s="102">
        <v>708</v>
      </c>
      <c r="F23635" s="270">
        <v>17.514124293785311</v>
      </c>
    </row>
    <row r="23636" spans="1:6">
      <c r="A23636" s="83" t="s">
        <v>48151</v>
      </c>
      <c r="B23636" s="211" t="s">
        <v>48152</v>
      </c>
      <c r="C23636" s="23">
        <v>120</v>
      </c>
      <c r="D23636" s="146">
        <v>18</v>
      </c>
      <c r="E23636" s="102">
        <v>757</v>
      </c>
      <c r="F23636" s="270">
        <v>15.852047556142669</v>
      </c>
    </row>
    <row r="23637" spans="1:6">
      <c r="A23637" s="83" t="s">
        <v>48153</v>
      </c>
      <c r="B23637" s="211" t="s">
        <v>48154</v>
      </c>
      <c r="C23637" s="23">
        <v>42</v>
      </c>
      <c r="D23637" s="146">
        <v>6.3</v>
      </c>
      <c r="E23637" s="102">
        <v>801</v>
      </c>
      <c r="F23637" s="270">
        <v>5.2434456928838955</v>
      </c>
    </row>
    <row r="23638" spans="1:6">
      <c r="A23638" s="83" t="s">
        <v>48155</v>
      </c>
      <c r="B23638" s="211" t="s">
        <v>48156</v>
      </c>
      <c r="C23638" s="23">
        <v>163</v>
      </c>
      <c r="D23638" s="146">
        <v>24.45</v>
      </c>
      <c r="E23638" s="102">
        <v>964</v>
      </c>
      <c r="F23638" s="270">
        <v>16.908713692946058</v>
      </c>
    </row>
    <row r="23639" spans="1:6">
      <c r="A23639" s="83" t="s">
        <v>48157</v>
      </c>
      <c r="B23639" s="211" t="s">
        <v>48158</v>
      </c>
      <c r="C23639" s="23">
        <v>81</v>
      </c>
      <c r="D23639" s="146">
        <v>12.15</v>
      </c>
      <c r="E23639" s="102">
        <v>490</v>
      </c>
      <c r="F23639" s="270">
        <v>16.530612244897959</v>
      </c>
    </row>
    <row r="23640" spans="1:6">
      <c r="A23640" s="83" t="s">
        <v>48159</v>
      </c>
      <c r="B23640" s="211" t="s">
        <v>48160</v>
      </c>
      <c r="C23640" s="23">
        <v>124</v>
      </c>
      <c r="D23640" s="146">
        <v>18.600000000000001</v>
      </c>
      <c r="E23640" s="102">
        <v>829</v>
      </c>
      <c r="F23640" s="270">
        <v>14.957780458383596</v>
      </c>
    </row>
    <row r="23641" spans="1:6">
      <c r="A23641" s="83" t="s">
        <v>48161</v>
      </c>
      <c r="B23641" s="211" t="s">
        <v>48162</v>
      </c>
      <c r="C23641" s="23">
        <v>45</v>
      </c>
      <c r="D23641" s="146">
        <v>6.75</v>
      </c>
      <c r="E23641" s="102">
        <v>518</v>
      </c>
      <c r="F23641" s="270">
        <v>8.6872586872586872</v>
      </c>
    </row>
    <row r="23642" spans="1:6">
      <c r="A23642" s="83" t="s">
        <v>48163</v>
      </c>
      <c r="B23642" s="211" t="s">
        <v>48164</v>
      </c>
      <c r="C23642" s="23">
        <v>266</v>
      </c>
      <c r="D23642" s="146">
        <v>39.9</v>
      </c>
      <c r="E23642" s="102">
        <v>1141</v>
      </c>
      <c r="F23642" s="270">
        <v>23.312883435582819</v>
      </c>
    </row>
    <row r="23643" spans="1:6">
      <c r="A23643" s="83" t="s">
        <v>48165</v>
      </c>
      <c r="B23643" s="211" t="s">
        <v>48166</v>
      </c>
      <c r="C23643" s="23">
        <v>188</v>
      </c>
      <c r="D23643" s="146">
        <v>28.2</v>
      </c>
      <c r="E23643" s="102">
        <v>720</v>
      </c>
      <c r="F23643" s="270">
        <v>26.111111111111114</v>
      </c>
    </row>
    <row r="23644" spans="1:6">
      <c r="A23644" s="83" t="s">
        <v>48167</v>
      </c>
      <c r="B23644" s="211" t="s">
        <v>48168</v>
      </c>
      <c r="C23644" s="23">
        <v>163</v>
      </c>
      <c r="D23644" s="146">
        <v>24.45</v>
      </c>
      <c r="E23644" s="102">
        <v>838</v>
      </c>
      <c r="F23644" s="270">
        <v>19.451073985680193</v>
      </c>
    </row>
    <row r="23645" spans="1:6">
      <c r="A23645" s="83" t="s">
        <v>48169</v>
      </c>
      <c r="B23645" s="211" t="s">
        <v>48170</v>
      </c>
      <c r="C23645" s="23">
        <v>169</v>
      </c>
      <c r="D23645" s="146">
        <v>25.35</v>
      </c>
      <c r="E23645" s="102">
        <v>851</v>
      </c>
      <c r="F23645" s="270">
        <v>19.858989424206815</v>
      </c>
    </row>
    <row r="23646" spans="1:6">
      <c r="A23646" s="83" t="s">
        <v>48171</v>
      </c>
      <c r="B23646" s="211" t="s">
        <v>48172</v>
      </c>
      <c r="C23646" s="23">
        <v>146</v>
      </c>
      <c r="D23646" s="146">
        <v>21.9</v>
      </c>
      <c r="E23646" s="102">
        <v>716</v>
      </c>
      <c r="F23646" s="270">
        <v>20.391061452513966</v>
      </c>
    </row>
    <row r="23647" spans="1:6">
      <c r="A23647" s="83" t="s">
        <v>48173</v>
      </c>
      <c r="B23647" s="211" t="s">
        <v>48174</v>
      </c>
      <c r="C23647" s="23">
        <v>70</v>
      </c>
      <c r="D23647" s="146">
        <v>10.5</v>
      </c>
      <c r="E23647" s="102">
        <v>871</v>
      </c>
      <c r="F23647" s="270">
        <v>8.0367393800229632</v>
      </c>
    </row>
    <row r="23648" spans="1:6">
      <c r="A23648" s="83" t="s">
        <v>48175</v>
      </c>
      <c r="B23648" s="211" t="s">
        <v>48176</v>
      </c>
      <c r="C23648" s="23">
        <v>37</v>
      </c>
      <c r="D23648" s="146">
        <v>5.55</v>
      </c>
      <c r="E23648" s="102">
        <v>606</v>
      </c>
      <c r="F23648" s="270">
        <v>6.105610561056106</v>
      </c>
    </row>
    <row r="23649" spans="1:6">
      <c r="A23649" s="83" t="s">
        <v>48177</v>
      </c>
      <c r="B23649" s="211" t="s">
        <v>48178</v>
      </c>
      <c r="C23649" s="23">
        <v>21</v>
      </c>
      <c r="D23649" s="146">
        <v>3.15</v>
      </c>
      <c r="E23649" s="102">
        <v>511</v>
      </c>
      <c r="F23649" s="270">
        <v>4.10958904109589</v>
      </c>
    </row>
    <row r="23650" spans="1:6">
      <c r="A23650" s="83" t="s">
        <v>48179</v>
      </c>
      <c r="B23650" s="211" t="s">
        <v>48180</v>
      </c>
      <c r="C23650" s="23">
        <v>31</v>
      </c>
      <c r="D23650" s="146">
        <v>4.6500000000000004</v>
      </c>
      <c r="E23650" s="102">
        <v>618</v>
      </c>
      <c r="F23650" s="270">
        <v>5.0161812297734629</v>
      </c>
    </row>
    <row r="23651" spans="1:6">
      <c r="A23651" s="83" t="s">
        <v>48181</v>
      </c>
      <c r="B23651" s="211" t="s">
        <v>48182</v>
      </c>
      <c r="C23651" s="23">
        <v>133</v>
      </c>
      <c r="D23651" s="146">
        <v>19.95</v>
      </c>
      <c r="E23651" s="102">
        <v>1205</v>
      </c>
      <c r="F23651" s="270">
        <v>11.037344398340249</v>
      </c>
    </row>
    <row r="23652" spans="1:6">
      <c r="A23652" s="83" t="s">
        <v>48183</v>
      </c>
      <c r="B23652" s="211" t="s">
        <v>48184</v>
      </c>
      <c r="C23652" s="23">
        <v>41</v>
      </c>
      <c r="D23652" s="146">
        <v>6.15</v>
      </c>
      <c r="E23652" s="102">
        <v>774</v>
      </c>
      <c r="F23652" s="270">
        <v>5.297157622739018</v>
      </c>
    </row>
    <row r="23653" spans="1:6">
      <c r="A23653" s="83" t="s">
        <v>48185</v>
      </c>
      <c r="B23653" s="211" t="s">
        <v>48186</v>
      </c>
      <c r="C23653" s="23">
        <v>98</v>
      </c>
      <c r="D23653" s="146">
        <v>14.7</v>
      </c>
      <c r="E23653" s="102">
        <v>828</v>
      </c>
      <c r="F23653" s="270">
        <v>11.835748792270531</v>
      </c>
    </row>
    <row r="23654" spans="1:6">
      <c r="A23654" s="83" t="s">
        <v>48187</v>
      </c>
      <c r="B23654" s="211" t="s">
        <v>48188</v>
      </c>
      <c r="C23654" s="23">
        <v>49</v>
      </c>
      <c r="D23654" s="146">
        <v>7.35</v>
      </c>
      <c r="E23654" s="102">
        <v>795</v>
      </c>
      <c r="F23654" s="270">
        <v>6.1635220125786168</v>
      </c>
    </row>
    <row r="23655" spans="1:6">
      <c r="A23655" s="83" t="s">
        <v>48189</v>
      </c>
      <c r="B23655" s="211" t="s">
        <v>48190</v>
      </c>
      <c r="C23655" s="23">
        <v>54</v>
      </c>
      <c r="D23655" s="146">
        <v>8.1</v>
      </c>
      <c r="E23655" s="102">
        <v>956</v>
      </c>
      <c r="F23655" s="270">
        <v>5.6485355648535567</v>
      </c>
    </row>
    <row r="23656" spans="1:6">
      <c r="A23656" s="83" t="s">
        <v>48191</v>
      </c>
      <c r="B23656" s="211" t="s">
        <v>48192</v>
      </c>
      <c r="C23656" s="23">
        <v>49</v>
      </c>
      <c r="D23656" s="146">
        <v>7.35</v>
      </c>
      <c r="E23656" s="102">
        <v>957</v>
      </c>
      <c r="F23656" s="270">
        <v>5.1201671891327063</v>
      </c>
    </row>
    <row r="23657" spans="1:6">
      <c r="A23657" s="83" t="s">
        <v>48193</v>
      </c>
      <c r="B23657" s="211" t="s">
        <v>48194</v>
      </c>
      <c r="C23657" s="23">
        <v>63</v>
      </c>
      <c r="D23657" s="146">
        <v>9.4499999999999993</v>
      </c>
      <c r="E23657" s="102">
        <v>609</v>
      </c>
      <c r="F23657" s="270">
        <v>10.344827586206897</v>
      </c>
    </row>
    <row r="23658" spans="1:6">
      <c r="A23658" s="83" t="s">
        <v>48195</v>
      </c>
      <c r="B23658" s="211" t="s">
        <v>48196</v>
      </c>
      <c r="C23658" s="23">
        <v>30</v>
      </c>
      <c r="D23658" s="146">
        <v>4.5</v>
      </c>
      <c r="E23658" s="102">
        <v>567</v>
      </c>
      <c r="F23658" s="270">
        <v>5.2910052910052912</v>
      </c>
    </row>
    <row r="23659" spans="1:6">
      <c r="A23659" s="83" t="s">
        <v>48197</v>
      </c>
      <c r="B23659" s="211" t="s">
        <v>48198</v>
      </c>
      <c r="C23659" s="23">
        <v>42</v>
      </c>
      <c r="D23659" s="146">
        <v>6.3</v>
      </c>
      <c r="E23659" s="102">
        <v>659</v>
      </c>
      <c r="F23659" s="270">
        <v>6.3732928679817906</v>
      </c>
    </row>
    <row r="23660" spans="1:6">
      <c r="A23660" s="83" t="s">
        <v>48199</v>
      </c>
      <c r="B23660" s="211" t="s">
        <v>48200</v>
      </c>
      <c r="C23660" s="23">
        <v>185</v>
      </c>
      <c r="D23660" s="146">
        <v>27.75</v>
      </c>
      <c r="E23660" s="102">
        <v>837</v>
      </c>
      <c r="F23660" s="270">
        <v>22.102747909199522</v>
      </c>
    </row>
    <row r="23661" spans="1:6">
      <c r="A23661" s="83" t="s">
        <v>48201</v>
      </c>
      <c r="B23661" s="211" t="s">
        <v>48202</v>
      </c>
      <c r="C23661" s="23">
        <v>158</v>
      </c>
      <c r="D23661" s="146">
        <v>23.7</v>
      </c>
      <c r="E23661" s="102">
        <v>1093</v>
      </c>
      <c r="F23661" s="270">
        <v>14.45562671546203</v>
      </c>
    </row>
    <row r="23662" spans="1:6">
      <c r="A23662" s="83" t="s">
        <v>48203</v>
      </c>
      <c r="B23662" s="211" t="s">
        <v>48204</v>
      </c>
      <c r="C23662" s="23">
        <v>127</v>
      </c>
      <c r="D23662" s="146">
        <v>19.05</v>
      </c>
      <c r="E23662" s="102">
        <v>781</v>
      </c>
      <c r="F23662" s="270">
        <v>16.261203585147246</v>
      </c>
    </row>
    <row r="23663" spans="1:6">
      <c r="A23663" s="83" t="s">
        <v>48205</v>
      </c>
      <c r="B23663" s="211" t="s">
        <v>48206</v>
      </c>
      <c r="C23663" s="23">
        <v>73</v>
      </c>
      <c r="D23663" s="146">
        <v>10.95</v>
      </c>
      <c r="E23663" s="102">
        <v>679</v>
      </c>
      <c r="F23663" s="270">
        <v>10.751104565537556</v>
      </c>
    </row>
    <row r="23664" spans="1:6">
      <c r="A23664" s="83" t="s">
        <v>48207</v>
      </c>
      <c r="B23664" s="211" t="s">
        <v>48208</v>
      </c>
      <c r="C23664" s="23">
        <v>108</v>
      </c>
      <c r="D23664" s="146">
        <v>16.2</v>
      </c>
      <c r="E23664" s="102">
        <v>681</v>
      </c>
      <c r="F23664" s="270">
        <v>15.859030837004406</v>
      </c>
    </row>
    <row r="23665" spans="1:6">
      <c r="A23665" s="83" t="s">
        <v>48209</v>
      </c>
      <c r="B23665" s="211" t="s">
        <v>48210</v>
      </c>
      <c r="C23665" s="23">
        <v>122</v>
      </c>
      <c r="D23665" s="146">
        <v>18.3</v>
      </c>
      <c r="E23665" s="102">
        <v>726</v>
      </c>
      <c r="F23665" s="270">
        <v>16.804407713498623</v>
      </c>
    </row>
    <row r="23666" spans="1:6">
      <c r="A23666" s="83" t="s">
        <v>48211</v>
      </c>
      <c r="B23666" s="211" t="s">
        <v>48212</v>
      </c>
      <c r="C23666" s="23">
        <v>82</v>
      </c>
      <c r="D23666" s="146">
        <v>12.3</v>
      </c>
      <c r="E23666" s="102">
        <v>664</v>
      </c>
      <c r="F23666" s="270">
        <v>12.349397590361445</v>
      </c>
    </row>
    <row r="23667" spans="1:6">
      <c r="A23667" s="83" t="s">
        <v>48213</v>
      </c>
      <c r="B23667" s="211" t="s">
        <v>48214</v>
      </c>
      <c r="C23667" s="23">
        <v>42</v>
      </c>
      <c r="D23667" s="146">
        <v>6.3</v>
      </c>
      <c r="E23667" s="102">
        <v>734</v>
      </c>
      <c r="F23667" s="270">
        <v>5.7220708446866482</v>
      </c>
    </row>
    <row r="23668" spans="1:6">
      <c r="A23668" s="83" t="s">
        <v>48215</v>
      </c>
      <c r="B23668" s="211" t="s">
        <v>48216</v>
      </c>
      <c r="C23668" s="23">
        <v>37</v>
      </c>
      <c r="D23668" s="146">
        <v>5.55</v>
      </c>
      <c r="E23668" s="102">
        <v>642</v>
      </c>
      <c r="F23668" s="270">
        <v>5.7632398753894076</v>
      </c>
    </row>
    <row r="23669" spans="1:6">
      <c r="A23669" s="83" t="s">
        <v>48217</v>
      </c>
      <c r="B23669" s="211" t="s">
        <v>48218</v>
      </c>
      <c r="C23669" s="23">
        <v>155</v>
      </c>
      <c r="D23669" s="146">
        <v>23.25</v>
      </c>
      <c r="E23669" s="102">
        <v>964</v>
      </c>
      <c r="F23669" s="270">
        <v>16.078838174273859</v>
      </c>
    </row>
    <row r="23670" spans="1:6">
      <c r="A23670" s="83" t="s">
        <v>48219</v>
      </c>
      <c r="B23670" s="211" t="s">
        <v>48220</v>
      </c>
      <c r="C23670" s="23">
        <v>38</v>
      </c>
      <c r="D23670" s="146">
        <v>5.7</v>
      </c>
      <c r="E23670" s="102">
        <v>689</v>
      </c>
      <c r="F23670" s="270">
        <v>5.5152394775036289</v>
      </c>
    </row>
    <row r="23671" spans="1:6">
      <c r="A23671" s="83" t="s">
        <v>48221</v>
      </c>
      <c r="B23671" s="211" t="s">
        <v>48222</v>
      </c>
      <c r="C23671" s="23">
        <v>67</v>
      </c>
      <c r="D23671" s="146">
        <v>10.050000000000001</v>
      </c>
      <c r="E23671" s="102">
        <v>890</v>
      </c>
      <c r="F23671" s="270">
        <v>7.5280898876404487</v>
      </c>
    </row>
    <row r="23672" spans="1:6">
      <c r="A23672" s="83" t="s">
        <v>48223</v>
      </c>
      <c r="B23672" s="211" t="s">
        <v>48224</v>
      </c>
      <c r="C23672" s="23">
        <v>39</v>
      </c>
      <c r="D23672" s="146">
        <v>5.85</v>
      </c>
      <c r="E23672" s="102">
        <v>923</v>
      </c>
      <c r="F23672" s="270">
        <v>4.225352112676056</v>
      </c>
    </row>
    <row r="23673" spans="1:6">
      <c r="A23673" s="83" t="s">
        <v>48225</v>
      </c>
      <c r="B23673" s="211" t="s">
        <v>48226</v>
      </c>
      <c r="C23673" s="23">
        <v>160</v>
      </c>
      <c r="D23673" s="146">
        <v>24</v>
      </c>
      <c r="E23673" s="102">
        <v>993</v>
      </c>
      <c r="F23673" s="270">
        <v>16.112789526686807</v>
      </c>
    </row>
    <row r="23674" spans="1:6">
      <c r="A23674" s="83" t="s">
        <v>48227</v>
      </c>
      <c r="B23674" s="211" t="s">
        <v>48228</v>
      </c>
      <c r="C23674" s="23">
        <v>151</v>
      </c>
      <c r="D23674" s="146">
        <v>22.65</v>
      </c>
      <c r="E23674" s="102">
        <v>948</v>
      </c>
      <c r="F23674" s="270">
        <v>15.928270042194093</v>
      </c>
    </row>
    <row r="23675" spans="1:6">
      <c r="A23675" s="83" t="s">
        <v>48229</v>
      </c>
      <c r="B23675" s="211" t="s">
        <v>48230</v>
      </c>
      <c r="C23675" s="23">
        <v>131</v>
      </c>
      <c r="D23675" s="146">
        <v>19.649999999999999</v>
      </c>
      <c r="E23675" s="102">
        <v>835</v>
      </c>
      <c r="F23675" s="270">
        <v>15.68862275449102</v>
      </c>
    </row>
    <row r="23676" spans="1:6">
      <c r="A23676" s="83" t="s">
        <v>48231</v>
      </c>
      <c r="B23676" s="211" t="s">
        <v>48232</v>
      </c>
      <c r="C23676" s="23">
        <v>61</v>
      </c>
      <c r="D23676" s="146">
        <v>9.15</v>
      </c>
      <c r="E23676" s="102">
        <v>1047</v>
      </c>
      <c r="F23676" s="270">
        <v>5.826170009551098</v>
      </c>
    </row>
    <row r="23677" spans="1:6">
      <c r="A23677" s="83" t="s">
        <v>48233</v>
      </c>
      <c r="B23677" s="211" t="s">
        <v>48234</v>
      </c>
      <c r="C23677" s="23">
        <v>43</v>
      </c>
      <c r="D23677" s="146">
        <v>6.45</v>
      </c>
      <c r="E23677" s="102">
        <v>852</v>
      </c>
      <c r="F23677" s="270">
        <v>5.046948356807512</v>
      </c>
    </row>
    <row r="23678" spans="1:6">
      <c r="A23678" s="83" t="s">
        <v>48235</v>
      </c>
      <c r="B23678" s="211" t="s">
        <v>48236</v>
      </c>
      <c r="C23678" s="23">
        <v>42</v>
      </c>
      <c r="D23678" s="146">
        <v>6.3</v>
      </c>
      <c r="E23678" s="102">
        <v>545</v>
      </c>
      <c r="F23678" s="270">
        <v>7.7064220183486238</v>
      </c>
    </row>
    <row r="23679" spans="1:6">
      <c r="A23679" s="83" t="s">
        <v>48237</v>
      </c>
      <c r="B23679" s="211" t="s">
        <v>48238</v>
      </c>
      <c r="C23679" s="23">
        <v>28</v>
      </c>
      <c r="D23679" s="146">
        <v>4.2</v>
      </c>
      <c r="E23679" s="102">
        <v>514</v>
      </c>
      <c r="F23679" s="270">
        <v>5.4474708171206228</v>
      </c>
    </row>
    <row r="23680" spans="1:6">
      <c r="A23680" s="83" t="s">
        <v>48239</v>
      </c>
      <c r="B23680" s="211" t="s">
        <v>48240</v>
      </c>
      <c r="C23680" s="23">
        <v>58</v>
      </c>
      <c r="D23680" s="146">
        <v>8.6999999999999993</v>
      </c>
      <c r="E23680" s="102">
        <v>765</v>
      </c>
      <c r="F23680" s="270">
        <v>7.5816993464052285</v>
      </c>
    </row>
    <row r="23681" spans="1:6">
      <c r="A23681" s="83" t="s">
        <v>48241</v>
      </c>
      <c r="B23681" s="211" t="s">
        <v>48242</v>
      </c>
      <c r="C23681" s="23">
        <v>16</v>
      </c>
      <c r="D23681" s="146">
        <v>2.4</v>
      </c>
      <c r="E23681" s="102">
        <v>554</v>
      </c>
      <c r="F23681" s="270">
        <v>2.8880866425992782</v>
      </c>
    </row>
    <row r="23682" spans="1:6">
      <c r="A23682" s="83" t="s">
        <v>48243</v>
      </c>
      <c r="B23682" s="211" t="s">
        <v>48244</v>
      </c>
      <c r="C23682" s="23">
        <v>46</v>
      </c>
      <c r="D23682" s="146">
        <v>6.9</v>
      </c>
      <c r="E23682" s="102">
        <v>491</v>
      </c>
      <c r="F23682" s="270">
        <v>9.3686354378818741</v>
      </c>
    </row>
    <row r="23683" spans="1:6">
      <c r="A23683" s="83" t="s">
        <v>48245</v>
      </c>
      <c r="B23683" s="211" t="s">
        <v>48246</v>
      </c>
      <c r="C23683" s="23">
        <v>32</v>
      </c>
      <c r="D23683" s="146">
        <v>4.8</v>
      </c>
      <c r="E23683" s="102">
        <v>614</v>
      </c>
      <c r="F23683" s="270">
        <v>5.2117263843648214</v>
      </c>
    </row>
    <row r="23684" spans="1:6">
      <c r="A23684" s="83" t="s">
        <v>48247</v>
      </c>
      <c r="B23684" s="211" t="s">
        <v>48248</v>
      </c>
      <c r="C23684" s="23">
        <v>68</v>
      </c>
      <c r="D23684" s="146">
        <v>10.199999999999999</v>
      </c>
      <c r="E23684" s="102">
        <v>663</v>
      </c>
      <c r="F23684" s="270">
        <v>10.256410256410255</v>
      </c>
    </row>
    <row r="23685" spans="1:6">
      <c r="A23685" s="83" t="s">
        <v>48249</v>
      </c>
      <c r="B23685" s="211" t="s">
        <v>48250</v>
      </c>
      <c r="C23685" s="23">
        <v>47</v>
      </c>
      <c r="D23685" s="146">
        <v>7.05</v>
      </c>
      <c r="E23685" s="102">
        <v>775</v>
      </c>
      <c r="F23685" s="270">
        <v>6.064516129032258</v>
      </c>
    </row>
    <row r="23686" spans="1:6">
      <c r="A23686" s="83" t="s">
        <v>48251</v>
      </c>
      <c r="B23686" s="211" t="s">
        <v>48252</v>
      </c>
      <c r="C23686" s="23">
        <v>32</v>
      </c>
      <c r="D23686" s="146">
        <v>4.8</v>
      </c>
      <c r="E23686" s="102">
        <v>694</v>
      </c>
      <c r="F23686" s="270">
        <v>4.6109510086455332</v>
      </c>
    </row>
    <row r="23687" spans="1:6">
      <c r="A23687" s="83" t="s">
        <v>48253</v>
      </c>
      <c r="B23687" s="211" t="s">
        <v>48254</v>
      </c>
      <c r="C23687" s="23">
        <v>26</v>
      </c>
      <c r="D23687" s="146">
        <v>3.9</v>
      </c>
      <c r="E23687" s="102">
        <v>866</v>
      </c>
      <c r="F23687" s="270">
        <v>3.0023094688221708</v>
      </c>
    </row>
    <row r="23688" spans="1:6">
      <c r="A23688" s="83" t="s">
        <v>48255</v>
      </c>
      <c r="B23688" s="211" t="s">
        <v>48256</v>
      </c>
      <c r="C23688" s="23">
        <v>25</v>
      </c>
      <c r="D23688" s="146">
        <v>3.75</v>
      </c>
      <c r="E23688" s="102">
        <v>1075</v>
      </c>
      <c r="F23688" s="270">
        <v>2.3255813953488373</v>
      </c>
    </row>
    <row r="23689" spans="1:6">
      <c r="A23689" s="83" t="s">
        <v>48257</v>
      </c>
      <c r="B23689" s="211" t="s">
        <v>48258</v>
      </c>
      <c r="C23689" s="23">
        <v>39</v>
      </c>
      <c r="D23689" s="146">
        <v>5.85</v>
      </c>
      <c r="E23689" s="102">
        <v>578</v>
      </c>
      <c r="F23689" s="270">
        <v>6.7474048442906582</v>
      </c>
    </row>
    <row r="23690" spans="1:6">
      <c r="A23690" s="83" t="s">
        <v>48259</v>
      </c>
      <c r="B23690" s="211" t="s">
        <v>48260</v>
      </c>
      <c r="C23690" s="23">
        <v>137</v>
      </c>
      <c r="D23690" s="146">
        <v>20.55</v>
      </c>
      <c r="E23690" s="102">
        <v>935</v>
      </c>
      <c r="F23690" s="270">
        <v>14.652406417112299</v>
      </c>
    </row>
    <row r="23691" spans="1:6">
      <c r="A23691" s="83" t="s">
        <v>48261</v>
      </c>
      <c r="B23691" s="211" t="s">
        <v>48262</v>
      </c>
      <c r="C23691" s="23">
        <v>86</v>
      </c>
      <c r="D23691" s="146">
        <v>12.9</v>
      </c>
      <c r="E23691" s="102">
        <v>764</v>
      </c>
      <c r="F23691" s="270">
        <v>11.2565445026178</v>
      </c>
    </row>
    <row r="23692" spans="1:6">
      <c r="A23692" s="83" t="s">
        <v>48263</v>
      </c>
      <c r="B23692" s="211" t="s">
        <v>48264</v>
      </c>
      <c r="C23692" s="23">
        <v>44</v>
      </c>
      <c r="D23692" s="146">
        <v>6.6</v>
      </c>
      <c r="E23692" s="102">
        <v>709</v>
      </c>
      <c r="F23692" s="270">
        <v>6.2059238363892808</v>
      </c>
    </row>
    <row r="23693" spans="1:6">
      <c r="A23693" s="83" t="s">
        <v>48265</v>
      </c>
      <c r="B23693" s="211" t="s">
        <v>48266</v>
      </c>
      <c r="C23693" s="23">
        <v>53</v>
      </c>
      <c r="D23693" s="146">
        <v>7.95</v>
      </c>
      <c r="E23693" s="102">
        <v>674</v>
      </c>
      <c r="F23693" s="270">
        <v>7.8635014836795243</v>
      </c>
    </row>
    <row r="23694" spans="1:6">
      <c r="A23694" s="83" t="s">
        <v>48267</v>
      </c>
      <c r="B23694" s="211" t="s">
        <v>48268</v>
      </c>
      <c r="C23694" s="23">
        <v>52</v>
      </c>
      <c r="D23694" s="146">
        <v>7.8</v>
      </c>
      <c r="E23694" s="102">
        <v>699</v>
      </c>
      <c r="F23694" s="270">
        <v>7.4391988555078683</v>
      </c>
    </row>
    <row r="23695" spans="1:6">
      <c r="A23695" s="83" t="s">
        <v>48269</v>
      </c>
      <c r="B23695" s="211" t="s">
        <v>48270</v>
      </c>
      <c r="C23695" s="23">
        <v>28</v>
      </c>
      <c r="D23695" s="146">
        <v>4.2</v>
      </c>
      <c r="E23695" s="102">
        <v>725</v>
      </c>
      <c r="F23695" s="270">
        <v>3.8620689655172415</v>
      </c>
    </row>
    <row r="23696" spans="1:6">
      <c r="A23696" s="83" t="s">
        <v>48271</v>
      </c>
      <c r="B23696" s="211" t="s">
        <v>48272</v>
      </c>
      <c r="C23696" s="23">
        <v>12</v>
      </c>
      <c r="D23696" s="146">
        <v>1.8</v>
      </c>
      <c r="E23696" s="102">
        <v>611</v>
      </c>
      <c r="F23696" s="270">
        <v>1.9639934533551555</v>
      </c>
    </row>
    <row r="23697" spans="1:6">
      <c r="A23697" s="83" t="s">
        <v>48273</v>
      </c>
      <c r="B23697" s="211" t="s">
        <v>48274</v>
      </c>
      <c r="C23697" s="23">
        <v>48</v>
      </c>
      <c r="D23697" s="146">
        <v>7.2</v>
      </c>
      <c r="E23697" s="102">
        <v>819</v>
      </c>
      <c r="F23697" s="270">
        <v>5.8608058608058604</v>
      </c>
    </row>
    <row r="23698" spans="1:6">
      <c r="A23698" s="83" t="s">
        <v>48275</v>
      </c>
      <c r="B23698" s="211" t="s">
        <v>48276</v>
      </c>
      <c r="C23698" s="23">
        <v>16</v>
      </c>
      <c r="D23698" s="146">
        <v>2.4</v>
      </c>
      <c r="E23698" s="102">
        <v>562</v>
      </c>
      <c r="F23698" s="270">
        <v>2.8469750889679712</v>
      </c>
    </row>
    <row r="23699" spans="1:6">
      <c r="A23699" s="83" t="s">
        <v>48277</v>
      </c>
      <c r="B23699" s="211" t="s">
        <v>48278</v>
      </c>
      <c r="C23699" s="23">
        <v>33</v>
      </c>
      <c r="D23699" s="146">
        <v>4.95</v>
      </c>
      <c r="E23699" s="102">
        <v>889</v>
      </c>
      <c r="F23699" s="270">
        <v>3.7120359955005622</v>
      </c>
    </row>
    <row r="23700" spans="1:6">
      <c r="A23700" s="83" t="s">
        <v>48279</v>
      </c>
      <c r="B23700" s="211" t="s">
        <v>48280</v>
      </c>
      <c r="C23700" s="23">
        <v>66</v>
      </c>
      <c r="D23700" s="146">
        <v>9.9</v>
      </c>
      <c r="E23700" s="102">
        <v>652</v>
      </c>
      <c r="F23700" s="270">
        <v>10.122699386503067</v>
      </c>
    </row>
    <row r="23701" spans="1:6">
      <c r="A23701" s="83" t="s">
        <v>48281</v>
      </c>
      <c r="B23701" s="211" t="s">
        <v>48282</v>
      </c>
      <c r="C23701" s="23">
        <v>29</v>
      </c>
      <c r="D23701" s="146">
        <v>4.3499999999999996</v>
      </c>
      <c r="E23701" s="102">
        <v>589</v>
      </c>
      <c r="F23701" s="270">
        <v>4.9235993208828521</v>
      </c>
    </row>
    <row r="23702" spans="1:6">
      <c r="A23702" s="83" t="s">
        <v>48283</v>
      </c>
      <c r="B23702" s="211" t="s">
        <v>48284</v>
      </c>
      <c r="C23702" s="23">
        <v>36</v>
      </c>
      <c r="D23702" s="146">
        <v>5.4</v>
      </c>
      <c r="E23702" s="102">
        <v>598</v>
      </c>
      <c r="F23702" s="270">
        <v>6.0200668896321075</v>
      </c>
    </row>
    <row r="23703" spans="1:6">
      <c r="A23703" s="83" t="s">
        <v>48285</v>
      </c>
      <c r="B23703" s="211" t="s">
        <v>48286</v>
      </c>
      <c r="C23703" s="23">
        <v>20</v>
      </c>
      <c r="D23703" s="146">
        <v>3</v>
      </c>
      <c r="E23703" s="102">
        <v>545</v>
      </c>
      <c r="F23703" s="270">
        <v>3.669724770642202</v>
      </c>
    </row>
    <row r="23704" spans="1:6">
      <c r="A23704" s="83" t="s">
        <v>48287</v>
      </c>
      <c r="B23704" s="211" t="s">
        <v>48288</v>
      </c>
      <c r="C23704" s="23">
        <v>66</v>
      </c>
      <c r="D23704" s="146">
        <v>9.9</v>
      </c>
      <c r="E23704" s="102">
        <v>945</v>
      </c>
      <c r="F23704" s="270">
        <v>6.9841269841269842</v>
      </c>
    </row>
    <row r="23705" spans="1:6">
      <c r="A23705" s="83" t="s">
        <v>48289</v>
      </c>
      <c r="B23705" s="211" t="s">
        <v>48290</v>
      </c>
      <c r="C23705" s="23">
        <v>29</v>
      </c>
      <c r="D23705" s="146">
        <v>4.3499999999999996</v>
      </c>
      <c r="E23705" s="102">
        <v>698</v>
      </c>
      <c r="F23705" s="270">
        <v>4.1547277936962752</v>
      </c>
    </row>
    <row r="23706" spans="1:6">
      <c r="A23706" s="83" t="s">
        <v>48291</v>
      </c>
      <c r="B23706" s="211" t="s">
        <v>48292</v>
      </c>
      <c r="C23706" s="23">
        <v>24</v>
      </c>
      <c r="D23706" s="146">
        <v>3.6</v>
      </c>
      <c r="E23706" s="102">
        <v>531</v>
      </c>
      <c r="F23706" s="270">
        <v>4.5197740112994351</v>
      </c>
    </row>
    <row r="23707" spans="1:6">
      <c r="A23707" s="83" t="s">
        <v>48293</v>
      </c>
      <c r="B23707" s="211" t="s">
        <v>48294</v>
      </c>
      <c r="C23707" s="23">
        <v>54</v>
      </c>
      <c r="D23707" s="146">
        <v>8.1</v>
      </c>
      <c r="E23707" s="102">
        <v>761</v>
      </c>
      <c r="F23707" s="270">
        <v>7.0959264126149808</v>
      </c>
    </row>
    <row r="23708" spans="1:6">
      <c r="A23708" s="83" t="s">
        <v>48295</v>
      </c>
      <c r="B23708" s="211" t="s">
        <v>48296</v>
      </c>
      <c r="C23708" s="23">
        <v>43</v>
      </c>
      <c r="D23708" s="146">
        <v>6.45</v>
      </c>
      <c r="E23708" s="102">
        <v>1146</v>
      </c>
      <c r="F23708" s="270">
        <v>3.7521815008726005</v>
      </c>
    </row>
    <row r="23709" spans="1:6">
      <c r="A23709" s="83" t="s">
        <v>48297</v>
      </c>
      <c r="B23709" s="211" t="s">
        <v>48298</v>
      </c>
      <c r="C23709" s="23">
        <v>80</v>
      </c>
      <c r="D23709" s="146">
        <v>12</v>
      </c>
      <c r="E23709" s="102">
        <v>615</v>
      </c>
      <c r="F23709" s="270">
        <v>13.008130081300814</v>
      </c>
    </row>
    <row r="23710" spans="1:6">
      <c r="A23710" s="83" t="s">
        <v>48299</v>
      </c>
      <c r="B23710" s="211" t="s">
        <v>48300</v>
      </c>
      <c r="C23710" s="23">
        <v>33</v>
      </c>
      <c r="D23710" s="146">
        <v>4.95</v>
      </c>
      <c r="E23710" s="102">
        <v>639</v>
      </c>
      <c r="F23710" s="270">
        <v>5.164319248826291</v>
      </c>
    </row>
    <row r="23711" spans="1:6">
      <c r="A23711" s="83" t="s">
        <v>48301</v>
      </c>
      <c r="B23711" s="211" t="s">
        <v>48302</v>
      </c>
      <c r="C23711" s="23">
        <v>57</v>
      </c>
      <c r="D23711" s="146">
        <v>8.5500000000000007</v>
      </c>
      <c r="E23711" s="102">
        <v>597</v>
      </c>
      <c r="F23711" s="270">
        <v>9.5477386934673358</v>
      </c>
    </row>
    <row r="23712" spans="1:6">
      <c r="A23712" s="83" t="s">
        <v>48303</v>
      </c>
      <c r="B23712" s="211" t="s">
        <v>48304</v>
      </c>
      <c r="C23712" s="23">
        <v>36</v>
      </c>
      <c r="D23712" s="146">
        <v>5.4</v>
      </c>
      <c r="E23712" s="102">
        <v>727</v>
      </c>
      <c r="F23712" s="270">
        <v>4.9518569463548827</v>
      </c>
    </row>
    <row r="23713" spans="1:6">
      <c r="A23713" s="83" t="s">
        <v>48305</v>
      </c>
      <c r="B23713" s="211" t="s">
        <v>48306</v>
      </c>
      <c r="C23713" s="23">
        <v>55</v>
      </c>
      <c r="D23713" s="146">
        <v>8.25</v>
      </c>
      <c r="E23713" s="102">
        <v>679</v>
      </c>
      <c r="F23713" s="270">
        <v>8.100147275405007</v>
      </c>
    </row>
    <row r="23714" spans="1:6">
      <c r="A23714" s="83" t="s">
        <v>48307</v>
      </c>
      <c r="B23714" s="211" t="s">
        <v>48308</v>
      </c>
      <c r="C23714" s="23">
        <v>54</v>
      </c>
      <c r="D23714" s="146">
        <v>8.1</v>
      </c>
      <c r="E23714" s="102">
        <v>646</v>
      </c>
      <c r="F23714" s="270">
        <v>8.3591331269349833</v>
      </c>
    </row>
    <row r="23715" spans="1:6">
      <c r="A23715" s="83" t="s">
        <v>48309</v>
      </c>
      <c r="B23715" s="211" t="s">
        <v>48310</v>
      </c>
      <c r="C23715" s="23">
        <v>50</v>
      </c>
      <c r="D23715" s="146">
        <v>7.5</v>
      </c>
      <c r="E23715" s="102">
        <v>742</v>
      </c>
      <c r="F23715" s="270">
        <v>6.7385444743935308</v>
      </c>
    </row>
    <row r="23716" spans="1:6">
      <c r="A23716" s="83" t="s">
        <v>48311</v>
      </c>
      <c r="B23716" s="211" t="s">
        <v>48312</v>
      </c>
      <c r="C23716" s="23">
        <v>50</v>
      </c>
      <c r="D23716" s="146">
        <v>7.5</v>
      </c>
      <c r="E23716" s="102">
        <v>660</v>
      </c>
      <c r="F23716" s="270">
        <v>7.5757575757575761</v>
      </c>
    </row>
    <row r="23717" spans="1:6">
      <c r="A23717" s="83" t="s">
        <v>48313</v>
      </c>
      <c r="B23717" s="211" t="s">
        <v>48314</v>
      </c>
      <c r="C23717" s="23">
        <v>132</v>
      </c>
      <c r="D23717" s="146">
        <v>19.8</v>
      </c>
      <c r="E23717" s="102">
        <v>1137</v>
      </c>
      <c r="F23717" s="270">
        <v>11.609498680738787</v>
      </c>
    </row>
    <row r="23718" spans="1:6">
      <c r="A23718" s="83" t="s">
        <v>48315</v>
      </c>
      <c r="B23718" s="211" t="s">
        <v>48316</v>
      </c>
      <c r="C23718" s="23">
        <v>123</v>
      </c>
      <c r="D23718" s="146">
        <v>18.45</v>
      </c>
      <c r="E23718" s="102">
        <v>902</v>
      </c>
      <c r="F23718" s="270">
        <v>13.636363636363635</v>
      </c>
    </row>
    <row r="23719" spans="1:6">
      <c r="A23719" s="83" t="s">
        <v>48317</v>
      </c>
      <c r="B23719" s="211" t="s">
        <v>48318</v>
      </c>
      <c r="C23719" s="23">
        <v>83</v>
      </c>
      <c r="D23719" s="146">
        <v>12.45</v>
      </c>
      <c r="E23719" s="102">
        <v>1045</v>
      </c>
      <c r="F23719" s="270">
        <v>7.9425837320574164</v>
      </c>
    </row>
    <row r="23720" spans="1:6">
      <c r="A23720" s="83" t="s">
        <v>48319</v>
      </c>
      <c r="B23720" s="211" t="s">
        <v>48320</v>
      </c>
      <c r="C23720" s="23">
        <v>99</v>
      </c>
      <c r="D23720" s="146">
        <v>14.85</v>
      </c>
      <c r="E23720" s="102">
        <v>682</v>
      </c>
      <c r="F23720" s="270">
        <v>14.516129032258066</v>
      </c>
    </row>
    <row r="23721" spans="1:6">
      <c r="A23721" s="83" t="s">
        <v>48321</v>
      </c>
      <c r="B23721" s="211" t="s">
        <v>48322</v>
      </c>
      <c r="C23721" s="23">
        <v>61</v>
      </c>
      <c r="D23721" s="146">
        <v>9.15</v>
      </c>
      <c r="E23721" s="102">
        <v>873</v>
      </c>
      <c r="F23721" s="270">
        <v>6.9873997709049256</v>
      </c>
    </row>
    <row r="23722" spans="1:6">
      <c r="A23722" s="83" t="s">
        <v>48323</v>
      </c>
      <c r="B23722" s="211" t="s">
        <v>48324</v>
      </c>
      <c r="C23722" s="23">
        <v>27</v>
      </c>
      <c r="D23722" s="146">
        <v>4.05</v>
      </c>
      <c r="E23722" s="102">
        <v>583</v>
      </c>
      <c r="F23722" s="270">
        <v>4.6312178387650089</v>
      </c>
    </row>
    <row r="23723" spans="1:6">
      <c r="A23723" s="83" t="s">
        <v>48325</v>
      </c>
      <c r="B23723" s="211" t="s">
        <v>48326</v>
      </c>
      <c r="C23723" s="23">
        <v>33</v>
      </c>
      <c r="D23723" s="146">
        <v>4.95</v>
      </c>
      <c r="E23723" s="102">
        <v>795</v>
      </c>
      <c r="F23723" s="270">
        <v>4.1509433962264151</v>
      </c>
    </row>
    <row r="23724" spans="1:6">
      <c r="A23724" s="83" t="s">
        <v>48327</v>
      </c>
      <c r="B23724" s="211" t="s">
        <v>48328</v>
      </c>
      <c r="C23724" s="23">
        <v>41</v>
      </c>
      <c r="D23724" s="146">
        <v>6.15</v>
      </c>
      <c r="E23724" s="102">
        <v>736</v>
      </c>
      <c r="F23724" s="270">
        <v>5.570652173913043</v>
      </c>
    </row>
    <row r="23725" spans="1:6">
      <c r="A23725" s="83" t="s">
        <v>48329</v>
      </c>
      <c r="B23725" s="211" t="s">
        <v>48330</v>
      </c>
      <c r="C23725" s="23">
        <v>45</v>
      </c>
      <c r="D23725" s="146">
        <v>6.75</v>
      </c>
      <c r="E23725" s="102">
        <v>805</v>
      </c>
      <c r="F23725" s="270">
        <v>5.5900621118012426</v>
      </c>
    </row>
    <row r="23726" spans="1:6">
      <c r="A23726" s="83" t="s">
        <v>48331</v>
      </c>
      <c r="B23726" s="211" t="s">
        <v>48332</v>
      </c>
      <c r="C23726" s="23">
        <v>46</v>
      </c>
      <c r="D23726" s="146">
        <v>6.9</v>
      </c>
      <c r="E23726" s="102">
        <v>698</v>
      </c>
      <c r="F23726" s="270">
        <v>6.5902578796561597</v>
      </c>
    </row>
    <row r="23727" spans="1:6">
      <c r="A23727" s="83" t="s">
        <v>48333</v>
      </c>
      <c r="B23727" s="211" t="s">
        <v>48334</v>
      </c>
      <c r="C23727" s="23">
        <v>77</v>
      </c>
      <c r="D23727" s="146">
        <v>11.55</v>
      </c>
      <c r="E23727" s="102">
        <v>729</v>
      </c>
      <c r="F23727" s="270">
        <v>10.562414266117969</v>
      </c>
    </row>
    <row r="23728" spans="1:6">
      <c r="A23728" s="83" t="s">
        <v>48335</v>
      </c>
      <c r="B23728" s="211" t="s">
        <v>48336</v>
      </c>
      <c r="C23728" s="23">
        <v>40</v>
      </c>
      <c r="D23728" s="146">
        <v>6</v>
      </c>
      <c r="E23728" s="102">
        <v>715</v>
      </c>
      <c r="F23728" s="270">
        <v>5.5944055944055942</v>
      </c>
    </row>
    <row r="23729" spans="1:6">
      <c r="A23729" s="83" t="s">
        <v>48337</v>
      </c>
      <c r="B23729" s="211" t="s">
        <v>48338</v>
      </c>
      <c r="C23729" s="23">
        <v>83</v>
      </c>
      <c r="D23729" s="146">
        <v>12.45</v>
      </c>
      <c r="E23729" s="102">
        <v>750</v>
      </c>
      <c r="F23729" s="270">
        <v>11.066666666666666</v>
      </c>
    </row>
    <row r="23730" spans="1:6">
      <c r="A23730" s="83" t="s">
        <v>48339</v>
      </c>
      <c r="B23730" s="211" t="s">
        <v>48340</v>
      </c>
      <c r="C23730" s="23">
        <v>67</v>
      </c>
      <c r="D23730" s="146">
        <v>10.050000000000001</v>
      </c>
      <c r="E23730" s="102">
        <v>690</v>
      </c>
      <c r="F23730" s="270">
        <v>9.7101449275362324</v>
      </c>
    </row>
    <row r="23731" spans="1:6">
      <c r="A23731" s="83" t="s">
        <v>48341</v>
      </c>
      <c r="B23731" s="211" t="s">
        <v>48342</v>
      </c>
      <c r="C23731" s="23">
        <v>30</v>
      </c>
      <c r="D23731" s="146">
        <v>4.5</v>
      </c>
      <c r="E23731" s="102">
        <v>622</v>
      </c>
      <c r="F23731" s="270">
        <v>4.823151125401929</v>
      </c>
    </row>
    <row r="23732" spans="1:6">
      <c r="A23732" s="83" t="s">
        <v>48343</v>
      </c>
      <c r="B23732" s="211" t="s">
        <v>48344</v>
      </c>
      <c r="C23732" s="23">
        <v>103</v>
      </c>
      <c r="D23732" s="146">
        <v>15.45</v>
      </c>
      <c r="E23732" s="102">
        <v>1060</v>
      </c>
      <c r="F23732" s="270">
        <v>9.7169811320754729</v>
      </c>
    </row>
    <row r="23733" spans="1:6">
      <c r="A23733" s="83" t="s">
        <v>48345</v>
      </c>
      <c r="B23733" s="211" t="s">
        <v>48346</v>
      </c>
      <c r="C23733" s="23">
        <v>85</v>
      </c>
      <c r="D23733" s="146">
        <v>12.75</v>
      </c>
      <c r="E23733" s="102">
        <v>708</v>
      </c>
      <c r="F23733" s="270">
        <v>12.005649717514125</v>
      </c>
    </row>
    <row r="23734" spans="1:6">
      <c r="A23734" s="83" t="s">
        <v>48347</v>
      </c>
      <c r="B23734" s="211" t="s">
        <v>48348</v>
      </c>
      <c r="C23734" s="23">
        <v>80</v>
      </c>
      <c r="D23734" s="146">
        <v>12</v>
      </c>
      <c r="E23734" s="102">
        <v>851</v>
      </c>
      <c r="F23734" s="270">
        <v>9.4007050528789655</v>
      </c>
    </row>
    <row r="23735" spans="1:6">
      <c r="A23735" s="83" t="s">
        <v>48349</v>
      </c>
      <c r="B23735" s="211" t="s">
        <v>48350</v>
      </c>
      <c r="C23735" s="23">
        <v>57</v>
      </c>
      <c r="D23735" s="146">
        <v>8.5500000000000007</v>
      </c>
      <c r="E23735" s="102">
        <v>621</v>
      </c>
      <c r="F23735" s="270">
        <v>9.1787439613526569</v>
      </c>
    </row>
    <row r="23736" spans="1:6">
      <c r="A23736" s="83" t="s">
        <v>48351</v>
      </c>
      <c r="B23736" s="211" t="s">
        <v>48352</v>
      </c>
      <c r="C23736" s="23">
        <v>48</v>
      </c>
      <c r="D23736" s="146">
        <v>7.2</v>
      </c>
      <c r="E23736" s="102">
        <v>760</v>
      </c>
      <c r="F23736" s="270">
        <v>6.3157894736842106</v>
      </c>
    </row>
    <row r="23737" spans="1:6">
      <c r="A23737" s="83" t="s">
        <v>48353</v>
      </c>
      <c r="B23737" s="211" t="s">
        <v>48354</v>
      </c>
      <c r="C23737" s="23">
        <v>85</v>
      </c>
      <c r="D23737" s="146">
        <v>12.75</v>
      </c>
      <c r="E23737" s="102">
        <v>653</v>
      </c>
      <c r="F23737" s="270">
        <v>13.016845329249618</v>
      </c>
    </row>
    <row r="23738" spans="1:6">
      <c r="A23738" s="83" t="s">
        <v>48355</v>
      </c>
      <c r="B23738" s="211" t="s">
        <v>48356</v>
      </c>
      <c r="C23738" s="23">
        <v>38</v>
      </c>
      <c r="D23738" s="146">
        <v>5.7</v>
      </c>
      <c r="E23738" s="102">
        <v>831</v>
      </c>
      <c r="F23738" s="270">
        <v>4.57280385078219</v>
      </c>
    </row>
    <row r="23739" spans="1:6">
      <c r="A23739" s="83" t="s">
        <v>48357</v>
      </c>
      <c r="B23739" s="211" t="s">
        <v>48358</v>
      </c>
      <c r="C23739" s="23">
        <v>34</v>
      </c>
      <c r="D23739" s="146">
        <v>5.0999999999999996</v>
      </c>
      <c r="E23739" s="102">
        <v>524</v>
      </c>
      <c r="F23739" s="270">
        <v>6.4885496183206106</v>
      </c>
    </row>
    <row r="23740" spans="1:6">
      <c r="A23740" s="83" t="s">
        <v>48359</v>
      </c>
      <c r="B23740" s="211" t="s">
        <v>48360</v>
      </c>
      <c r="C23740" s="23">
        <v>85</v>
      </c>
      <c r="D23740" s="146">
        <v>12.75</v>
      </c>
      <c r="E23740" s="102">
        <v>822</v>
      </c>
      <c r="F23740" s="270">
        <v>10.340632603406325</v>
      </c>
    </row>
    <row r="23741" spans="1:6">
      <c r="A23741" s="83" t="s">
        <v>48361</v>
      </c>
      <c r="B23741" s="211" t="s">
        <v>48362</v>
      </c>
      <c r="C23741" s="23">
        <v>42</v>
      </c>
      <c r="D23741" s="146">
        <v>6.3</v>
      </c>
      <c r="E23741" s="102">
        <v>544</v>
      </c>
      <c r="F23741" s="270">
        <v>7.7205882352941178</v>
      </c>
    </row>
    <row r="23742" spans="1:6">
      <c r="A23742" s="83" t="s">
        <v>48363</v>
      </c>
      <c r="B23742" s="211" t="s">
        <v>48364</v>
      </c>
      <c r="C23742" s="23">
        <v>104</v>
      </c>
      <c r="D23742" s="146">
        <v>15.6</v>
      </c>
      <c r="E23742" s="102">
        <v>754</v>
      </c>
      <c r="F23742" s="270">
        <v>13.793103448275861</v>
      </c>
    </row>
    <row r="23743" spans="1:6">
      <c r="A23743" s="83" t="s">
        <v>48365</v>
      </c>
      <c r="B23743" s="211" t="s">
        <v>48366</v>
      </c>
      <c r="C23743" s="23">
        <v>66</v>
      </c>
      <c r="D23743" s="146">
        <v>9.9</v>
      </c>
      <c r="E23743" s="102">
        <v>1124</v>
      </c>
      <c r="F23743" s="270">
        <v>5.8718861209964412</v>
      </c>
    </row>
    <row r="23744" spans="1:6">
      <c r="A23744" s="83" t="s">
        <v>48367</v>
      </c>
      <c r="B23744" s="211" t="s">
        <v>48368</v>
      </c>
      <c r="C23744" s="23">
        <v>83</v>
      </c>
      <c r="D23744" s="146">
        <v>12.45</v>
      </c>
      <c r="E23744" s="102">
        <v>811</v>
      </c>
      <c r="F23744" s="270">
        <v>10.234278668310727</v>
      </c>
    </row>
    <row r="23745" spans="1:6">
      <c r="A23745" s="83" t="s">
        <v>48369</v>
      </c>
      <c r="B23745" s="211" t="s">
        <v>48370</v>
      </c>
      <c r="C23745" s="23">
        <v>54</v>
      </c>
      <c r="D23745" s="146">
        <v>8.1</v>
      </c>
      <c r="E23745" s="102">
        <v>759</v>
      </c>
      <c r="F23745" s="270">
        <v>7.1146245059288544</v>
      </c>
    </row>
    <row r="23746" spans="1:6">
      <c r="A23746" s="83" t="s">
        <v>48371</v>
      </c>
      <c r="B23746" s="211" t="s">
        <v>48372</v>
      </c>
      <c r="C23746" s="23">
        <v>27</v>
      </c>
      <c r="D23746" s="146">
        <v>4.05</v>
      </c>
      <c r="E23746" s="102">
        <v>737</v>
      </c>
      <c r="F23746" s="270">
        <v>3.6635006784260513</v>
      </c>
    </row>
    <row r="23747" spans="1:6">
      <c r="A23747" s="83" t="s">
        <v>48373</v>
      </c>
      <c r="B23747" s="211" t="s">
        <v>48374</v>
      </c>
      <c r="C23747" s="23">
        <v>48</v>
      </c>
      <c r="D23747" s="146">
        <v>7.2</v>
      </c>
      <c r="E23747" s="102">
        <v>1071</v>
      </c>
      <c r="F23747" s="270">
        <v>4.4817927170868348</v>
      </c>
    </row>
    <row r="23748" spans="1:6">
      <c r="A23748" s="83" t="s">
        <v>48375</v>
      </c>
      <c r="B23748" s="211" t="s">
        <v>48376</v>
      </c>
      <c r="C23748" s="23">
        <v>131</v>
      </c>
      <c r="D23748" s="146">
        <v>19.649999999999999</v>
      </c>
      <c r="E23748" s="102">
        <v>827</v>
      </c>
      <c r="F23748" s="270">
        <v>15.840386940749699</v>
      </c>
    </row>
    <row r="23749" spans="1:6">
      <c r="A23749" s="83" t="s">
        <v>48377</v>
      </c>
      <c r="B23749" s="211" t="s">
        <v>48378</v>
      </c>
      <c r="C23749" s="23">
        <v>52</v>
      </c>
      <c r="D23749" s="146">
        <v>7.8</v>
      </c>
      <c r="E23749" s="102">
        <v>580</v>
      </c>
      <c r="F23749" s="270">
        <v>8.9655172413793096</v>
      </c>
    </row>
    <row r="23750" spans="1:6">
      <c r="A23750" s="83" t="s">
        <v>48379</v>
      </c>
      <c r="B23750" s="211" t="s">
        <v>48380</v>
      </c>
      <c r="C23750" s="23">
        <v>32</v>
      </c>
      <c r="D23750" s="146">
        <v>4.8</v>
      </c>
      <c r="E23750" s="102">
        <v>864</v>
      </c>
      <c r="F23750" s="270">
        <v>3.7037037037037033</v>
      </c>
    </row>
    <row r="23751" spans="1:6">
      <c r="A23751" s="83" t="s">
        <v>48381</v>
      </c>
      <c r="B23751" s="211" t="s">
        <v>48382</v>
      </c>
      <c r="C23751" s="23">
        <v>35</v>
      </c>
      <c r="D23751" s="146">
        <v>5.25</v>
      </c>
      <c r="E23751" s="102">
        <v>661</v>
      </c>
      <c r="F23751" s="270">
        <v>5.2950075642965198</v>
      </c>
    </row>
    <row r="23752" spans="1:6">
      <c r="A23752" s="83" t="s">
        <v>48383</v>
      </c>
      <c r="B23752" s="211" t="s">
        <v>48384</v>
      </c>
      <c r="C23752" s="23">
        <v>31</v>
      </c>
      <c r="D23752" s="146">
        <v>4.6500000000000004</v>
      </c>
      <c r="E23752" s="102">
        <v>685</v>
      </c>
      <c r="F23752" s="270">
        <v>4.5255474452554747</v>
      </c>
    </row>
    <row r="23753" spans="1:6">
      <c r="A23753" s="83" t="s">
        <v>48385</v>
      </c>
      <c r="B23753" s="211" t="s">
        <v>48386</v>
      </c>
      <c r="C23753" s="23">
        <v>51</v>
      </c>
      <c r="D23753" s="146">
        <v>7.65</v>
      </c>
      <c r="E23753" s="102">
        <v>907</v>
      </c>
      <c r="F23753" s="270">
        <v>5.6229327453142224</v>
      </c>
    </row>
    <row r="23754" spans="1:6">
      <c r="A23754" s="83" t="s">
        <v>48387</v>
      </c>
      <c r="B23754" s="211" t="s">
        <v>48388</v>
      </c>
      <c r="C23754" s="23">
        <v>44</v>
      </c>
      <c r="D23754" s="146">
        <v>6.6</v>
      </c>
      <c r="E23754" s="102">
        <v>613</v>
      </c>
      <c r="F23754" s="270">
        <v>7.177814029363784</v>
      </c>
    </row>
    <row r="23755" spans="1:6">
      <c r="A23755" s="83" t="s">
        <v>48389</v>
      </c>
      <c r="B23755" s="211" t="s">
        <v>48390</v>
      </c>
      <c r="C23755" s="23">
        <v>88</v>
      </c>
      <c r="D23755" s="146">
        <v>13.2</v>
      </c>
      <c r="E23755" s="102">
        <v>1220</v>
      </c>
      <c r="F23755" s="270">
        <v>7.2131147540983616</v>
      </c>
    </row>
    <row r="23756" spans="1:6">
      <c r="A23756" s="83" t="s">
        <v>48391</v>
      </c>
      <c r="B23756" s="211" t="s">
        <v>48392</v>
      </c>
      <c r="C23756" s="23">
        <v>95</v>
      </c>
      <c r="D23756" s="146">
        <v>14.25</v>
      </c>
      <c r="E23756" s="102">
        <v>719</v>
      </c>
      <c r="F23756" s="270">
        <v>13.212795549374132</v>
      </c>
    </row>
    <row r="23757" spans="1:6">
      <c r="A23757" s="83" t="s">
        <v>48393</v>
      </c>
      <c r="B23757" s="211" t="s">
        <v>48394</v>
      </c>
      <c r="C23757" s="23">
        <v>43</v>
      </c>
      <c r="D23757" s="146">
        <v>6.45</v>
      </c>
      <c r="E23757" s="102">
        <v>628</v>
      </c>
      <c r="F23757" s="270">
        <v>6.8471337579617835</v>
      </c>
    </row>
    <row r="23758" spans="1:6">
      <c r="A23758" s="83" t="s">
        <v>48395</v>
      </c>
      <c r="B23758" s="211" t="s">
        <v>48396</v>
      </c>
      <c r="C23758" s="23">
        <v>50</v>
      </c>
      <c r="D23758" s="146">
        <v>7.5</v>
      </c>
      <c r="E23758" s="102">
        <v>788</v>
      </c>
      <c r="F23758" s="270">
        <v>6.345177664974619</v>
      </c>
    </row>
    <row r="23759" spans="1:6">
      <c r="A23759" s="83" t="s">
        <v>48397</v>
      </c>
      <c r="B23759" s="211" t="s">
        <v>48398</v>
      </c>
      <c r="C23759" s="23">
        <v>62</v>
      </c>
      <c r="D23759" s="146">
        <v>9.3000000000000007</v>
      </c>
      <c r="E23759" s="102">
        <v>663</v>
      </c>
      <c r="F23759" s="270">
        <v>9.3514328808446461</v>
      </c>
    </row>
    <row r="23760" spans="1:6">
      <c r="A23760" s="83" t="s">
        <v>48399</v>
      </c>
      <c r="B23760" s="211" t="s">
        <v>48400</v>
      </c>
      <c r="C23760" s="23">
        <v>64</v>
      </c>
      <c r="D23760" s="146">
        <v>9.6</v>
      </c>
      <c r="E23760" s="102">
        <v>1311</v>
      </c>
      <c r="F23760" s="270">
        <v>4.8817696414950422</v>
      </c>
    </row>
    <row r="23761" spans="1:6">
      <c r="A23761" s="83" t="s">
        <v>48401</v>
      </c>
      <c r="B23761" s="211" t="s">
        <v>48402</v>
      </c>
      <c r="C23761" s="23">
        <v>50</v>
      </c>
      <c r="D23761" s="146">
        <v>7.5</v>
      </c>
      <c r="E23761" s="102">
        <v>1013</v>
      </c>
      <c r="F23761" s="270">
        <v>4.9358341559723593</v>
      </c>
    </row>
    <row r="23762" spans="1:6">
      <c r="A23762" s="83" t="s">
        <v>48403</v>
      </c>
      <c r="B23762" s="211" t="s">
        <v>48404</v>
      </c>
      <c r="C23762" s="23">
        <v>19</v>
      </c>
      <c r="D23762" s="146">
        <v>2.85</v>
      </c>
      <c r="E23762" s="102">
        <v>945</v>
      </c>
      <c r="F23762" s="270">
        <v>2.0105820105820107</v>
      </c>
    </row>
    <row r="23763" spans="1:6">
      <c r="A23763" s="83" t="s">
        <v>48405</v>
      </c>
      <c r="B23763" s="211" t="s">
        <v>48406</v>
      </c>
      <c r="C23763" s="23">
        <v>77</v>
      </c>
      <c r="D23763" s="146">
        <v>11.55</v>
      </c>
      <c r="E23763" s="102">
        <v>647</v>
      </c>
      <c r="F23763" s="270">
        <v>11.901081916537867</v>
      </c>
    </row>
    <row r="23764" spans="1:6">
      <c r="A23764" s="83" t="s">
        <v>48407</v>
      </c>
      <c r="B23764" s="211" t="s">
        <v>48408</v>
      </c>
      <c r="C23764" s="23">
        <v>58</v>
      </c>
      <c r="D23764" s="146">
        <v>8.6999999999999993</v>
      </c>
      <c r="E23764" s="102">
        <v>840</v>
      </c>
      <c r="F23764" s="270">
        <v>6.9047619047619051</v>
      </c>
    </row>
    <row r="23765" spans="1:6">
      <c r="A23765" s="83" t="s">
        <v>48409</v>
      </c>
      <c r="B23765" s="211" t="s">
        <v>48410</v>
      </c>
      <c r="C23765" s="23">
        <v>161</v>
      </c>
      <c r="D23765" s="146">
        <v>24.15</v>
      </c>
      <c r="E23765" s="102">
        <v>767</v>
      </c>
      <c r="F23765" s="270">
        <v>20.990873533246415</v>
      </c>
    </row>
    <row r="23766" spans="1:6">
      <c r="A23766" s="83" t="s">
        <v>48411</v>
      </c>
      <c r="B23766" s="211" t="s">
        <v>48412</v>
      </c>
      <c r="C23766" s="23">
        <v>94</v>
      </c>
      <c r="D23766" s="146">
        <v>14.1</v>
      </c>
      <c r="E23766" s="102">
        <v>663</v>
      </c>
      <c r="F23766" s="270">
        <v>14.177978883861236</v>
      </c>
    </row>
    <row r="23767" spans="1:6">
      <c r="A23767" s="83" t="s">
        <v>48413</v>
      </c>
      <c r="B23767" s="211" t="s">
        <v>48414</v>
      </c>
      <c r="C23767" s="23">
        <v>237</v>
      </c>
      <c r="D23767" s="146">
        <v>35.549999999999997</v>
      </c>
      <c r="E23767" s="102">
        <v>1024</v>
      </c>
      <c r="F23767" s="270">
        <v>23.14453125</v>
      </c>
    </row>
    <row r="23768" spans="1:6">
      <c r="A23768" s="83" t="s">
        <v>48415</v>
      </c>
      <c r="B23768" s="211" t="s">
        <v>48416</v>
      </c>
      <c r="C23768" s="23">
        <v>136</v>
      </c>
      <c r="D23768" s="146">
        <v>20.399999999999999</v>
      </c>
      <c r="E23768" s="102">
        <v>680</v>
      </c>
      <c r="F23768" s="270">
        <v>20</v>
      </c>
    </row>
    <row r="23769" spans="1:6">
      <c r="A23769" s="83" t="s">
        <v>48417</v>
      </c>
      <c r="B23769" s="211" t="s">
        <v>48418</v>
      </c>
      <c r="C23769" s="23">
        <v>43</v>
      </c>
      <c r="D23769" s="146">
        <v>6.45</v>
      </c>
      <c r="E23769" s="102">
        <v>608</v>
      </c>
      <c r="F23769" s="270">
        <v>7.072368421052631</v>
      </c>
    </row>
    <row r="23770" spans="1:6">
      <c r="A23770" s="83" t="s">
        <v>48419</v>
      </c>
      <c r="B23770" s="211" t="s">
        <v>48420</v>
      </c>
      <c r="C23770" s="23">
        <v>33</v>
      </c>
      <c r="D23770" s="146">
        <v>4.95</v>
      </c>
      <c r="E23770" s="102">
        <v>505</v>
      </c>
      <c r="F23770" s="270">
        <v>6.5346534653465351</v>
      </c>
    </row>
    <row r="23771" spans="1:6">
      <c r="A23771" s="83" t="s">
        <v>48421</v>
      </c>
      <c r="B23771" s="211" t="s">
        <v>48422</v>
      </c>
      <c r="C23771" s="23">
        <v>32</v>
      </c>
      <c r="D23771" s="146">
        <v>4.8</v>
      </c>
      <c r="E23771" s="102">
        <v>635</v>
      </c>
      <c r="F23771" s="270">
        <v>5.0393700787401574</v>
      </c>
    </row>
    <row r="23772" spans="1:6">
      <c r="A23772" s="83" t="s">
        <v>48423</v>
      </c>
      <c r="B23772" s="211" t="s">
        <v>48424</v>
      </c>
      <c r="C23772" s="23">
        <v>218</v>
      </c>
      <c r="D23772" s="146">
        <v>32.700000000000003</v>
      </c>
      <c r="E23772" s="102">
        <v>718</v>
      </c>
      <c r="F23772" s="270">
        <v>30.362116991643457</v>
      </c>
    </row>
    <row r="23773" spans="1:6">
      <c r="A23773" s="83" t="s">
        <v>48425</v>
      </c>
      <c r="B23773" s="211" t="s">
        <v>48426</v>
      </c>
      <c r="C23773" s="23">
        <v>329</v>
      </c>
      <c r="D23773" s="146">
        <v>49.35</v>
      </c>
      <c r="E23773" s="102">
        <v>653</v>
      </c>
      <c r="F23773" s="270">
        <v>50.382848392036749</v>
      </c>
    </row>
    <row r="23774" spans="1:6">
      <c r="A23774" s="83" t="s">
        <v>48427</v>
      </c>
      <c r="B23774" s="211" t="s">
        <v>48428</v>
      </c>
      <c r="C23774" s="23">
        <v>137</v>
      </c>
      <c r="D23774" s="146">
        <v>20.55</v>
      </c>
      <c r="E23774" s="102">
        <v>530</v>
      </c>
      <c r="F23774" s="270">
        <v>25.849056603773583</v>
      </c>
    </row>
    <row r="23775" spans="1:6">
      <c r="A23775" s="83" t="s">
        <v>48429</v>
      </c>
      <c r="B23775" s="211" t="s">
        <v>48430</v>
      </c>
      <c r="C23775" s="23">
        <v>119</v>
      </c>
      <c r="D23775" s="146">
        <v>17.850000000000001</v>
      </c>
      <c r="E23775" s="102">
        <v>543</v>
      </c>
      <c r="F23775" s="270">
        <v>21.915285451197054</v>
      </c>
    </row>
    <row r="23776" spans="1:6">
      <c r="A23776" s="83" t="s">
        <v>48431</v>
      </c>
      <c r="B23776" s="211" t="s">
        <v>48432</v>
      </c>
      <c r="C23776" s="23">
        <v>160</v>
      </c>
      <c r="D23776" s="146">
        <v>24</v>
      </c>
      <c r="E23776" s="102">
        <v>710</v>
      </c>
      <c r="F23776" s="270">
        <v>22.535211267605636</v>
      </c>
    </row>
    <row r="23777" spans="1:6">
      <c r="A23777" s="83" t="s">
        <v>48433</v>
      </c>
      <c r="B23777" s="211" t="s">
        <v>48434</v>
      </c>
      <c r="C23777" s="23">
        <v>60</v>
      </c>
      <c r="D23777" s="146">
        <v>9</v>
      </c>
      <c r="E23777" s="102">
        <v>698</v>
      </c>
      <c r="F23777" s="270">
        <v>8.5959885386819472</v>
      </c>
    </row>
    <row r="23778" spans="1:6">
      <c r="A23778" s="83" t="s">
        <v>48435</v>
      </c>
      <c r="B23778" s="211" t="s">
        <v>48436</v>
      </c>
      <c r="C23778" s="23">
        <v>222</v>
      </c>
      <c r="D23778" s="146">
        <v>33.299999999999997</v>
      </c>
      <c r="E23778" s="102">
        <v>861</v>
      </c>
      <c r="F23778" s="270">
        <v>25.78397212543554</v>
      </c>
    </row>
    <row r="23779" spans="1:6">
      <c r="A23779" s="83" t="s">
        <v>48437</v>
      </c>
      <c r="B23779" s="211" t="s">
        <v>48438</v>
      </c>
      <c r="C23779" s="23">
        <v>97</v>
      </c>
      <c r="D23779" s="146">
        <v>14.55</v>
      </c>
      <c r="E23779" s="102">
        <v>679</v>
      </c>
      <c r="F23779" s="270">
        <v>14.285714285714285</v>
      </c>
    </row>
    <row r="23780" spans="1:6">
      <c r="A23780" s="83" t="s">
        <v>48439</v>
      </c>
      <c r="B23780" s="211" t="s">
        <v>48440</v>
      </c>
      <c r="C23780" s="23">
        <v>76</v>
      </c>
      <c r="D23780" s="146">
        <v>11.4</v>
      </c>
      <c r="E23780" s="102">
        <v>655</v>
      </c>
      <c r="F23780" s="270">
        <v>11.603053435114504</v>
      </c>
    </row>
    <row r="23781" spans="1:6">
      <c r="A23781" s="83" t="s">
        <v>48441</v>
      </c>
      <c r="B23781" s="211" t="s">
        <v>48442</v>
      </c>
      <c r="C23781" s="23">
        <v>56</v>
      </c>
      <c r="D23781" s="146">
        <v>8.4</v>
      </c>
      <c r="E23781" s="102">
        <v>658</v>
      </c>
      <c r="F23781" s="270">
        <v>8.5106382978723403</v>
      </c>
    </row>
    <row r="23782" spans="1:6">
      <c r="A23782" s="83" t="s">
        <v>48443</v>
      </c>
      <c r="B23782" s="211" t="s">
        <v>48444</v>
      </c>
      <c r="C23782" s="23">
        <v>98</v>
      </c>
      <c r="D23782" s="146">
        <v>14.7</v>
      </c>
      <c r="E23782" s="102">
        <v>667</v>
      </c>
      <c r="F23782" s="270">
        <v>14.69265367316342</v>
      </c>
    </row>
    <row r="23783" spans="1:6">
      <c r="A23783" s="83" t="s">
        <v>48445</v>
      </c>
      <c r="B23783" s="211" t="s">
        <v>48446</v>
      </c>
      <c r="C23783" s="23">
        <v>103</v>
      </c>
      <c r="D23783" s="146">
        <v>15.45</v>
      </c>
      <c r="E23783" s="102">
        <v>805</v>
      </c>
      <c r="F23783" s="270">
        <v>12.795031055900621</v>
      </c>
    </row>
    <row r="23784" spans="1:6">
      <c r="A23784" s="83" t="s">
        <v>48447</v>
      </c>
      <c r="B23784" s="211" t="s">
        <v>48448</v>
      </c>
      <c r="C23784" s="23">
        <v>191</v>
      </c>
      <c r="D23784" s="146">
        <v>28.65</v>
      </c>
      <c r="E23784" s="102">
        <v>781</v>
      </c>
      <c r="F23784" s="270">
        <v>24.455825864276566</v>
      </c>
    </row>
    <row r="23785" spans="1:6">
      <c r="A23785" s="83" t="s">
        <v>48449</v>
      </c>
      <c r="B23785" s="211" t="s">
        <v>48450</v>
      </c>
      <c r="C23785" s="23">
        <v>37</v>
      </c>
      <c r="D23785" s="146">
        <v>5.55</v>
      </c>
      <c r="E23785" s="102">
        <v>607</v>
      </c>
      <c r="F23785" s="270">
        <v>6.0955518945634264</v>
      </c>
    </row>
    <row r="23786" spans="1:6">
      <c r="A23786" s="83" t="s">
        <v>48451</v>
      </c>
      <c r="B23786" s="211" t="s">
        <v>48452</v>
      </c>
      <c r="C23786" s="23">
        <v>152</v>
      </c>
      <c r="D23786" s="146">
        <v>22.8</v>
      </c>
      <c r="E23786" s="102">
        <v>737</v>
      </c>
      <c r="F23786" s="270">
        <v>20.624151967435552</v>
      </c>
    </row>
    <row r="23787" spans="1:6">
      <c r="A23787" s="83" t="s">
        <v>48453</v>
      </c>
      <c r="B23787" s="211" t="s">
        <v>48454</v>
      </c>
      <c r="C23787" s="23">
        <v>97</v>
      </c>
      <c r="D23787" s="146">
        <v>14.55</v>
      </c>
      <c r="E23787" s="102">
        <v>693</v>
      </c>
      <c r="F23787" s="270">
        <v>13.997113997113997</v>
      </c>
    </row>
    <row r="23788" spans="1:6">
      <c r="A23788" s="83" t="s">
        <v>48455</v>
      </c>
      <c r="B23788" s="211" t="s">
        <v>48456</v>
      </c>
      <c r="C23788" s="23">
        <v>92</v>
      </c>
      <c r="D23788" s="146">
        <v>13.8</v>
      </c>
      <c r="E23788" s="102">
        <v>896</v>
      </c>
      <c r="F23788" s="270">
        <v>10.267857142857142</v>
      </c>
    </row>
    <row r="23789" spans="1:6">
      <c r="A23789" s="83" t="s">
        <v>48457</v>
      </c>
      <c r="B23789" s="211" t="s">
        <v>48458</v>
      </c>
      <c r="C23789" s="23">
        <v>229</v>
      </c>
      <c r="D23789" s="146">
        <v>34.35</v>
      </c>
      <c r="E23789" s="102">
        <v>640</v>
      </c>
      <c r="F23789" s="270">
        <v>35.78125</v>
      </c>
    </row>
    <row r="23790" spans="1:6">
      <c r="A23790" s="83" t="s">
        <v>48459</v>
      </c>
      <c r="B23790" s="211" t="s">
        <v>48460</v>
      </c>
      <c r="C23790" s="23">
        <v>84</v>
      </c>
      <c r="D23790" s="146">
        <v>12.6</v>
      </c>
      <c r="E23790" s="102">
        <v>831</v>
      </c>
      <c r="F23790" s="270">
        <v>10.108303249097473</v>
      </c>
    </row>
    <row r="23791" spans="1:6">
      <c r="A23791" s="83" t="s">
        <v>48461</v>
      </c>
      <c r="B23791" s="211" t="s">
        <v>48462</v>
      </c>
      <c r="C23791" s="23">
        <v>267</v>
      </c>
      <c r="D23791" s="146">
        <v>40.049999999999997</v>
      </c>
      <c r="E23791" s="102">
        <v>823</v>
      </c>
      <c r="F23791" s="270">
        <v>32.442284325637907</v>
      </c>
    </row>
    <row r="23792" spans="1:6">
      <c r="A23792" s="83" t="s">
        <v>48463</v>
      </c>
      <c r="B23792" s="211" t="s">
        <v>48464</v>
      </c>
      <c r="C23792" s="23">
        <v>87</v>
      </c>
      <c r="D23792" s="146">
        <v>13.05</v>
      </c>
      <c r="E23792" s="102">
        <v>718</v>
      </c>
      <c r="F23792" s="270">
        <v>12.116991643454039</v>
      </c>
    </row>
    <row r="23793" spans="1:6">
      <c r="A23793" s="83" t="s">
        <v>48465</v>
      </c>
      <c r="B23793" s="211" t="s">
        <v>48466</v>
      </c>
      <c r="C23793" s="23">
        <v>45</v>
      </c>
      <c r="D23793" s="146">
        <v>6.75</v>
      </c>
      <c r="E23793" s="102">
        <v>707</v>
      </c>
      <c r="F23793" s="270">
        <v>6.3649222065063658</v>
      </c>
    </row>
    <row r="23794" spans="1:6">
      <c r="A23794" s="83" t="s">
        <v>48467</v>
      </c>
      <c r="B23794" s="211" t="s">
        <v>48468</v>
      </c>
      <c r="C23794" s="23">
        <v>142</v>
      </c>
      <c r="D23794" s="146">
        <v>21.3</v>
      </c>
      <c r="E23794" s="102">
        <v>858</v>
      </c>
      <c r="F23794" s="270">
        <v>16.550116550116549</v>
      </c>
    </row>
    <row r="23795" spans="1:6">
      <c r="A23795" s="83" t="s">
        <v>48469</v>
      </c>
      <c r="B23795" s="211" t="s">
        <v>48470</v>
      </c>
      <c r="C23795" s="23">
        <v>101</v>
      </c>
      <c r="D23795" s="146">
        <v>15.15</v>
      </c>
      <c r="E23795" s="102">
        <v>692</v>
      </c>
      <c r="F23795" s="270">
        <v>14.595375722543352</v>
      </c>
    </row>
    <row r="23796" spans="1:6">
      <c r="A23796" s="83" t="s">
        <v>48471</v>
      </c>
      <c r="B23796" s="211" t="s">
        <v>48472</v>
      </c>
      <c r="C23796" s="23">
        <v>262</v>
      </c>
      <c r="D23796" s="146">
        <v>39.299999999999997</v>
      </c>
      <c r="E23796" s="102">
        <v>786</v>
      </c>
      <c r="F23796" s="270">
        <v>33.333333333333329</v>
      </c>
    </row>
    <row r="23797" spans="1:6">
      <c r="A23797" s="83" t="s">
        <v>48473</v>
      </c>
      <c r="B23797" s="211" t="s">
        <v>48474</v>
      </c>
      <c r="C23797" s="23">
        <v>251</v>
      </c>
      <c r="D23797" s="146">
        <v>37.65</v>
      </c>
      <c r="E23797" s="102">
        <v>868</v>
      </c>
      <c r="F23797" s="270">
        <v>28.917050691244238</v>
      </c>
    </row>
    <row r="23798" spans="1:6">
      <c r="A23798" s="83" t="s">
        <v>48475</v>
      </c>
      <c r="B23798" s="211" t="s">
        <v>48476</v>
      </c>
      <c r="C23798" s="23">
        <v>211</v>
      </c>
      <c r="D23798" s="146">
        <v>31.65</v>
      </c>
      <c r="E23798" s="102">
        <v>661</v>
      </c>
      <c r="F23798" s="270">
        <v>31.921331316187597</v>
      </c>
    </row>
    <row r="23799" spans="1:6">
      <c r="A23799" s="83" t="s">
        <v>48477</v>
      </c>
      <c r="B23799" s="211" t="s">
        <v>48478</v>
      </c>
      <c r="C23799" s="23">
        <v>144</v>
      </c>
      <c r="D23799" s="146">
        <v>21.6</v>
      </c>
      <c r="E23799" s="102">
        <v>539</v>
      </c>
      <c r="F23799" s="270">
        <v>26.716141001855288</v>
      </c>
    </row>
    <row r="23800" spans="1:6">
      <c r="A23800" s="83" t="s">
        <v>48479</v>
      </c>
      <c r="B23800" s="211" t="s">
        <v>48480</v>
      </c>
      <c r="C23800" s="23">
        <v>124</v>
      </c>
      <c r="D23800" s="146">
        <v>18.600000000000001</v>
      </c>
      <c r="E23800" s="102">
        <v>655</v>
      </c>
      <c r="F23800" s="270">
        <v>18.931297709923665</v>
      </c>
    </row>
    <row r="23801" spans="1:6">
      <c r="A23801" s="83" t="s">
        <v>48481</v>
      </c>
      <c r="B23801" s="211" t="s">
        <v>48482</v>
      </c>
      <c r="C23801" s="23">
        <v>187</v>
      </c>
      <c r="D23801" s="146">
        <v>28.05</v>
      </c>
      <c r="E23801" s="102">
        <v>766</v>
      </c>
      <c r="F23801" s="270">
        <v>24.412532637075717</v>
      </c>
    </row>
    <row r="23802" spans="1:6">
      <c r="A23802" s="83" t="s">
        <v>48483</v>
      </c>
      <c r="B23802" s="211" t="s">
        <v>48484</v>
      </c>
      <c r="C23802" s="23">
        <v>99</v>
      </c>
      <c r="D23802" s="146">
        <v>14.85</v>
      </c>
      <c r="E23802" s="102">
        <v>615</v>
      </c>
      <c r="F23802" s="270">
        <v>16.097560975609756</v>
      </c>
    </row>
    <row r="23803" spans="1:6">
      <c r="A23803" s="83" t="s">
        <v>48485</v>
      </c>
      <c r="B23803" s="211" t="s">
        <v>48486</v>
      </c>
      <c r="C23803" s="23">
        <v>43</v>
      </c>
      <c r="D23803" s="146">
        <v>6.45</v>
      </c>
      <c r="E23803" s="102">
        <v>580</v>
      </c>
      <c r="F23803" s="270">
        <v>7.4137931034482758</v>
      </c>
    </row>
    <row r="23804" spans="1:6">
      <c r="A23804" s="83" t="s">
        <v>48487</v>
      </c>
      <c r="B23804" s="211" t="s">
        <v>48488</v>
      </c>
      <c r="C23804" s="23">
        <v>163</v>
      </c>
      <c r="D23804" s="146">
        <v>24.45</v>
      </c>
      <c r="E23804" s="102">
        <v>841</v>
      </c>
      <c r="F23804" s="270">
        <v>19.381688466111772</v>
      </c>
    </row>
    <row r="23805" spans="1:6">
      <c r="A23805" s="83" t="s">
        <v>48489</v>
      </c>
      <c r="B23805" s="211" t="s">
        <v>48490</v>
      </c>
      <c r="C23805" s="23">
        <v>127</v>
      </c>
      <c r="D23805" s="146">
        <v>19.05</v>
      </c>
      <c r="E23805" s="102">
        <v>692</v>
      </c>
      <c r="F23805" s="270">
        <v>18.352601156069365</v>
      </c>
    </row>
    <row r="23806" spans="1:6">
      <c r="A23806" s="83" t="s">
        <v>48491</v>
      </c>
      <c r="B23806" s="211" t="s">
        <v>48492</v>
      </c>
      <c r="C23806" s="23">
        <v>84</v>
      </c>
      <c r="D23806" s="146">
        <v>12.6</v>
      </c>
      <c r="E23806" s="102">
        <v>721</v>
      </c>
      <c r="F23806" s="270">
        <v>11.650485436893204</v>
      </c>
    </row>
    <row r="23807" spans="1:6">
      <c r="A23807" s="83" t="s">
        <v>48493</v>
      </c>
      <c r="B23807" s="211" t="s">
        <v>48494</v>
      </c>
      <c r="C23807" s="23">
        <v>42</v>
      </c>
      <c r="D23807" s="146">
        <v>6.3</v>
      </c>
      <c r="E23807" s="102">
        <v>647</v>
      </c>
      <c r="F23807" s="270">
        <v>6.491499227202473</v>
      </c>
    </row>
    <row r="23808" spans="1:6">
      <c r="A23808" s="83" t="s">
        <v>48495</v>
      </c>
      <c r="B23808" s="211" t="s">
        <v>48496</v>
      </c>
      <c r="C23808" s="23">
        <v>55</v>
      </c>
      <c r="D23808" s="146">
        <v>8.25</v>
      </c>
      <c r="E23808" s="102">
        <v>731</v>
      </c>
      <c r="F23808" s="270">
        <v>7.5239398084815319</v>
      </c>
    </row>
    <row r="23809" spans="1:6">
      <c r="A23809" s="83" t="s">
        <v>48497</v>
      </c>
      <c r="B23809" s="211" t="s">
        <v>48498</v>
      </c>
      <c r="C23809" s="23">
        <v>90</v>
      </c>
      <c r="D23809" s="146">
        <v>13.5</v>
      </c>
      <c r="E23809" s="102">
        <v>676</v>
      </c>
      <c r="F23809" s="270">
        <v>13.313609467455622</v>
      </c>
    </row>
    <row r="23810" spans="1:6">
      <c r="A23810" s="83" t="s">
        <v>48499</v>
      </c>
      <c r="B23810" s="211" t="s">
        <v>48500</v>
      </c>
      <c r="C23810" s="23">
        <v>82</v>
      </c>
      <c r="D23810" s="146">
        <v>12.3</v>
      </c>
      <c r="E23810" s="102">
        <v>704</v>
      </c>
      <c r="F23810" s="270">
        <v>11.647727272727272</v>
      </c>
    </row>
    <row r="23811" spans="1:6">
      <c r="A23811" s="83" t="s">
        <v>48501</v>
      </c>
      <c r="B23811" s="211" t="s">
        <v>48502</v>
      </c>
      <c r="C23811" s="23">
        <v>145</v>
      </c>
      <c r="D23811" s="146">
        <v>21.75</v>
      </c>
      <c r="E23811" s="102">
        <v>689</v>
      </c>
      <c r="F23811" s="270">
        <v>21.044992743105951</v>
      </c>
    </row>
    <row r="23812" spans="1:6">
      <c r="A23812" s="83" t="s">
        <v>48503</v>
      </c>
      <c r="B23812" s="211" t="s">
        <v>48504</v>
      </c>
      <c r="C23812" s="23">
        <v>276</v>
      </c>
      <c r="D23812" s="146">
        <v>41.4</v>
      </c>
      <c r="E23812" s="102">
        <v>904</v>
      </c>
      <c r="F23812" s="270">
        <v>30.53097345132743</v>
      </c>
    </row>
    <row r="23813" spans="1:6">
      <c r="A23813" s="83" t="s">
        <v>48505</v>
      </c>
      <c r="B23813" s="211" t="s">
        <v>48506</v>
      </c>
      <c r="C23813" s="23">
        <v>269</v>
      </c>
      <c r="D23813" s="146">
        <v>40.35</v>
      </c>
      <c r="E23813" s="102">
        <v>637</v>
      </c>
      <c r="F23813" s="270">
        <v>42.229199372056513</v>
      </c>
    </row>
    <row r="23814" spans="1:6">
      <c r="A23814" s="83" t="s">
        <v>48507</v>
      </c>
      <c r="B23814" s="211" t="s">
        <v>48508</v>
      </c>
      <c r="C23814" s="23">
        <v>54</v>
      </c>
      <c r="D23814" s="146">
        <v>8.1</v>
      </c>
      <c r="E23814" s="102">
        <v>631</v>
      </c>
      <c r="F23814" s="270">
        <v>8.5578446909667196</v>
      </c>
    </row>
    <row r="23815" spans="1:6">
      <c r="A23815" s="83" t="s">
        <v>48509</v>
      </c>
      <c r="B23815" s="211" t="s">
        <v>48510</v>
      </c>
      <c r="C23815" s="23">
        <v>44</v>
      </c>
      <c r="D23815" s="146">
        <v>6.6</v>
      </c>
      <c r="E23815" s="102">
        <v>718</v>
      </c>
      <c r="F23815" s="270">
        <v>6.1281337047353759</v>
      </c>
    </row>
    <row r="23816" spans="1:6">
      <c r="A23816" s="83" t="s">
        <v>48511</v>
      </c>
      <c r="B23816" s="211" t="s">
        <v>48512</v>
      </c>
      <c r="C23816" s="23">
        <v>105</v>
      </c>
      <c r="D23816" s="146">
        <v>15.75</v>
      </c>
      <c r="E23816" s="102">
        <v>828</v>
      </c>
      <c r="F23816" s="270">
        <v>12.681159420289855</v>
      </c>
    </row>
    <row r="23817" spans="1:6">
      <c r="A23817" s="83" t="s">
        <v>48513</v>
      </c>
      <c r="B23817" s="211" t="s">
        <v>48514</v>
      </c>
      <c r="C23817" s="23">
        <v>25</v>
      </c>
      <c r="D23817" s="146">
        <v>3.75</v>
      </c>
      <c r="E23817" s="102">
        <v>471</v>
      </c>
      <c r="F23817" s="270">
        <v>5.3078556263269645</v>
      </c>
    </row>
    <row r="23818" spans="1:6">
      <c r="A23818" s="83" t="s">
        <v>48515</v>
      </c>
      <c r="B23818" s="211" t="s">
        <v>48516</v>
      </c>
      <c r="C23818" s="23">
        <v>48</v>
      </c>
      <c r="D23818" s="146">
        <v>7.2</v>
      </c>
      <c r="E23818" s="102">
        <v>692</v>
      </c>
      <c r="F23818" s="270">
        <v>6.9364161849710975</v>
      </c>
    </row>
    <row r="23819" spans="1:6">
      <c r="A23819" s="83" t="s">
        <v>48517</v>
      </c>
      <c r="B23819" s="211" t="s">
        <v>48518</v>
      </c>
      <c r="C23819" s="23">
        <v>31</v>
      </c>
      <c r="D23819" s="146">
        <v>4.6500000000000004</v>
      </c>
      <c r="E23819" s="102">
        <v>767</v>
      </c>
      <c r="F23819" s="270">
        <v>4.0417209908735332</v>
      </c>
    </row>
    <row r="23820" spans="1:6">
      <c r="A23820" s="83" t="s">
        <v>48519</v>
      </c>
      <c r="B23820" s="211" t="s">
        <v>48520</v>
      </c>
      <c r="C23820" s="23">
        <v>109</v>
      </c>
      <c r="D23820" s="146">
        <v>16.350000000000001</v>
      </c>
      <c r="E23820" s="102">
        <v>746</v>
      </c>
      <c r="F23820" s="270">
        <v>14.611260053619301</v>
      </c>
    </row>
    <row r="23821" spans="1:6">
      <c r="A23821" s="83" t="s">
        <v>48521</v>
      </c>
      <c r="B23821" s="211" t="s">
        <v>48522</v>
      </c>
      <c r="C23821" s="23">
        <v>84</v>
      </c>
      <c r="D23821" s="146">
        <v>12.6</v>
      </c>
      <c r="E23821" s="102">
        <v>536</v>
      </c>
      <c r="F23821" s="270">
        <v>15.671641791044777</v>
      </c>
    </row>
    <row r="23822" spans="1:6">
      <c r="A23822" s="83" t="s">
        <v>48523</v>
      </c>
      <c r="B23822" s="211" t="s">
        <v>48524</v>
      </c>
      <c r="C23822" s="23">
        <v>50</v>
      </c>
      <c r="D23822" s="146">
        <v>7.5</v>
      </c>
      <c r="E23822" s="102">
        <v>1184</v>
      </c>
      <c r="F23822" s="270">
        <v>4.2229729729729728</v>
      </c>
    </row>
    <row r="23823" spans="1:6">
      <c r="A23823" s="83" t="s">
        <v>48525</v>
      </c>
      <c r="B23823" s="211" t="s">
        <v>48526</v>
      </c>
      <c r="C23823" s="23">
        <v>72</v>
      </c>
      <c r="D23823" s="146">
        <v>10.8</v>
      </c>
      <c r="E23823" s="102">
        <v>618</v>
      </c>
      <c r="F23823" s="270">
        <v>11.650485436893204</v>
      </c>
    </row>
    <row r="23824" spans="1:6">
      <c r="A23824" s="83" t="s">
        <v>48527</v>
      </c>
      <c r="B23824" s="211" t="s">
        <v>48528</v>
      </c>
      <c r="C23824" s="23">
        <v>32</v>
      </c>
      <c r="D23824" s="146">
        <v>4.8</v>
      </c>
      <c r="E23824" s="102">
        <v>1135</v>
      </c>
      <c r="F23824" s="270">
        <v>2.8193832599118944</v>
      </c>
    </row>
    <row r="23825" spans="1:6">
      <c r="A23825" s="83" t="s">
        <v>48529</v>
      </c>
      <c r="B23825" s="211" t="s">
        <v>48530</v>
      </c>
      <c r="C23825" s="23">
        <v>67</v>
      </c>
      <c r="D23825" s="146">
        <v>10.050000000000001</v>
      </c>
      <c r="E23825" s="102">
        <v>746</v>
      </c>
      <c r="F23825" s="270">
        <v>8.9812332439678286</v>
      </c>
    </row>
    <row r="23826" spans="1:6">
      <c r="A23826" s="83" t="s">
        <v>48531</v>
      </c>
      <c r="B23826" s="211" t="s">
        <v>48532</v>
      </c>
      <c r="C23826" s="23">
        <v>128</v>
      </c>
      <c r="D23826" s="146">
        <v>19.2</v>
      </c>
      <c r="E23826" s="102">
        <v>682</v>
      </c>
      <c r="F23826" s="270">
        <v>18.768328445747802</v>
      </c>
    </row>
    <row r="23827" spans="1:6">
      <c r="A23827" s="83" t="s">
        <v>48533</v>
      </c>
      <c r="B23827" s="211" t="s">
        <v>48534</v>
      </c>
      <c r="C23827" s="23">
        <v>63</v>
      </c>
      <c r="D23827" s="146">
        <v>9.4499999999999993</v>
      </c>
      <c r="E23827" s="102">
        <v>654</v>
      </c>
      <c r="F23827" s="270">
        <v>9.6330275229357802</v>
      </c>
    </row>
    <row r="23828" spans="1:6">
      <c r="A23828" s="83" t="s">
        <v>48535</v>
      </c>
      <c r="B23828" s="211" t="s">
        <v>48536</v>
      </c>
      <c r="C23828" s="23">
        <v>36</v>
      </c>
      <c r="D23828" s="146">
        <v>5.4</v>
      </c>
      <c r="E23828" s="102">
        <v>1227</v>
      </c>
      <c r="F23828" s="270">
        <v>2.9339853300733498</v>
      </c>
    </row>
    <row r="23829" spans="1:6">
      <c r="A23829" s="83" t="s">
        <v>48537</v>
      </c>
      <c r="B23829" s="211" t="s">
        <v>48538</v>
      </c>
      <c r="C23829" s="23">
        <v>52</v>
      </c>
      <c r="D23829" s="146">
        <v>7.8</v>
      </c>
      <c r="E23829" s="102">
        <v>1110</v>
      </c>
      <c r="F23829" s="270">
        <v>4.6846846846846848</v>
      </c>
    </row>
    <row r="23830" spans="1:6">
      <c r="A23830" s="83" t="s">
        <v>48539</v>
      </c>
      <c r="B23830" s="211" t="s">
        <v>48540</v>
      </c>
      <c r="C23830" s="23">
        <v>95</v>
      </c>
      <c r="D23830" s="146">
        <v>14.25</v>
      </c>
      <c r="E23830" s="102">
        <v>671</v>
      </c>
      <c r="F23830" s="270">
        <v>14.157973174366617</v>
      </c>
    </row>
    <row r="23831" spans="1:6">
      <c r="A23831" s="83" t="s">
        <v>48541</v>
      </c>
      <c r="B23831" s="211" t="s">
        <v>48542</v>
      </c>
      <c r="C23831" s="23">
        <v>49</v>
      </c>
      <c r="D23831" s="146">
        <v>7.35</v>
      </c>
      <c r="E23831" s="102">
        <v>590</v>
      </c>
      <c r="F23831" s="270">
        <v>8.3050847457627111</v>
      </c>
    </row>
    <row r="23832" spans="1:6">
      <c r="A23832" s="83" t="s">
        <v>48543</v>
      </c>
      <c r="B23832" s="211" t="s">
        <v>48544</v>
      </c>
      <c r="C23832" s="23">
        <v>18</v>
      </c>
      <c r="D23832" s="146">
        <v>2.7</v>
      </c>
      <c r="E23832" s="102">
        <v>533</v>
      </c>
      <c r="F23832" s="270">
        <v>3.3771106941838651</v>
      </c>
    </row>
    <row r="23833" spans="1:6">
      <c r="A23833" s="83" t="s">
        <v>48545</v>
      </c>
      <c r="B23833" s="211" t="s">
        <v>48546</v>
      </c>
      <c r="C23833" s="23">
        <v>24</v>
      </c>
      <c r="D23833" s="146">
        <v>3.6</v>
      </c>
      <c r="E23833" s="102">
        <v>1055</v>
      </c>
      <c r="F23833" s="270">
        <v>2.2748815165876777</v>
      </c>
    </row>
    <row r="23834" spans="1:6">
      <c r="A23834" s="83" t="s">
        <v>48547</v>
      </c>
      <c r="B23834" s="211" t="s">
        <v>48548</v>
      </c>
      <c r="C23834" s="23">
        <v>64</v>
      </c>
      <c r="D23834" s="146">
        <v>9.6</v>
      </c>
      <c r="E23834" s="102">
        <v>956</v>
      </c>
      <c r="F23834" s="270">
        <v>6.6945606694560666</v>
      </c>
    </row>
    <row r="23835" spans="1:6">
      <c r="A23835" s="83" t="s">
        <v>48549</v>
      </c>
      <c r="B23835" s="211" t="s">
        <v>48550</v>
      </c>
      <c r="C23835" s="23">
        <v>37</v>
      </c>
      <c r="D23835" s="146">
        <v>5.55</v>
      </c>
      <c r="E23835" s="102">
        <v>743</v>
      </c>
      <c r="F23835" s="270">
        <v>4.9798115746971741</v>
      </c>
    </row>
    <row r="23836" spans="1:6">
      <c r="A23836" s="83" t="s">
        <v>48551</v>
      </c>
      <c r="B23836" s="211" t="s">
        <v>48552</v>
      </c>
      <c r="C23836" s="23">
        <v>58</v>
      </c>
      <c r="D23836" s="146">
        <v>8.6999999999999993</v>
      </c>
      <c r="E23836" s="102">
        <v>676</v>
      </c>
      <c r="F23836" s="270">
        <v>8.5798816568047336</v>
      </c>
    </row>
    <row r="23837" spans="1:6">
      <c r="A23837" s="83" t="s">
        <v>48553</v>
      </c>
      <c r="B23837" s="211" t="s">
        <v>48554</v>
      </c>
      <c r="C23837" s="23">
        <v>26</v>
      </c>
      <c r="D23837" s="146">
        <v>3.9</v>
      </c>
      <c r="E23837" s="102">
        <v>614</v>
      </c>
      <c r="F23837" s="270">
        <v>4.234527687296417</v>
      </c>
    </row>
    <row r="23838" spans="1:6">
      <c r="A23838" s="83" t="s">
        <v>48555</v>
      </c>
      <c r="B23838" s="211" t="s">
        <v>48556</v>
      </c>
      <c r="C23838" s="23">
        <v>213</v>
      </c>
      <c r="D23838" s="146">
        <v>31.95</v>
      </c>
      <c r="E23838" s="102">
        <v>953</v>
      </c>
      <c r="F23838" s="270">
        <v>22.350472193074502</v>
      </c>
    </row>
    <row r="23839" spans="1:6">
      <c r="A23839" s="83" t="s">
        <v>48557</v>
      </c>
      <c r="B23839" s="211" t="s">
        <v>48558</v>
      </c>
      <c r="C23839" s="23">
        <v>108</v>
      </c>
      <c r="D23839" s="146">
        <v>16.2</v>
      </c>
      <c r="E23839" s="102">
        <v>753</v>
      </c>
      <c r="F23839" s="270">
        <v>14.342629482071715</v>
      </c>
    </row>
    <row r="23840" spans="1:6">
      <c r="A23840" s="83" t="s">
        <v>48559</v>
      </c>
      <c r="B23840" s="211" t="s">
        <v>48560</v>
      </c>
      <c r="C23840" s="23">
        <v>159</v>
      </c>
      <c r="D23840" s="146">
        <v>23.85</v>
      </c>
      <c r="E23840" s="102">
        <v>832</v>
      </c>
      <c r="F23840" s="270">
        <v>19.110576923076923</v>
      </c>
    </row>
    <row r="23841" spans="1:6">
      <c r="A23841" s="83" t="s">
        <v>48561</v>
      </c>
      <c r="B23841" s="211" t="s">
        <v>48562</v>
      </c>
      <c r="C23841" s="23">
        <v>123</v>
      </c>
      <c r="D23841" s="146">
        <v>18.45</v>
      </c>
      <c r="E23841" s="102">
        <v>656</v>
      </c>
      <c r="F23841" s="270">
        <v>18.75</v>
      </c>
    </row>
    <row r="23842" spans="1:6">
      <c r="A23842" s="83" t="s">
        <v>48563</v>
      </c>
      <c r="B23842" s="211" t="s">
        <v>48564</v>
      </c>
      <c r="C23842" s="23">
        <v>74</v>
      </c>
      <c r="D23842" s="146">
        <v>11.1</v>
      </c>
      <c r="E23842" s="102">
        <v>733</v>
      </c>
      <c r="F23842" s="270">
        <v>10.095497953615281</v>
      </c>
    </row>
    <row r="23843" spans="1:6">
      <c r="A23843" s="83" t="s">
        <v>48565</v>
      </c>
      <c r="B23843" s="211" t="s">
        <v>48566</v>
      </c>
      <c r="C23843" s="23">
        <v>115</v>
      </c>
      <c r="D23843" s="146">
        <v>17.25</v>
      </c>
      <c r="E23843" s="102">
        <v>679</v>
      </c>
      <c r="F23843" s="270">
        <v>16.936671575846834</v>
      </c>
    </row>
    <row r="23844" spans="1:6">
      <c r="A23844" s="83" t="s">
        <v>48567</v>
      </c>
      <c r="B23844" s="211" t="s">
        <v>48568</v>
      </c>
      <c r="C23844" s="23">
        <v>119</v>
      </c>
      <c r="D23844" s="146">
        <v>17.850000000000001</v>
      </c>
      <c r="E23844" s="102">
        <v>714</v>
      </c>
      <c r="F23844" s="270">
        <v>16.666666666666664</v>
      </c>
    </row>
    <row r="23845" spans="1:6">
      <c r="A23845" s="83" t="s">
        <v>48569</v>
      </c>
      <c r="B23845" s="211" t="s">
        <v>48570</v>
      </c>
      <c r="C23845" s="23">
        <v>171</v>
      </c>
      <c r="D23845" s="146">
        <v>25.65</v>
      </c>
      <c r="E23845" s="102">
        <v>759</v>
      </c>
      <c r="F23845" s="270">
        <v>22.529644268774703</v>
      </c>
    </row>
    <row r="23846" spans="1:6">
      <c r="A23846" s="83" t="s">
        <v>48571</v>
      </c>
      <c r="B23846" s="211" t="s">
        <v>48572</v>
      </c>
      <c r="C23846" s="23">
        <v>106</v>
      </c>
      <c r="D23846" s="146">
        <v>15.9</v>
      </c>
      <c r="E23846" s="102">
        <v>509</v>
      </c>
      <c r="F23846" s="270">
        <v>20.825147347740668</v>
      </c>
    </row>
    <row r="23847" spans="1:6">
      <c r="A23847" s="83" t="s">
        <v>48573</v>
      </c>
      <c r="B23847" s="211" t="s">
        <v>48574</v>
      </c>
      <c r="C23847" s="23">
        <v>123</v>
      </c>
      <c r="D23847" s="146">
        <v>18.45</v>
      </c>
      <c r="E23847" s="102">
        <v>616</v>
      </c>
      <c r="F23847" s="270">
        <v>19.967532467532468</v>
      </c>
    </row>
    <row r="23848" spans="1:6">
      <c r="A23848" s="83" t="s">
        <v>48575</v>
      </c>
      <c r="B23848" s="211" t="s">
        <v>48576</v>
      </c>
      <c r="C23848" s="23">
        <v>179</v>
      </c>
      <c r="D23848" s="146">
        <v>26.85</v>
      </c>
      <c r="E23848" s="102">
        <v>739</v>
      </c>
      <c r="F23848" s="270">
        <v>24.221921515561569</v>
      </c>
    </row>
    <row r="23849" spans="1:6">
      <c r="A23849" s="83" t="s">
        <v>48577</v>
      </c>
      <c r="B23849" s="211" t="s">
        <v>48578</v>
      </c>
      <c r="C23849" s="23">
        <v>62</v>
      </c>
      <c r="D23849" s="146">
        <v>9.3000000000000007</v>
      </c>
      <c r="E23849" s="102">
        <v>919</v>
      </c>
      <c r="F23849" s="270">
        <v>6.7464635473340584</v>
      </c>
    </row>
    <row r="23850" spans="1:6">
      <c r="A23850" s="83" t="s">
        <v>48579</v>
      </c>
      <c r="B23850" s="211" t="s">
        <v>48580</v>
      </c>
      <c r="C23850" s="23">
        <v>79</v>
      </c>
      <c r="D23850" s="146">
        <v>11.85</v>
      </c>
      <c r="E23850" s="102">
        <v>819</v>
      </c>
      <c r="F23850" s="270">
        <v>9.6459096459096472</v>
      </c>
    </row>
    <row r="23851" spans="1:6">
      <c r="A23851" s="83" t="s">
        <v>48581</v>
      </c>
      <c r="B23851" s="211" t="s">
        <v>48582</v>
      </c>
      <c r="C23851" s="23">
        <v>87</v>
      </c>
      <c r="D23851" s="146">
        <v>13.05</v>
      </c>
      <c r="E23851" s="102">
        <v>1073</v>
      </c>
      <c r="F23851" s="270">
        <v>8.1081081081081088</v>
      </c>
    </row>
    <row r="23852" spans="1:6">
      <c r="A23852" s="83" t="s">
        <v>48583</v>
      </c>
      <c r="B23852" s="211" t="s">
        <v>48584</v>
      </c>
      <c r="C23852" s="23">
        <v>139</v>
      </c>
      <c r="D23852" s="146">
        <v>20.85</v>
      </c>
      <c r="E23852" s="102">
        <v>698</v>
      </c>
      <c r="F23852" s="270">
        <v>19.914040114613179</v>
      </c>
    </row>
    <row r="23853" spans="1:6">
      <c r="A23853" s="83" t="s">
        <v>48585</v>
      </c>
      <c r="B23853" s="211" t="s">
        <v>48586</v>
      </c>
      <c r="C23853" s="23">
        <v>37</v>
      </c>
      <c r="D23853" s="146">
        <v>5.55</v>
      </c>
      <c r="E23853" s="102">
        <v>861</v>
      </c>
      <c r="F23853" s="270">
        <v>4.2973286875725902</v>
      </c>
    </row>
    <row r="23854" spans="1:6">
      <c r="A23854" s="83" t="s">
        <v>48587</v>
      </c>
      <c r="B23854" s="211" t="s">
        <v>48588</v>
      </c>
      <c r="C23854" s="23">
        <v>45</v>
      </c>
      <c r="D23854" s="146">
        <v>6.75</v>
      </c>
      <c r="E23854" s="102">
        <v>617</v>
      </c>
      <c r="F23854" s="270">
        <v>7.2933549432739051</v>
      </c>
    </row>
    <row r="23855" spans="1:6">
      <c r="A23855" s="83" t="s">
        <v>48589</v>
      </c>
      <c r="B23855" s="211" t="s">
        <v>48590</v>
      </c>
      <c r="C23855" s="23">
        <v>61</v>
      </c>
      <c r="D23855" s="146">
        <v>9.15</v>
      </c>
      <c r="E23855" s="102">
        <v>701</v>
      </c>
      <c r="F23855" s="270">
        <v>8.7018544935805995</v>
      </c>
    </row>
    <row r="23856" spans="1:6">
      <c r="A23856" s="83" t="s">
        <v>48591</v>
      </c>
      <c r="B23856" s="211" t="s">
        <v>48592</v>
      </c>
      <c r="C23856" s="23">
        <v>68</v>
      </c>
      <c r="D23856" s="146">
        <v>10.199999999999999</v>
      </c>
      <c r="E23856" s="102">
        <v>1007</v>
      </c>
      <c r="F23856" s="270">
        <v>6.7527308838133067</v>
      </c>
    </row>
    <row r="23857" spans="1:6">
      <c r="A23857" s="83" t="s">
        <v>48593</v>
      </c>
      <c r="B23857" s="211" t="s">
        <v>48594</v>
      </c>
      <c r="C23857" s="23">
        <v>44</v>
      </c>
      <c r="D23857" s="146">
        <v>6.6</v>
      </c>
      <c r="E23857" s="102">
        <v>688</v>
      </c>
      <c r="F23857" s="270">
        <v>6.395348837209303</v>
      </c>
    </row>
    <row r="23858" spans="1:6">
      <c r="A23858" s="83" t="s">
        <v>48595</v>
      </c>
      <c r="B23858" s="211" t="s">
        <v>48596</v>
      </c>
      <c r="C23858" s="23">
        <v>23</v>
      </c>
      <c r="D23858" s="146">
        <v>3.45</v>
      </c>
      <c r="E23858" s="102">
        <v>609</v>
      </c>
      <c r="F23858" s="270">
        <v>3.7766830870279149</v>
      </c>
    </row>
    <row r="23859" spans="1:6">
      <c r="A23859" s="83" t="s">
        <v>48597</v>
      </c>
      <c r="B23859" s="211" t="s">
        <v>48598</v>
      </c>
      <c r="C23859" s="23">
        <v>40</v>
      </c>
      <c r="D23859" s="146">
        <v>6</v>
      </c>
      <c r="E23859" s="102">
        <v>782</v>
      </c>
      <c r="F23859" s="270">
        <v>5.1150895140664963</v>
      </c>
    </row>
    <row r="23860" spans="1:6">
      <c r="A23860" s="83" t="s">
        <v>48599</v>
      </c>
      <c r="B23860" s="211" t="s">
        <v>48600</v>
      </c>
      <c r="C23860" s="23">
        <v>183</v>
      </c>
      <c r="D23860" s="146">
        <v>27.45</v>
      </c>
      <c r="E23860" s="102">
        <v>745</v>
      </c>
      <c r="F23860" s="270">
        <v>24.563758389261743</v>
      </c>
    </row>
    <row r="23861" spans="1:6">
      <c r="A23861" s="83" t="s">
        <v>48601</v>
      </c>
      <c r="B23861" s="211" t="s">
        <v>48602</v>
      </c>
      <c r="C23861" s="23">
        <v>100</v>
      </c>
      <c r="D23861" s="146">
        <v>15</v>
      </c>
      <c r="E23861" s="102">
        <v>630</v>
      </c>
      <c r="F23861" s="270">
        <v>15.873015873015872</v>
      </c>
    </row>
    <row r="23862" spans="1:6">
      <c r="A23862" s="83" t="s">
        <v>48603</v>
      </c>
      <c r="B23862" s="211" t="s">
        <v>48604</v>
      </c>
      <c r="C23862" s="23">
        <v>125</v>
      </c>
      <c r="D23862" s="146">
        <v>18.75</v>
      </c>
      <c r="E23862" s="102">
        <v>626</v>
      </c>
      <c r="F23862" s="270">
        <v>19.968051118210862</v>
      </c>
    </row>
    <row r="23863" spans="1:6">
      <c r="A23863" s="83" t="s">
        <v>48605</v>
      </c>
      <c r="B23863" s="211" t="s">
        <v>48606</v>
      </c>
      <c r="C23863" s="23">
        <v>203</v>
      </c>
      <c r="D23863" s="146">
        <v>30.45</v>
      </c>
      <c r="E23863" s="102">
        <v>961</v>
      </c>
      <c r="F23863" s="270">
        <v>21.123829344432881</v>
      </c>
    </row>
    <row r="23864" spans="1:6">
      <c r="A23864" s="83" t="s">
        <v>48607</v>
      </c>
      <c r="B23864" s="211" t="s">
        <v>48608</v>
      </c>
      <c r="C23864" s="23">
        <v>128</v>
      </c>
      <c r="D23864" s="146">
        <v>19.2</v>
      </c>
      <c r="E23864" s="102">
        <v>693</v>
      </c>
      <c r="F23864" s="270">
        <v>18.470418470418469</v>
      </c>
    </row>
    <row r="23865" spans="1:6">
      <c r="A23865" s="83" t="s">
        <v>48609</v>
      </c>
      <c r="B23865" s="211" t="s">
        <v>48610</v>
      </c>
      <c r="C23865" s="23">
        <v>46</v>
      </c>
      <c r="D23865" s="146">
        <v>6.9</v>
      </c>
      <c r="E23865" s="102">
        <v>621</v>
      </c>
      <c r="F23865" s="270">
        <v>7.4074074074074066</v>
      </c>
    </row>
    <row r="23866" spans="1:6">
      <c r="A23866" s="83" t="s">
        <v>48611</v>
      </c>
      <c r="B23866" s="211" t="s">
        <v>48612</v>
      </c>
      <c r="C23866" s="23">
        <v>36</v>
      </c>
      <c r="D23866" s="146">
        <v>5.4</v>
      </c>
      <c r="E23866" s="102">
        <v>671</v>
      </c>
      <c r="F23866" s="270">
        <v>5.3651266766020864</v>
      </c>
    </row>
    <row r="23867" spans="1:6">
      <c r="A23867" s="83" t="s">
        <v>48613</v>
      </c>
      <c r="B23867" s="211" t="s">
        <v>48614</v>
      </c>
      <c r="C23867" s="23">
        <v>76</v>
      </c>
      <c r="D23867" s="146">
        <v>11.4</v>
      </c>
      <c r="E23867" s="102">
        <v>665</v>
      </c>
      <c r="F23867" s="270">
        <v>11.428571428571429</v>
      </c>
    </row>
    <row r="23868" spans="1:6">
      <c r="A23868" s="83" t="s">
        <v>48615</v>
      </c>
      <c r="B23868" s="211" t="s">
        <v>48616</v>
      </c>
      <c r="C23868" s="23">
        <v>69</v>
      </c>
      <c r="D23868" s="146">
        <v>10.35</v>
      </c>
      <c r="E23868" s="102">
        <v>823</v>
      </c>
      <c r="F23868" s="270">
        <v>8.3839611178614817</v>
      </c>
    </row>
    <row r="23869" spans="1:6">
      <c r="A23869" s="83" t="s">
        <v>48617</v>
      </c>
      <c r="B23869" s="211" t="s">
        <v>48618</v>
      </c>
      <c r="C23869" s="23">
        <v>59</v>
      </c>
      <c r="D23869" s="146">
        <v>8.85</v>
      </c>
      <c r="E23869" s="102">
        <v>625</v>
      </c>
      <c r="F23869" s="270">
        <v>9.44</v>
      </c>
    </row>
    <row r="23870" spans="1:6">
      <c r="A23870" s="83" t="s">
        <v>48619</v>
      </c>
      <c r="B23870" s="211" t="s">
        <v>48620</v>
      </c>
      <c r="C23870" s="23">
        <v>34</v>
      </c>
      <c r="D23870" s="146">
        <v>5.0999999999999996</v>
      </c>
      <c r="E23870" s="102">
        <v>810</v>
      </c>
      <c r="F23870" s="270">
        <v>4.1975308641975309</v>
      </c>
    </row>
    <row r="23871" spans="1:6">
      <c r="A23871" s="83" t="s">
        <v>48621</v>
      </c>
      <c r="B23871" s="211" t="s">
        <v>48622</v>
      </c>
      <c r="C23871" s="23">
        <v>36</v>
      </c>
      <c r="D23871" s="146">
        <v>5.4</v>
      </c>
      <c r="E23871" s="102">
        <v>692</v>
      </c>
      <c r="F23871" s="270">
        <v>5.202312138728324</v>
      </c>
    </row>
    <row r="23872" spans="1:6">
      <c r="A23872" s="83" t="s">
        <v>48623</v>
      </c>
      <c r="B23872" s="211" t="s">
        <v>48624</v>
      </c>
      <c r="C23872" s="23">
        <v>47</v>
      </c>
      <c r="D23872" s="146">
        <v>7.05</v>
      </c>
      <c r="E23872" s="102">
        <v>1069</v>
      </c>
      <c r="F23872" s="270">
        <v>4.3966323666978484</v>
      </c>
    </row>
    <row r="23873" spans="1:6">
      <c r="A23873" s="83" t="s">
        <v>48625</v>
      </c>
      <c r="B23873" s="211" t="s">
        <v>48626</v>
      </c>
      <c r="C23873" s="23">
        <v>103</v>
      </c>
      <c r="D23873" s="146">
        <v>15.45</v>
      </c>
      <c r="E23873" s="102">
        <v>1038</v>
      </c>
      <c r="F23873" s="270">
        <v>9.922928709055876</v>
      </c>
    </row>
    <row r="23874" spans="1:6">
      <c r="A23874" s="83" t="s">
        <v>48627</v>
      </c>
      <c r="B23874" s="211" t="s">
        <v>48628</v>
      </c>
      <c r="C23874" s="23">
        <v>95</v>
      </c>
      <c r="D23874" s="146">
        <v>14.25</v>
      </c>
      <c r="E23874" s="102">
        <v>650</v>
      </c>
      <c r="F23874" s="270">
        <v>14.615384615384617</v>
      </c>
    </row>
    <row r="23875" spans="1:6">
      <c r="A23875" s="83" t="s">
        <v>48629</v>
      </c>
      <c r="B23875" s="211" t="s">
        <v>48630</v>
      </c>
      <c r="C23875" s="23">
        <v>113</v>
      </c>
      <c r="D23875" s="146">
        <v>16.95</v>
      </c>
      <c r="E23875" s="102">
        <v>885</v>
      </c>
      <c r="F23875" s="270">
        <v>12.768361581920903</v>
      </c>
    </row>
    <row r="23876" spans="1:6">
      <c r="A23876" s="83" t="s">
        <v>48631</v>
      </c>
      <c r="B23876" s="211" t="s">
        <v>48632</v>
      </c>
      <c r="C23876" s="23">
        <v>72</v>
      </c>
      <c r="D23876" s="146">
        <v>10.8</v>
      </c>
      <c r="E23876" s="102">
        <v>655</v>
      </c>
      <c r="F23876" s="270">
        <v>10.992366412213741</v>
      </c>
    </row>
    <row r="23877" spans="1:6">
      <c r="A23877" s="83" t="s">
        <v>48633</v>
      </c>
      <c r="B23877" s="211" t="s">
        <v>48634</v>
      </c>
      <c r="C23877" s="23">
        <v>71</v>
      </c>
      <c r="D23877" s="146">
        <v>10.65</v>
      </c>
      <c r="E23877" s="102">
        <v>534</v>
      </c>
      <c r="F23877" s="270">
        <v>13.295880149812733</v>
      </c>
    </row>
    <row r="23878" spans="1:6">
      <c r="A23878" s="83" t="s">
        <v>48635</v>
      </c>
      <c r="B23878" s="211" t="s">
        <v>48636</v>
      </c>
      <c r="C23878" s="23">
        <v>160</v>
      </c>
      <c r="D23878" s="146">
        <v>24</v>
      </c>
      <c r="E23878" s="102">
        <v>665</v>
      </c>
      <c r="F23878" s="270">
        <v>24.060150375939848</v>
      </c>
    </row>
    <row r="23879" spans="1:6">
      <c r="A23879" s="83" t="s">
        <v>48637</v>
      </c>
      <c r="B23879" s="211" t="s">
        <v>48638</v>
      </c>
      <c r="C23879" s="23">
        <v>76</v>
      </c>
      <c r="D23879" s="146">
        <v>11.4</v>
      </c>
      <c r="E23879" s="102">
        <v>535</v>
      </c>
      <c r="F23879" s="270">
        <v>14.205607476635516</v>
      </c>
    </row>
    <row r="23880" spans="1:6">
      <c r="A23880" s="83" t="s">
        <v>48639</v>
      </c>
      <c r="B23880" s="211" t="s">
        <v>48640</v>
      </c>
      <c r="C23880" s="23">
        <v>40</v>
      </c>
      <c r="D23880" s="146">
        <v>6</v>
      </c>
      <c r="E23880" s="102">
        <v>487</v>
      </c>
      <c r="F23880" s="270">
        <v>8.2135523613963031</v>
      </c>
    </row>
    <row r="23881" spans="1:6">
      <c r="A23881" s="83" t="s">
        <v>48641</v>
      </c>
      <c r="B23881" s="211" t="s">
        <v>48642</v>
      </c>
      <c r="C23881" s="23">
        <v>80</v>
      </c>
      <c r="D23881" s="146">
        <v>12</v>
      </c>
      <c r="E23881" s="102">
        <v>641</v>
      </c>
      <c r="F23881" s="270">
        <v>12.480499219968799</v>
      </c>
    </row>
    <row r="23882" spans="1:6">
      <c r="A23882" s="83" t="s">
        <v>48643</v>
      </c>
      <c r="B23882" s="211" t="s">
        <v>48644</v>
      </c>
      <c r="C23882" s="23">
        <v>28</v>
      </c>
      <c r="D23882" s="146">
        <v>4.2</v>
      </c>
      <c r="E23882" s="102">
        <v>648</v>
      </c>
      <c r="F23882" s="270">
        <v>4.3209876543209873</v>
      </c>
    </row>
    <row r="23883" spans="1:6">
      <c r="A23883" s="83" t="s">
        <v>48645</v>
      </c>
      <c r="B23883" s="211" t="s">
        <v>48646</v>
      </c>
      <c r="C23883" s="23">
        <v>52</v>
      </c>
      <c r="D23883" s="146">
        <v>7.8</v>
      </c>
      <c r="E23883" s="102">
        <v>647</v>
      </c>
      <c r="F23883" s="270">
        <v>8.0370942812982999</v>
      </c>
    </row>
    <row r="23884" spans="1:6">
      <c r="A23884" s="83" t="s">
        <v>48647</v>
      </c>
      <c r="B23884" s="211" t="s">
        <v>48648</v>
      </c>
      <c r="C23884" s="23">
        <v>20</v>
      </c>
      <c r="D23884" s="146">
        <v>3</v>
      </c>
      <c r="E23884" s="102">
        <v>645</v>
      </c>
      <c r="F23884" s="270">
        <v>3.1007751937984498</v>
      </c>
    </row>
    <row r="23885" spans="1:6">
      <c r="A23885" s="83" t="s">
        <v>48649</v>
      </c>
      <c r="B23885" s="211" t="s">
        <v>48650</v>
      </c>
      <c r="C23885" s="23">
        <v>31</v>
      </c>
      <c r="D23885" s="146">
        <v>4.6500000000000004</v>
      </c>
      <c r="E23885" s="102">
        <v>645</v>
      </c>
      <c r="F23885" s="270">
        <v>4.8062015503875966</v>
      </c>
    </row>
    <row r="23886" spans="1:6">
      <c r="A23886" s="83" t="s">
        <v>48651</v>
      </c>
      <c r="B23886" s="211" t="s">
        <v>48652</v>
      </c>
      <c r="C23886" s="23">
        <v>63</v>
      </c>
      <c r="D23886" s="146">
        <v>9.4499999999999993</v>
      </c>
      <c r="E23886" s="102">
        <v>724</v>
      </c>
      <c r="F23886" s="270">
        <v>8.7016574585635365</v>
      </c>
    </row>
    <row r="23887" spans="1:6">
      <c r="A23887" s="83" t="s">
        <v>48653</v>
      </c>
      <c r="B23887" s="211" t="s">
        <v>48654</v>
      </c>
      <c r="C23887" s="23">
        <v>48</v>
      </c>
      <c r="D23887" s="146">
        <v>7.2</v>
      </c>
      <c r="E23887" s="102">
        <v>646</v>
      </c>
      <c r="F23887" s="270">
        <v>7.4303405572755414</v>
      </c>
    </row>
    <row r="23888" spans="1:6">
      <c r="A23888" s="83" t="s">
        <v>48655</v>
      </c>
      <c r="B23888" s="211" t="s">
        <v>48656</v>
      </c>
      <c r="C23888" s="23">
        <v>78</v>
      </c>
      <c r="D23888" s="146">
        <v>11.7</v>
      </c>
      <c r="E23888" s="102">
        <v>662</v>
      </c>
      <c r="F23888" s="270">
        <v>11.782477341389729</v>
      </c>
    </row>
    <row r="23889" spans="1:6">
      <c r="A23889" s="83" t="s">
        <v>48657</v>
      </c>
      <c r="B23889" s="211" t="s">
        <v>48658</v>
      </c>
      <c r="C23889" s="23">
        <v>31</v>
      </c>
      <c r="D23889" s="146">
        <v>4.6500000000000004</v>
      </c>
      <c r="E23889" s="102">
        <v>600</v>
      </c>
      <c r="F23889" s="270">
        <v>5.166666666666667</v>
      </c>
    </row>
    <row r="23890" spans="1:6">
      <c r="A23890" s="83" t="s">
        <v>48659</v>
      </c>
      <c r="B23890" s="211" t="s">
        <v>48660</v>
      </c>
      <c r="C23890" s="23">
        <v>31</v>
      </c>
      <c r="D23890" s="146">
        <v>4.6500000000000004</v>
      </c>
      <c r="E23890" s="102">
        <v>600</v>
      </c>
      <c r="F23890" s="270">
        <v>5.166666666666667</v>
      </c>
    </row>
    <row r="23891" spans="1:6">
      <c r="A23891" s="83" t="s">
        <v>48661</v>
      </c>
      <c r="B23891" s="211" t="s">
        <v>48662</v>
      </c>
      <c r="C23891" s="23">
        <v>25</v>
      </c>
      <c r="D23891" s="146">
        <v>3.75</v>
      </c>
      <c r="E23891" s="102">
        <v>543</v>
      </c>
      <c r="F23891" s="270">
        <v>4.6040515653775325</v>
      </c>
    </row>
    <row r="23892" spans="1:6">
      <c r="A23892" s="83" t="s">
        <v>48663</v>
      </c>
      <c r="B23892" s="211" t="s">
        <v>48664</v>
      </c>
      <c r="C23892" s="23">
        <v>41</v>
      </c>
      <c r="D23892" s="146">
        <v>6.15</v>
      </c>
      <c r="E23892" s="102">
        <v>580</v>
      </c>
      <c r="F23892" s="270">
        <v>7.0689655172413799</v>
      </c>
    </row>
    <row r="23893" spans="1:6">
      <c r="A23893" s="83" t="s">
        <v>48665</v>
      </c>
      <c r="B23893" s="211" t="s">
        <v>48666</v>
      </c>
      <c r="C23893" s="23">
        <v>35</v>
      </c>
      <c r="D23893" s="146">
        <v>5.25</v>
      </c>
      <c r="E23893" s="102">
        <v>605</v>
      </c>
      <c r="F23893" s="270">
        <v>5.785123966942149</v>
      </c>
    </row>
    <row r="23894" spans="1:6">
      <c r="A23894" s="83" t="s">
        <v>48667</v>
      </c>
      <c r="B23894" s="211" t="s">
        <v>48668</v>
      </c>
      <c r="C23894" s="23">
        <v>72</v>
      </c>
      <c r="D23894" s="146">
        <v>10.8</v>
      </c>
      <c r="E23894" s="102">
        <v>850</v>
      </c>
      <c r="F23894" s="270">
        <v>8.4705882352941178</v>
      </c>
    </row>
    <row r="23895" spans="1:6">
      <c r="A23895" s="83" t="s">
        <v>48669</v>
      </c>
      <c r="B23895" s="211" t="s">
        <v>48670</v>
      </c>
      <c r="C23895" s="23">
        <v>76</v>
      </c>
      <c r="D23895" s="146">
        <v>11.4</v>
      </c>
      <c r="E23895" s="102">
        <v>992</v>
      </c>
      <c r="F23895" s="270">
        <v>7.661290322580645</v>
      </c>
    </row>
    <row r="23896" spans="1:6">
      <c r="A23896" s="83" t="s">
        <v>48671</v>
      </c>
      <c r="B23896" s="211" t="s">
        <v>48672</v>
      </c>
      <c r="C23896" s="23">
        <v>52</v>
      </c>
      <c r="D23896" s="146">
        <v>7.8</v>
      </c>
      <c r="E23896" s="102">
        <v>699</v>
      </c>
      <c r="F23896" s="270">
        <v>7.4391988555078683</v>
      </c>
    </row>
    <row r="23897" spans="1:6">
      <c r="A23897" s="83" t="s">
        <v>48673</v>
      </c>
      <c r="B23897" s="211" t="s">
        <v>48674</v>
      </c>
      <c r="C23897" s="23">
        <v>91</v>
      </c>
      <c r="D23897" s="146">
        <v>13.65</v>
      </c>
      <c r="E23897" s="102">
        <v>813</v>
      </c>
      <c r="F23897" s="270">
        <v>11.193111931119311</v>
      </c>
    </row>
    <row r="23898" spans="1:6">
      <c r="A23898" s="83" t="s">
        <v>48675</v>
      </c>
      <c r="B23898" s="211" t="s">
        <v>48676</v>
      </c>
      <c r="C23898" s="23">
        <v>66</v>
      </c>
      <c r="D23898" s="146">
        <v>9.9</v>
      </c>
      <c r="E23898" s="102">
        <v>635</v>
      </c>
      <c r="F23898" s="270">
        <v>10.393700787401574</v>
      </c>
    </row>
    <row r="23899" spans="1:6">
      <c r="A23899" s="83" t="s">
        <v>48677</v>
      </c>
      <c r="B23899" s="211" t="s">
        <v>48678</v>
      </c>
      <c r="C23899" s="23">
        <v>60</v>
      </c>
      <c r="D23899" s="146">
        <v>9</v>
      </c>
      <c r="E23899" s="102">
        <v>699</v>
      </c>
      <c r="F23899" s="270">
        <v>8.5836909871244629</v>
      </c>
    </row>
    <row r="23900" spans="1:6">
      <c r="A23900" s="83" t="s">
        <v>48679</v>
      </c>
      <c r="B23900" s="211" t="s">
        <v>48680</v>
      </c>
      <c r="C23900" s="23">
        <v>155</v>
      </c>
      <c r="D23900" s="146">
        <v>23.25</v>
      </c>
      <c r="E23900" s="102">
        <v>1098</v>
      </c>
      <c r="F23900" s="270">
        <v>14.116575591985429</v>
      </c>
    </row>
    <row r="23901" spans="1:6">
      <c r="A23901" s="83" t="s">
        <v>48681</v>
      </c>
      <c r="B23901" s="211" t="s">
        <v>48682</v>
      </c>
      <c r="C23901" s="23">
        <v>37</v>
      </c>
      <c r="D23901" s="146">
        <v>5.55</v>
      </c>
      <c r="E23901" s="102">
        <v>796</v>
      </c>
      <c r="F23901" s="270">
        <v>4.6482412060301508</v>
      </c>
    </row>
    <row r="23902" spans="1:6">
      <c r="A23902" s="83" t="s">
        <v>48683</v>
      </c>
      <c r="B23902" s="211" t="s">
        <v>48684</v>
      </c>
      <c r="C23902" s="23">
        <v>61</v>
      </c>
      <c r="D23902" s="146">
        <v>9.15</v>
      </c>
      <c r="E23902" s="102">
        <v>832</v>
      </c>
      <c r="F23902" s="270">
        <v>7.3317307692307692</v>
      </c>
    </row>
    <row r="23903" spans="1:6">
      <c r="A23903" s="83" t="s">
        <v>48685</v>
      </c>
      <c r="B23903" s="211" t="s">
        <v>48686</v>
      </c>
      <c r="C23903" s="23">
        <v>89</v>
      </c>
      <c r="D23903" s="146">
        <v>13.35</v>
      </c>
      <c r="E23903" s="102">
        <v>731</v>
      </c>
      <c r="F23903" s="270">
        <v>12.175102599179207</v>
      </c>
    </row>
    <row r="23904" spans="1:6">
      <c r="A23904" s="83" t="s">
        <v>48687</v>
      </c>
      <c r="B23904" s="211" t="s">
        <v>48688</v>
      </c>
      <c r="C23904" s="23">
        <v>63</v>
      </c>
      <c r="D23904" s="146">
        <v>9.4499999999999993</v>
      </c>
      <c r="E23904" s="102">
        <v>848</v>
      </c>
      <c r="F23904" s="270">
        <v>7.4292452830188678</v>
      </c>
    </row>
    <row r="23905" spans="1:6">
      <c r="A23905" s="83" t="s">
        <v>48689</v>
      </c>
      <c r="B23905" s="211" t="s">
        <v>48690</v>
      </c>
      <c r="C23905" s="23">
        <v>223</v>
      </c>
      <c r="D23905" s="146">
        <v>33.450000000000003</v>
      </c>
      <c r="E23905" s="102">
        <v>683</v>
      </c>
      <c r="F23905" s="270">
        <v>32.650073206442165</v>
      </c>
    </row>
    <row r="23906" spans="1:6">
      <c r="A23906" s="83" t="s">
        <v>48691</v>
      </c>
      <c r="B23906" s="211" t="s">
        <v>48692</v>
      </c>
      <c r="C23906" s="23">
        <v>225</v>
      </c>
      <c r="D23906" s="146">
        <v>33.75</v>
      </c>
      <c r="E23906" s="102">
        <v>686</v>
      </c>
      <c r="F23906" s="270">
        <v>32.798833819241985</v>
      </c>
    </row>
    <row r="23907" spans="1:6">
      <c r="A23907" s="83" t="s">
        <v>48693</v>
      </c>
      <c r="B23907" s="211" t="s">
        <v>48694</v>
      </c>
      <c r="C23907" s="23">
        <v>251</v>
      </c>
      <c r="D23907" s="146">
        <v>37.65</v>
      </c>
      <c r="E23907" s="102">
        <v>802</v>
      </c>
      <c r="F23907" s="270">
        <v>31.296758104738153</v>
      </c>
    </row>
    <row r="23908" spans="1:6">
      <c r="A23908" s="83" t="s">
        <v>48695</v>
      </c>
      <c r="B23908" s="211" t="s">
        <v>48696</v>
      </c>
      <c r="C23908" s="23">
        <v>263</v>
      </c>
      <c r="D23908" s="146">
        <v>39.450000000000003</v>
      </c>
      <c r="E23908" s="102">
        <v>664</v>
      </c>
      <c r="F23908" s="270">
        <v>39.608433734939759</v>
      </c>
    </row>
    <row r="23909" spans="1:6">
      <c r="A23909" s="83" t="s">
        <v>48697</v>
      </c>
      <c r="B23909" s="211" t="s">
        <v>48698</v>
      </c>
      <c r="C23909" s="23">
        <v>276</v>
      </c>
      <c r="D23909" s="146">
        <v>41.4</v>
      </c>
      <c r="E23909" s="102">
        <v>842</v>
      </c>
      <c r="F23909" s="270">
        <v>32.779097387173394</v>
      </c>
    </row>
    <row r="23910" spans="1:6">
      <c r="A23910" s="83" t="s">
        <v>48699</v>
      </c>
      <c r="B23910" s="211" t="s">
        <v>48700</v>
      </c>
      <c r="C23910" s="23">
        <v>184</v>
      </c>
      <c r="D23910" s="146">
        <v>27.6</v>
      </c>
      <c r="E23910" s="102">
        <v>802</v>
      </c>
      <c r="F23910" s="270">
        <v>22.942643391521198</v>
      </c>
    </row>
    <row r="23911" spans="1:6">
      <c r="A23911" s="83" t="s">
        <v>48701</v>
      </c>
      <c r="B23911" s="211" t="s">
        <v>48702</v>
      </c>
      <c r="C23911" s="23">
        <v>109</v>
      </c>
      <c r="D23911" s="146">
        <v>16.350000000000001</v>
      </c>
      <c r="E23911" s="102">
        <v>586</v>
      </c>
      <c r="F23911" s="270">
        <v>18.600682593856654</v>
      </c>
    </row>
    <row r="23912" spans="1:6">
      <c r="A23912" s="83" t="s">
        <v>48703</v>
      </c>
      <c r="B23912" s="211" t="s">
        <v>48704</v>
      </c>
      <c r="C23912" s="23">
        <v>275</v>
      </c>
      <c r="D23912" s="146">
        <v>41.25</v>
      </c>
      <c r="E23912" s="102">
        <v>954</v>
      </c>
      <c r="F23912" s="270">
        <v>28.825995807127882</v>
      </c>
    </row>
    <row r="23913" spans="1:6">
      <c r="A23913" s="83" t="s">
        <v>48705</v>
      </c>
      <c r="B23913" s="211" t="s">
        <v>48706</v>
      </c>
      <c r="C23913" s="23">
        <v>229</v>
      </c>
      <c r="D23913" s="146">
        <v>34.35</v>
      </c>
      <c r="E23913" s="102">
        <v>704</v>
      </c>
      <c r="F23913" s="270">
        <v>32.528409090909086</v>
      </c>
    </row>
    <row r="23914" spans="1:6">
      <c r="A23914" s="83" t="s">
        <v>48707</v>
      </c>
      <c r="B23914" s="211" t="s">
        <v>48708</v>
      </c>
      <c r="C23914" s="23">
        <v>138</v>
      </c>
      <c r="D23914" s="146">
        <v>20.7</v>
      </c>
      <c r="E23914" s="102">
        <v>658</v>
      </c>
      <c r="F23914" s="270">
        <v>20.972644376899694</v>
      </c>
    </row>
    <row r="23915" spans="1:6">
      <c r="A23915" s="83" t="s">
        <v>48709</v>
      </c>
      <c r="B23915" s="211" t="s">
        <v>48710</v>
      </c>
      <c r="C23915" s="23">
        <v>60</v>
      </c>
      <c r="D23915" s="146">
        <v>9</v>
      </c>
      <c r="E23915" s="102">
        <v>556</v>
      </c>
      <c r="F23915" s="270">
        <v>10.791366906474821</v>
      </c>
    </row>
    <row r="23916" spans="1:6">
      <c r="A23916" s="83" t="s">
        <v>48711</v>
      </c>
      <c r="B23916" s="211" t="s">
        <v>48712</v>
      </c>
      <c r="C23916" s="23">
        <v>90</v>
      </c>
      <c r="D23916" s="146">
        <v>13.5</v>
      </c>
      <c r="E23916" s="102">
        <v>709</v>
      </c>
      <c r="F23916" s="270">
        <v>12.693935119887165</v>
      </c>
    </row>
    <row r="23917" spans="1:6">
      <c r="A23917" s="83" t="s">
        <v>48713</v>
      </c>
      <c r="B23917" s="211" t="s">
        <v>48714</v>
      </c>
      <c r="C23917" s="23">
        <v>45</v>
      </c>
      <c r="D23917" s="146">
        <v>6.75</v>
      </c>
      <c r="E23917" s="102">
        <v>628</v>
      </c>
      <c r="F23917" s="270">
        <v>7.1656050955414008</v>
      </c>
    </row>
    <row r="23918" spans="1:6">
      <c r="A23918" s="83" t="s">
        <v>48715</v>
      </c>
      <c r="B23918" s="211" t="s">
        <v>48716</v>
      </c>
      <c r="C23918" s="23">
        <v>95</v>
      </c>
      <c r="D23918" s="146">
        <v>14.25</v>
      </c>
      <c r="E23918" s="102">
        <v>650</v>
      </c>
      <c r="F23918" s="270">
        <v>14.615384615384617</v>
      </c>
    </row>
    <row r="23919" spans="1:6">
      <c r="A23919" s="83" t="s">
        <v>48717</v>
      </c>
      <c r="B23919" s="211" t="s">
        <v>48718</v>
      </c>
      <c r="C23919" s="23">
        <v>40</v>
      </c>
      <c r="D23919" s="146">
        <v>6</v>
      </c>
      <c r="E23919" s="102">
        <v>549</v>
      </c>
      <c r="F23919" s="270">
        <v>7.2859744990892539</v>
      </c>
    </row>
    <row r="23920" spans="1:6">
      <c r="A23920" s="83" t="s">
        <v>48719</v>
      </c>
      <c r="B23920" s="211" t="s">
        <v>48720</v>
      </c>
      <c r="C23920" s="23">
        <v>143</v>
      </c>
      <c r="D23920" s="146">
        <v>21.45</v>
      </c>
      <c r="E23920" s="102">
        <v>868</v>
      </c>
      <c r="F23920" s="270">
        <v>16.474654377880185</v>
      </c>
    </row>
    <row r="23921" spans="1:6">
      <c r="A23921" s="83" t="s">
        <v>48721</v>
      </c>
      <c r="B23921" s="211" t="s">
        <v>48722</v>
      </c>
      <c r="C23921" s="23">
        <v>40</v>
      </c>
      <c r="D23921" s="146">
        <v>6</v>
      </c>
      <c r="E23921" s="102">
        <v>592</v>
      </c>
      <c r="F23921" s="270">
        <v>6.756756756756757</v>
      </c>
    </row>
    <row r="23922" spans="1:6">
      <c r="A23922" s="83" t="s">
        <v>48723</v>
      </c>
      <c r="B23922" s="211" t="s">
        <v>48724</v>
      </c>
      <c r="C23922" s="23">
        <v>101</v>
      </c>
      <c r="D23922" s="146">
        <v>15.15</v>
      </c>
      <c r="E23922" s="102">
        <v>654</v>
      </c>
      <c r="F23922" s="270">
        <v>15.443425076452598</v>
      </c>
    </row>
    <row r="23923" spans="1:6">
      <c r="A23923" s="83" t="s">
        <v>48725</v>
      </c>
      <c r="B23923" s="211" t="s">
        <v>48726</v>
      </c>
      <c r="C23923" s="23">
        <v>44</v>
      </c>
      <c r="D23923" s="146">
        <v>6.6</v>
      </c>
      <c r="E23923" s="102">
        <v>853</v>
      </c>
      <c r="F23923" s="270">
        <v>5.1582649472450175</v>
      </c>
    </row>
    <row r="23924" spans="1:6">
      <c r="A23924" s="83" t="s">
        <v>48727</v>
      </c>
      <c r="B23924" s="211" t="s">
        <v>48728</v>
      </c>
      <c r="C23924" s="23">
        <v>88</v>
      </c>
      <c r="D23924" s="146">
        <v>13.2</v>
      </c>
      <c r="E23924" s="102">
        <v>723</v>
      </c>
      <c r="F23924" s="270">
        <v>12.171507607192254</v>
      </c>
    </row>
    <row r="23925" spans="1:6">
      <c r="A23925" s="83" t="s">
        <v>48729</v>
      </c>
      <c r="B23925" s="211" t="s">
        <v>48730</v>
      </c>
      <c r="C23925" s="23">
        <v>118</v>
      </c>
      <c r="D23925" s="146">
        <v>17.7</v>
      </c>
      <c r="E23925" s="102">
        <v>701</v>
      </c>
      <c r="F23925" s="270">
        <v>16.833095577746075</v>
      </c>
    </row>
    <row r="23926" spans="1:6">
      <c r="A23926" s="83" t="s">
        <v>48731</v>
      </c>
      <c r="B23926" s="211" t="s">
        <v>48732</v>
      </c>
      <c r="C23926" s="23">
        <v>50</v>
      </c>
      <c r="D23926" s="146">
        <v>7.5</v>
      </c>
      <c r="E23926" s="102">
        <v>619</v>
      </c>
      <c r="F23926" s="270">
        <v>8.0775444264943452</v>
      </c>
    </row>
    <row r="23927" spans="1:6">
      <c r="A23927" s="83" t="s">
        <v>48733</v>
      </c>
      <c r="B23927" s="211" t="s">
        <v>48734</v>
      </c>
      <c r="C23927" s="23">
        <v>67</v>
      </c>
      <c r="D23927" s="146">
        <v>10.050000000000001</v>
      </c>
      <c r="E23927" s="102">
        <v>814</v>
      </c>
      <c r="F23927" s="270">
        <v>8.2309582309582314</v>
      </c>
    </row>
    <row r="23928" spans="1:6">
      <c r="A23928" s="83" t="s">
        <v>48735</v>
      </c>
      <c r="B23928" s="211" t="s">
        <v>48736</v>
      </c>
      <c r="C23928" s="23">
        <v>32</v>
      </c>
      <c r="D23928" s="146">
        <v>4.8</v>
      </c>
      <c r="E23928" s="102">
        <v>795</v>
      </c>
      <c r="F23928" s="270">
        <v>4.0251572327044025</v>
      </c>
    </row>
    <row r="23929" spans="1:6">
      <c r="A23929" s="83" t="s">
        <v>48737</v>
      </c>
      <c r="B23929" s="211" t="s">
        <v>48738</v>
      </c>
      <c r="C23929" s="23">
        <v>96</v>
      </c>
      <c r="D23929" s="146">
        <v>14.4</v>
      </c>
      <c r="E23929" s="102">
        <v>640</v>
      </c>
      <c r="F23929" s="270">
        <v>15</v>
      </c>
    </row>
    <row r="23930" spans="1:6">
      <c r="A23930" s="83" t="s">
        <v>48739</v>
      </c>
      <c r="B23930" s="211" t="s">
        <v>48740</v>
      </c>
      <c r="C23930" s="23">
        <v>65</v>
      </c>
      <c r="D23930" s="146">
        <v>9.75</v>
      </c>
      <c r="E23930" s="102">
        <v>622</v>
      </c>
      <c r="F23930" s="270">
        <v>10.45016077170418</v>
      </c>
    </row>
    <row r="23931" spans="1:6">
      <c r="A23931" s="83" t="s">
        <v>48741</v>
      </c>
      <c r="B23931" s="211" t="s">
        <v>48742</v>
      </c>
      <c r="C23931" s="23">
        <v>140</v>
      </c>
      <c r="D23931" s="146">
        <v>21</v>
      </c>
      <c r="E23931" s="102">
        <v>730</v>
      </c>
      <c r="F23931" s="270">
        <v>19.17808219178082</v>
      </c>
    </row>
    <row r="23932" spans="1:6">
      <c r="A23932" s="83" t="s">
        <v>48743</v>
      </c>
      <c r="B23932" s="211" t="s">
        <v>48744</v>
      </c>
      <c r="C23932" s="23">
        <v>106</v>
      </c>
      <c r="D23932" s="146">
        <v>15.9</v>
      </c>
      <c r="E23932" s="102">
        <v>677</v>
      </c>
      <c r="F23932" s="270">
        <v>15.657311669128507</v>
      </c>
    </row>
    <row r="23933" spans="1:6">
      <c r="A23933" s="83" t="s">
        <v>48745</v>
      </c>
      <c r="B23933" s="211" t="s">
        <v>48746</v>
      </c>
      <c r="C23933" s="23">
        <v>116</v>
      </c>
      <c r="D23933" s="146">
        <v>17.399999999999999</v>
      </c>
      <c r="E23933" s="102">
        <v>713</v>
      </c>
      <c r="F23933" s="270">
        <v>16.269284712482467</v>
      </c>
    </row>
    <row r="23934" spans="1:6">
      <c r="A23934" s="83" t="s">
        <v>48747</v>
      </c>
      <c r="B23934" s="211" t="s">
        <v>48748</v>
      </c>
      <c r="C23934" s="23">
        <v>188</v>
      </c>
      <c r="D23934" s="146">
        <v>28.2</v>
      </c>
      <c r="E23934" s="102">
        <v>818</v>
      </c>
      <c r="F23934" s="270">
        <v>22.982885085574573</v>
      </c>
    </row>
    <row r="23935" spans="1:6">
      <c r="A23935" s="83" t="s">
        <v>48749</v>
      </c>
      <c r="B23935" s="211" t="s">
        <v>48750</v>
      </c>
      <c r="C23935" s="23">
        <v>43</v>
      </c>
      <c r="D23935" s="146">
        <v>6.45</v>
      </c>
      <c r="E23935" s="102">
        <v>734</v>
      </c>
      <c r="F23935" s="270">
        <v>5.8583106267029974</v>
      </c>
    </row>
    <row r="23936" spans="1:6">
      <c r="A23936" s="83" t="s">
        <v>48751</v>
      </c>
      <c r="B23936" s="211" t="s">
        <v>48752</v>
      </c>
      <c r="C23936" s="23">
        <v>88</v>
      </c>
      <c r="D23936" s="146">
        <v>13.2</v>
      </c>
      <c r="E23936" s="102">
        <v>573</v>
      </c>
      <c r="F23936" s="270">
        <v>15.357766143106458</v>
      </c>
    </row>
    <row r="23937" spans="1:6">
      <c r="A23937" s="83" t="s">
        <v>48753</v>
      </c>
      <c r="B23937" s="211" t="s">
        <v>48754</v>
      </c>
      <c r="C23937" s="23">
        <v>112</v>
      </c>
      <c r="D23937" s="146">
        <v>16.8</v>
      </c>
      <c r="E23937" s="102">
        <v>523</v>
      </c>
      <c r="F23937" s="270">
        <v>21.414913957934992</v>
      </c>
    </row>
    <row r="23938" spans="1:6">
      <c r="A23938" s="83" t="s">
        <v>48755</v>
      </c>
      <c r="B23938" s="211" t="s">
        <v>48756</v>
      </c>
      <c r="C23938" s="23">
        <v>58</v>
      </c>
      <c r="D23938" s="146">
        <v>8.6999999999999993</v>
      </c>
      <c r="E23938" s="102">
        <v>590</v>
      </c>
      <c r="F23938" s="270">
        <v>9.8305084745762716</v>
      </c>
    </row>
    <row r="23939" spans="1:6">
      <c r="A23939" s="83" t="s">
        <v>48757</v>
      </c>
      <c r="B23939" s="211" t="s">
        <v>48758</v>
      </c>
      <c r="C23939" s="23">
        <v>165</v>
      </c>
      <c r="D23939" s="146">
        <v>24.75</v>
      </c>
      <c r="E23939" s="102">
        <v>560</v>
      </c>
      <c r="F23939" s="270">
        <v>29.464285714285715</v>
      </c>
    </row>
    <row r="23940" spans="1:6">
      <c r="A23940" s="83" t="s">
        <v>48759</v>
      </c>
      <c r="B23940" s="211" t="s">
        <v>48760</v>
      </c>
      <c r="C23940" s="23">
        <v>168</v>
      </c>
      <c r="D23940" s="146">
        <v>25.2</v>
      </c>
      <c r="E23940" s="102">
        <v>806</v>
      </c>
      <c r="F23940" s="270">
        <v>20.843672456575682</v>
      </c>
    </row>
    <row r="23941" spans="1:6">
      <c r="A23941" s="83" t="s">
        <v>48761</v>
      </c>
      <c r="B23941" s="211" t="s">
        <v>48762</v>
      </c>
      <c r="C23941" s="23">
        <v>190</v>
      </c>
      <c r="D23941" s="146">
        <v>28.5</v>
      </c>
      <c r="E23941" s="102">
        <v>700</v>
      </c>
      <c r="F23941" s="270">
        <v>27.142857142857142</v>
      </c>
    </row>
    <row r="23942" spans="1:6">
      <c r="A23942" s="83" t="s">
        <v>48763</v>
      </c>
      <c r="B23942" s="211" t="s">
        <v>48764</v>
      </c>
      <c r="C23942" s="23">
        <v>135</v>
      </c>
      <c r="D23942" s="146">
        <v>20.25</v>
      </c>
      <c r="E23942" s="102">
        <v>522</v>
      </c>
      <c r="F23942" s="270">
        <v>25.862068965517242</v>
      </c>
    </row>
    <row r="23943" spans="1:6">
      <c r="A23943" s="83" t="s">
        <v>48765</v>
      </c>
      <c r="B23943" s="211" t="s">
        <v>48766</v>
      </c>
      <c r="C23943" s="23">
        <v>197</v>
      </c>
      <c r="D23943" s="146">
        <v>29.55</v>
      </c>
      <c r="E23943" s="102">
        <v>681</v>
      </c>
      <c r="F23943" s="270">
        <v>28.928046989721</v>
      </c>
    </row>
    <row r="23944" spans="1:6">
      <c r="A23944" s="83" t="s">
        <v>48767</v>
      </c>
      <c r="B23944" s="211" t="s">
        <v>48768</v>
      </c>
      <c r="C23944" s="23">
        <v>140</v>
      </c>
      <c r="D23944" s="146">
        <v>21</v>
      </c>
      <c r="E23944" s="102">
        <v>676</v>
      </c>
      <c r="F23944" s="270">
        <v>20.710059171597635</v>
      </c>
    </row>
    <row r="23945" spans="1:6">
      <c r="A23945" s="83" t="s">
        <v>48769</v>
      </c>
      <c r="B23945" s="211" t="s">
        <v>48770</v>
      </c>
      <c r="C23945" s="23">
        <v>101</v>
      </c>
      <c r="D23945" s="146">
        <v>15.15</v>
      </c>
      <c r="E23945" s="102">
        <v>594</v>
      </c>
      <c r="F23945" s="270">
        <v>17.003367003367003</v>
      </c>
    </row>
    <row r="23946" spans="1:6">
      <c r="A23946" s="83" t="s">
        <v>48771</v>
      </c>
      <c r="B23946" s="211" t="s">
        <v>48772</v>
      </c>
      <c r="C23946" s="23">
        <v>67</v>
      </c>
      <c r="D23946" s="146">
        <v>10.050000000000001</v>
      </c>
      <c r="E23946" s="102">
        <v>689</v>
      </c>
      <c r="F23946" s="270">
        <v>9.7242380261248176</v>
      </c>
    </row>
    <row r="23947" spans="1:6">
      <c r="A23947" s="83" t="s">
        <v>48773</v>
      </c>
      <c r="B23947" s="211" t="s">
        <v>48774</v>
      </c>
      <c r="C23947" s="23">
        <v>151</v>
      </c>
      <c r="D23947" s="146">
        <v>22.65</v>
      </c>
      <c r="E23947" s="102">
        <v>679</v>
      </c>
      <c r="F23947" s="270">
        <v>22.238586156111928</v>
      </c>
    </row>
    <row r="23948" spans="1:6">
      <c r="A23948" s="83" t="s">
        <v>48775</v>
      </c>
      <c r="B23948" s="211" t="s">
        <v>48776</v>
      </c>
      <c r="C23948" s="23">
        <v>328</v>
      </c>
      <c r="D23948" s="146">
        <v>49.2</v>
      </c>
      <c r="E23948" s="102">
        <v>848</v>
      </c>
      <c r="F23948" s="270">
        <v>38.679245283018872</v>
      </c>
    </row>
    <row r="23949" spans="1:6">
      <c r="A23949" s="83" t="s">
        <v>48777</v>
      </c>
      <c r="B23949" s="211" t="s">
        <v>48778</v>
      </c>
      <c r="C23949" s="23">
        <v>170</v>
      </c>
      <c r="D23949" s="146">
        <v>25.5</v>
      </c>
      <c r="E23949" s="102">
        <v>691</v>
      </c>
      <c r="F23949" s="270">
        <v>24.602026049204049</v>
      </c>
    </row>
    <row r="23950" spans="1:6">
      <c r="A23950" s="83" t="s">
        <v>48779</v>
      </c>
      <c r="B23950" s="211" t="s">
        <v>48780</v>
      </c>
      <c r="C23950" s="23">
        <v>187</v>
      </c>
      <c r="D23950" s="146">
        <v>28.05</v>
      </c>
      <c r="E23950" s="102">
        <v>862</v>
      </c>
      <c r="F23950" s="270">
        <v>21.69373549883991</v>
      </c>
    </row>
    <row r="23951" spans="1:6">
      <c r="A23951" s="83" t="s">
        <v>48781</v>
      </c>
      <c r="B23951" s="211" t="s">
        <v>48782</v>
      </c>
      <c r="C23951" s="23">
        <v>283</v>
      </c>
      <c r="D23951" s="146">
        <v>42.45</v>
      </c>
      <c r="E23951" s="102">
        <v>1090</v>
      </c>
      <c r="F23951" s="270">
        <v>25.963302752293576</v>
      </c>
    </row>
    <row r="23952" spans="1:6">
      <c r="A23952" s="83" t="s">
        <v>48783</v>
      </c>
      <c r="B23952" s="211" t="s">
        <v>48784</v>
      </c>
      <c r="C23952" s="23">
        <v>87</v>
      </c>
      <c r="D23952" s="146">
        <v>13.05</v>
      </c>
      <c r="E23952" s="102">
        <v>845</v>
      </c>
      <c r="F23952" s="270">
        <v>10.295857988165681</v>
      </c>
    </row>
    <row r="23953" spans="1:6">
      <c r="A23953" s="83" t="s">
        <v>48785</v>
      </c>
      <c r="B23953" s="211" t="s">
        <v>48786</v>
      </c>
      <c r="C23953" s="23">
        <v>348</v>
      </c>
      <c r="D23953" s="146">
        <v>52.2</v>
      </c>
      <c r="E23953" s="102">
        <v>787</v>
      </c>
      <c r="F23953" s="270">
        <v>44.218551461245234</v>
      </c>
    </row>
    <row r="23954" spans="1:6">
      <c r="A23954" s="83" t="s">
        <v>48787</v>
      </c>
      <c r="B23954" s="211" t="s">
        <v>48788</v>
      </c>
      <c r="C23954" s="23">
        <v>258</v>
      </c>
      <c r="D23954" s="146">
        <v>38.700000000000003</v>
      </c>
      <c r="E23954" s="102">
        <v>684</v>
      </c>
      <c r="F23954" s="270">
        <v>37.719298245614034</v>
      </c>
    </row>
    <row r="23955" spans="1:6">
      <c r="A23955" s="83" t="s">
        <v>48789</v>
      </c>
      <c r="B23955" s="211" t="s">
        <v>48790</v>
      </c>
      <c r="C23955" s="23">
        <v>32</v>
      </c>
      <c r="D23955" s="146">
        <v>4.8</v>
      </c>
      <c r="E23955" s="102">
        <v>620</v>
      </c>
      <c r="F23955" s="270">
        <v>5.161290322580645</v>
      </c>
    </row>
    <row r="23956" spans="1:6">
      <c r="A23956" s="83" t="s">
        <v>48791</v>
      </c>
      <c r="B23956" s="211" t="s">
        <v>48792</v>
      </c>
      <c r="C23956" s="23">
        <v>135</v>
      </c>
      <c r="D23956" s="146">
        <v>20.25</v>
      </c>
      <c r="E23956" s="102">
        <v>809</v>
      </c>
      <c r="F23956" s="270">
        <v>16.687268232385659</v>
      </c>
    </row>
    <row r="23957" spans="1:6">
      <c r="A23957" s="83" t="s">
        <v>48793</v>
      </c>
      <c r="B23957" s="211" t="s">
        <v>48794</v>
      </c>
      <c r="C23957" s="23">
        <v>47</v>
      </c>
      <c r="D23957" s="146">
        <v>7.05</v>
      </c>
      <c r="E23957" s="102">
        <v>541</v>
      </c>
      <c r="F23957" s="270">
        <v>8.6876155268022188</v>
      </c>
    </row>
    <row r="23958" spans="1:6">
      <c r="A23958" s="83" t="s">
        <v>48795</v>
      </c>
      <c r="B23958" s="211" t="s">
        <v>48796</v>
      </c>
      <c r="C23958" s="23">
        <v>105</v>
      </c>
      <c r="D23958" s="146">
        <v>15.75</v>
      </c>
      <c r="E23958" s="102">
        <v>594</v>
      </c>
      <c r="F23958" s="270">
        <v>17.676767676767678</v>
      </c>
    </row>
    <row r="23959" spans="1:6">
      <c r="A23959" s="83" t="s">
        <v>48797</v>
      </c>
      <c r="B23959" s="211" t="s">
        <v>48798</v>
      </c>
      <c r="C23959" s="23">
        <v>63</v>
      </c>
      <c r="D23959" s="146">
        <v>9.4499999999999993</v>
      </c>
      <c r="E23959" s="102">
        <v>715</v>
      </c>
      <c r="F23959" s="270">
        <v>8.8111888111888117</v>
      </c>
    </row>
    <row r="23960" spans="1:6">
      <c r="A23960" s="83" t="s">
        <v>48799</v>
      </c>
      <c r="B23960" s="211" t="s">
        <v>48800</v>
      </c>
      <c r="C23960" s="23">
        <v>169</v>
      </c>
      <c r="D23960" s="146">
        <v>25.35</v>
      </c>
      <c r="E23960" s="102">
        <v>603</v>
      </c>
      <c r="F23960" s="270">
        <v>28.026533996683252</v>
      </c>
    </row>
    <row r="23961" spans="1:6">
      <c r="A23961" s="83" t="s">
        <v>48801</v>
      </c>
      <c r="B23961" s="211" t="s">
        <v>48802</v>
      </c>
      <c r="C23961" s="23">
        <v>76</v>
      </c>
      <c r="D23961" s="146">
        <v>11.4</v>
      </c>
      <c r="E23961" s="102">
        <v>715</v>
      </c>
      <c r="F23961" s="270">
        <v>10.62937062937063</v>
      </c>
    </row>
    <row r="23962" spans="1:6">
      <c r="A23962" s="83" t="s">
        <v>48803</v>
      </c>
      <c r="B23962" s="211" t="s">
        <v>48804</v>
      </c>
      <c r="C23962" s="23">
        <v>62</v>
      </c>
      <c r="D23962" s="146">
        <v>9.3000000000000007</v>
      </c>
      <c r="E23962" s="102">
        <v>671</v>
      </c>
      <c r="F23962" s="270">
        <v>9.2399403874813721</v>
      </c>
    </row>
    <row r="23963" spans="1:6">
      <c r="A23963" s="83" t="s">
        <v>48805</v>
      </c>
      <c r="B23963" s="211" t="s">
        <v>48806</v>
      </c>
      <c r="C23963" s="23">
        <v>94</v>
      </c>
      <c r="D23963" s="146">
        <v>14.1</v>
      </c>
      <c r="E23963" s="102">
        <v>673</v>
      </c>
      <c r="F23963" s="270">
        <v>13.967310549777118</v>
      </c>
    </row>
    <row r="23964" spans="1:6">
      <c r="A23964" s="83" t="s">
        <v>48807</v>
      </c>
      <c r="B23964" s="211" t="s">
        <v>48808</v>
      </c>
      <c r="C23964" s="23">
        <v>60</v>
      </c>
      <c r="D23964" s="146">
        <v>9</v>
      </c>
      <c r="E23964" s="102">
        <v>677</v>
      </c>
      <c r="F23964" s="270">
        <v>8.862629246676514</v>
      </c>
    </row>
    <row r="23965" spans="1:6">
      <c r="A23965" s="83" t="s">
        <v>48809</v>
      </c>
      <c r="B23965" s="211" t="s">
        <v>48810</v>
      </c>
      <c r="C23965" s="23">
        <v>70</v>
      </c>
      <c r="D23965" s="146">
        <v>10.5</v>
      </c>
      <c r="E23965" s="102">
        <v>683</v>
      </c>
      <c r="F23965" s="270">
        <v>10.248901903367496</v>
      </c>
    </row>
    <row r="23966" spans="1:6">
      <c r="A23966" s="83" t="s">
        <v>48811</v>
      </c>
      <c r="B23966" s="211" t="s">
        <v>48812</v>
      </c>
      <c r="C23966" s="23">
        <v>64</v>
      </c>
      <c r="D23966" s="146">
        <v>9.6</v>
      </c>
      <c r="E23966" s="102">
        <v>643</v>
      </c>
      <c r="F23966" s="270">
        <v>9.9533437013996888</v>
      </c>
    </row>
    <row r="23967" spans="1:6">
      <c r="A23967" s="83" t="s">
        <v>48813</v>
      </c>
      <c r="B23967" s="211" t="s">
        <v>48814</v>
      </c>
      <c r="C23967" s="23">
        <v>106</v>
      </c>
      <c r="D23967" s="146">
        <v>15.9</v>
      </c>
      <c r="E23967" s="102">
        <v>826</v>
      </c>
      <c r="F23967" s="270">
        <v>12.832929782082324</v>
      </c>
    </row>
    <row r="23968" spans="1:6">
      <c r="A23968" s="83" t="s">
        <v>48815</v>
      </c>
      <c r="B23968" s="211" t="s">
        <v>48816</v>
      </c>
      <c r="C23968" s="23">
        <v>232</v>
      </c>
      <c r="D23968" s="146">
        <v>34.799999999999997</v>
      </c>
      <c r="E23968" s="102">
        <v>535</v>
      </c>
      <c r="F23968" s="270">
        <v>43.364485981308412</v>
      </c>
    </row>
    <row r="23969" spans="1:6">
      <c r="A23969" s="83" t="s">
        <v>48817</v>
      </c>
      <c r="B23969" s="211" t="s">
        <v>48818</v>
      </c>
      <c r="C23969" s="23">
        <v>320</v>
      </c>
      <c r="D23969" s="146">
        <v>48</v>
      </c>
      <c r="E23969" s="102">
        <v>955</v>
      </c>
      <c r="F23969" s="270">
        <v>33.507853403141361</v>
      </c>
    </row>
    <row r="23970" spans="1:6">
      <c r="A23970" s="83" t="s">
        <v>48819</v>
      </c>
      <c r="B23970" s="211" t="s">
        <v>48820</v>
      </c>
      <c r="C23970" s="23">
        <v>194</v>
      </c>
      <c r="D23970" s="146">
        <v>29.1</v>
      </c>
      <c r="E23970" s="102">
        <v>547</v>
      </c>
      <c r="F23970" s="270">
        <v>35.466179159049361</v>
      </c>
    </row>
    <row r="23971" spans="1:6">
      <c r="A23971" s="83" t="s">
        <v>48821</v>
      </c>
      <c r="B23971" s="211" t="s">
        <v>48822</v>
      </c>
      <c r="C23971" s="23">
        <v>188</v>
      </c>
      <c r="D23971" s="146">
        <v>28.2</v>
      </c>
      <c r="E23971" s="102">
        <v>701</v>
      </c>
      <c r="F23971" s="270">
        <v>26.8188302425107</v>
      </c>
    </row>
    <row r="23972" spans="1:6">
      <c r="A23972" s="83" t="s">
        <v>48823</v>
      </c>
      <c r="B23972" s="211" t="s">
        <v>48824</v>
      </c>
      <c r="C23972" s="23">
        <v>120</v>
      </c>
      <c r="D23972" s="146">
        <v>18</v>
      </c>
      <c r="E23972" s="102">
        <v>526</v>
      </c>
      <c r="F23972" s="270">
        <v>22.813688212927758</v>
      </c>
    </row>
    <row r="23973" spans="1:6">
      <c r="A23973" s="83" t="s">
        <v>48825</v>
      </c>
      <c r="B23973" s="211" t="s">
        <v>48826</v>
      </c>
      <c r="C23973" s="23">
        <v>73</v>
      </c>
      <c r="D23973" s="146">
        <v>10.95</v>
      </c>
      <c r="E23973" s="102">
        <v>458</v>
      </c>
      <c r="F23973" s="270">
        <v>15.938864628820962</v>
      </c>
    </row>
    <row r="23974" spans="1:6">
      <c r="A23974" s="83" t="s">
        <v>48827</v>
      </c>
      <c r="B23974" s="211" t="s">
        <v>48828</v>
      </c>
      <c r="C23974" s="23">
        <v>151</v>
      </c>
      <c r="D23974" s="146">
        <v>22.65</v>
      </c>
      <c r="E23974" s="102">
        <v>664</v>
      </c>
      <c r="F23974" s="270">
        <v>22.740963855421686</v>
      </c>
    </row>
    <row r="23975" spans="1:6">
      <c r="A23975" s="83" t="s">
        <v>48829</v>
      </c>
      <c r="B23975" s="211" t="s">
        <v>48830</v>
      </c>
      <c r="C23975" s="23">
        <v>71</v>
      </c>
      <c r="D23975" s="146">
        <v>10.65</v>
      </c>
      <c r="E23975" s="102">
        <v>586</v>
      </c>
      <c r="F23975" s="270">
        <v>12.1160409556314</v>
      </c>
    </row>
    <row r="23976" spans="1:6">
      <c r="A23976" s="83" t="s">
        <v>48831</v>
      </c>
      <c r="B23976" s="211" t="s">
        <v>48832</v>
      </c>
      <c r="C23976" s="23">
        <v>98</v>
      </c>
      <c r="D23976" s="146">
        <v>14.7</v>
      </c>
      <c r="E23976" s="102">
        <v>650</v>
      </c>
      <c r="F23976" s="270">
        <v>15.076923076923077</v>
      </c>
    </row>
    <row r="23977" spans="1:6">
      <c r="A23977" s="83" t="s">
        <v>48833</v>
      </c>
      <c r="B23977" s="211" t="s">
        <v>48834</v>
      </c>
      <c r="C23977" s="23">
        <v>23</v>
      </c>
      <c r="D23977" s="146">
        <v>3.45</v>
      </c>
      <c r="E23977" s="102">
        <v>744</v>
      </c>
      <c r="F23977" s="270">
        <v>3.0913978494623655</v>
      </c>
    </row>
    <row r="23978" spans="1:6">
      <c r="A23978" s="83" t="s">
        <v>48835</v>
      </c>
      <c r="B23978" s="211" t="s">
        <v>48836</v>
      </c>
      <c r="C23978" s="23">
        <v>28</v>
      </c>
      <c r="D23978" s="146">
        <v>4.2</v>
      </c>
      <c r="E23978" s="102">
        <v>483</v>
      </c>
      <c r="F23978" s="270">
        <v>5.7971014492753623</v>
      </c>
    </row>
    <row r="23979" spans="1:6">
      <c r="A23979" s="83" t="s">
        <v>48837</v>
      </c>
      <c r="B23979" s="211" t="s">
        <v>48838</v>
      </c>
      <c r="C23979" s="23">
        <v>21</v>
      </c>
      <c r="D23979" s="146">
        <v>3.15</v>
      </c>
      <c r="E23979" s="102">
        <v>602</v>
      </c>
      <c r="F23979" s="270">
        <v>3.4883720930232558</v>
      </c>
    </row>
    <row r="23980" spans="1:6">
      <c r="A23980" s="83" t="s">
        <v>48839</v>
      </c>
      <c r="B23980" s="211" t="s">
        <v>48840</v>
      </c>
      <c r="C23980" s="23">
        <v>70</v>
      </c>
      <c r="D23980" s="146">
        <v>10.5</v>
      </c>
      <c r="E23980" s="102">
        <v>654</v>
      </c>
      <c r="F23980" s="270">
        <v>10.703363914373089</v>
      </c>
    </row>
    <row r="23981" spans="1:6">
      <c r="A23981" s="83" t="s">
        <v>48841</v>
      </c>
      <c r="B23981" s="211" t="s">
        <v>48842</v>
      </c>
      <c r="C23981" s="23">
        <v>28</v>
      </c>
      <c r="D23981" s="146">
        <v>4.2</v>
      </c>
      <c r="E23981" s="102">
        <v>603</v>
      </c>
      <c r="F23981" s="270">
        <v>4.6434494195688218</v>
      </c>
    </row>
    <row r="23982" spans="1:6">
      <c r="A23982" s="83" t="s">
        <v>48843</v>
      </c>
      <c r="B23982" s="211" t="s">
        <v>48844</v>
      </c>
      <c r="C23982" s="23">
        <v>52</v>
      </c>
      <c r="D23982" s="146">
        <v>7.8</v>
      </c>
      <c r="E23982" s="102">
        <v>643</v>
      </c>
      <c r="F23982" s="270">
        <v>8.0870917573872472</v>
      </c>
    </row>
    <row r="23983" spans="1:6">
      <c r="A23983" s="83" t="s">
        <v>48845</v>
      </c>
      <c r="B23983" s="211" t="s">
        <v>48846</v>
      </c>
      <c r="C23983" s="23">
        <v>52</v>
      </c>
      <c r="D23983" s="146">
        <v>7.8</v>
      </c>
      <c r="E23983" s="102">
        <v>1191</v>
      </c>
      <c r="F23983" s="270">
        <v>4.3660789252728804</v>
      </c>
    </row>
    <row r="23984" spans="1:6">
      <c r="A23984" s="83" t="s">
        <v>48847</v>
      </c>
      <c r="B23984" s="211" t="s">
        <v>48848</v>
      </c>
      <c r="C23984" s="23">
        <v>63</v>
      </c>
      <c r="D23984" s="146">
        <v>9.4499999999999993</v>
      </c>
      <c r="E23984" s="102">
        <v>858</v>
      </c>
      <c r="F23984" s="270">
        <v>7.3426573426573425</v>
      </c>
    </row>
    <row r="23985" spans="1:6">
      <c r="A23985" s="83" t="s">
        <v>48849</v>
      </c>
      <c r="B23985" s="211" t="s">
        <v>48850</v>
      </c>
      <c r="C23985" s="23">
        <v>45</v>
      </c>
      <c r="D23985" s="146">
        <v>6.75</v>
      </c>
      <c r="E23985" s="102">
        <v>675</v>
      </c>
      <c r="F23985" s="270">
        <v>6.666666666666667</v>
      </c>
    </row>
    <row r="23986" spans="1:6">
      <c r="A23986" s="83" t="s">
        <v>48851</v>
      </c>
      <c r="B23986" s="211" t="s">
        <v>48852</v>
      </c>
      <c r="C23986" s="23">
        <v>79</v>
      </c>
      <c r="D23986" s="146">
        <v>11.85</v>
      </c>
      <c r="E23986" s="102">
        <v>737</v>
      </c>
      <c r="F23986" s="270">
        <v>10.719131614654003</v>
      </c>
    </row>
    <row r="23987" spans="1:6">
      <c r="A23987" s="83" t="s">
        <v>48853</v>
      </c>
      <c r="B23987" s="211" t="s">
        <v>48854</v>
      </c>
      <c r="C23987" s="23">
        <v>63</v>
      </c>
      <c r="D23987" s="146">
        <v>9.4499999999999993</v>
      </c>
      <c r="E23987" s="102">
        <v>661</v>
      </c>
      <c r="F23987" s="270">
        <v>9.5310136157337375</v>
      </c>
    </row>
    <row r="23988" spans="1:6">
      <c r="A23988" s="83" t="s">
        <v>48855</v>
      </c>
      <c r="B23988" s="211" t="s">
        <v>48856</v>
      </c>
      <c r="C23988" s="23">
        <v>57</v>
      </c>
      <c r="D23988" s="146">
        <v>8.5500000000000007</v>
      </c>
      <c r="E23988" s="102">
        <v>760</v>
      </c>
      <c r="F23988" s="270">
        <v>7.5</v>
      </c>
    </row>
    <row r="23989" spans="1:6">
      <c r="A23989" s="83" t="s">
        <v>48857</v>
      </c>
      <c r="B23989" s="211" t="s">
        <v>48858</v>
      </c>
      <c r="C23989" s="23">
        <v>45</v>
      </c>
      <c r="D23989" s="146">
        <v>6.75</v>
      </c>
      <c r="E23989" s="102">
        <v>673</v>
      </c>
      <c r="F23989" s="270">
        <v>6.6864784546805351</v>
      </c>
    </row>
    <row r="23990" spans="1:6">
      <c r="A23990" s="83" t="s">
        <v>48859</v>
      </c>
      <c r="B23990" s="211" t="s">
        <v>48860</v>
      </c>
      <c r="C23990" s="23">
        <v>58</v>
      </c>
      <c r="D23990" s="146">
        <v>8.6999999999999993</v>
      </c>
      <c r="E23990" s="102">
        <v>530</v>
      </c>
      <c r="F23990" s="270">
        <v>10.943396226415095</v>
      </c>
    </row>
    <row r="23991" spans="1:6">
      <c r="A23991" s="83" t="s">
        <v>48861</v>
      </c>
      <c r="B23991" s="211" t="s">
        <v>48862</v>
      </c>
      <c r="C23991" s="23">
        <v>55</v>
      </c>
      <c r="D23991" s="146">
        <v>8.25</v>
      </c>
      <c r="E23991" s="102">
        <v>633</v>
      </c>
      <c r="F23991" s="270">
        <v>8.6887835703001581</v>
      </c>
    </row>
    <row r="23992" spans="1:6">
      <c r="A23992" s="83" t="s">
        <v>48863</v>
      </c>
      <c r="B23992" s="211" t="s">
        <v>48864</v>
      </c>
      <c r="C23992" s="23">
        <v>70</v>
      </c>
      <c r="D23992" s="146">
        <v>10.5</v>
      </c>
      <c r="E23992" s="102">
        <v>909</v>
      </c>
      <c r="F23992" s="270">
        <v>7.7007700770077019</v>
      </c>
    </row>
    <row r="23993" spans="1:6">
      <c r="A23993" s="83" t="s">
        <v>48865</v>
      </c>
      <c r="B23993" s="211" t="s">
        <v>48866</v>
      </c>
      <c r="C23993" s="23">
        <v>88</v>
      </c>
      <c r="D23993" s="146">
        <v>13.2</v>
      </c>
      <c r="E23993" s="102">
        <v>752</v>
      </c>
      <c r="F23993" s="270">
        <v>11.702127659574469</v>
      </c>
    </row>
    <row r="23994" spans="1:6">
      <c r="A23994" s="83" t="s">
        <v>48867</v>
      </c>
      <c r="B23994" s="211" t="s">
        <v>48868</v>
      </c>
      <c r="C23994" s="23">
        <v>60</v>
      </c>
      <c r="D23994" s="146">
        <v>9</v>
      </c>
      <c r="E23994" s="102">
        <v>684</v>
      </c>
      <c r="F23994" s="270">
        <v>8.7719298245614024</v>
      </c>
    </row>
    <row r="23995" spans="1:6">
      <c r="A23995" s="83" t="s">
        <v>48869</v>
      </c>
      <c r="B23995" s="211" t="s">
        <v>48870</v>
      </c>
      <c r="C23995" s="23">
        <v>146</v>
      </c>
      <c r="D23995" s="146">
        <v>21.9</v>
      </c>
      <c r="E23995" s="102">
        <v>634</v>
      </c>
      <c r="F23995" s="270">
        <v>23.028391167192432</v>
      </c>
    </row>
    <row r="23996" spans="1:6">
      <c r="A23996" s="83" t="s">
        <v>48871</v>
      </c>
      <c r="B23996" s="211" t="s">
        <v>48872</v>
      </c>
      <c r="C23996" s="23">
        <v>38</v>
      </c>
      <c r="D23996" s="146">
        <v>5.7</v>
      </c>
      <c r="E23996" s="102">
        <v>1365</v>
      </c>
      <c r="F23996" s="270">
        <v>2.7838827838827842</v>
      </c>
    </row>
    <row r="23997" spans="1:6">
      <c r="A23997" s="83" t="s">
        <v>48873</v>
      </c>
      <c r="B23997" s="211" t="s">
        <v>48874</v>
      </c>
      <c r="C23997" s="23">
        <v>29</v>
      </c>
      <c r="D23997" s="146">
        <v>4.3499999999999996</v>
      </c>
      <c r="E23997" s="102">
        <v>515</v>
      </c>
      <c r="F23997" s="270">
        <v>5.6310679611650478</v>
      </c>
    </row>
    <row r="23998" spans="1:6">
      <c r="A23998" s="83" t="s">
        <v>48875</v>
      </c>
      <c r="B23998" s="211" t="s">
        <v>48876</v>
      </c>
      <c r="C23998" s="23">
        <v>115</v>
      </c>
      <c r="D23998" s="146">
        <v>17.25</v>
      </c>
      <c r="E23998" s="102">
        <v>861</v>
      </c>
      <c r="F23998" s="270">
        <v>13.356562137049943</v>
      </c>
    </row>
    <row r="23999" spans="1:6">
      <c r="A23999" s="83" t="s">
        <v>48877</v>
      </c>
      <c r="B23999" s="211" t="s">
        <v>48878</v>
      </c>
      <c r="C23999" s="23">
        <v>97</v>
      </c>
      <c r="D23999" s="146">
        <v>14.55</v>
      </c>
      <c r="E23999" s="102">
        <v>899</v>
      </c>
      <c r="F23999" s="270">
        <v>10.789766407119021</v>
      </c>
    </row>
    <row r="24000" spans="1:6">
      <c r="A24000" s="83" t="s">
        <v>48879</v>
      </c>
      <c r="B24000" s="211" t="s">
        <v>48880</v>
      </c>
      <c r="C24000" s="23">
        <v>128</v>
      </c>
      <c r="D24000" s="146">
        <v>19.2</v>
      </c>
      <c r="E24000" s="102">
        <v>702</v>
      </c>
      <c r="F24000" s="270">
        <v>18.233618233618234</v>
      </c>
    </row>
    <row r="24001" spans="1:6">
      <c r="A24001" s="83" t="s">
        <v>48881</v>
      </c>
      <c r="B24001" s="211" t="s">
        <v>48882</v>
      </c>
      <c r="C24001" s="23">
        <v>71</v>
      </c>
      <c r="D24001" s="146">
        <v>10.65</v>
      </c>
      <c r="E24001" s="102">
        <v>1145</v>
      </c>
      <c r="F24001" s="270">
        <v>6.2008733624454155</v>
      </c>
    </row>
    <row r="24002" spans="1:6">
      <c r="A24002" s="83" t="s">
        <v>48883</v>
      </c>
      <c r="B24002" s="211" t="s">
        <v>48884</v>
      </c>
      <c r="C24002" s="23">
        <v>54</v>
      </c>
      <c r="D24002" s="146">
        <v>8.1</v>
      </c>
      <c r="E24002" s="102">
        <v>1204</v>
      </c>
      <c r="F24002" s="270">
        <v>4.485049833887043</v>
      </c>
    </row>
    <row r="24003" spans="1:6">
      <c r="A24003" s="83" t="s">
        <v>48885</v>
      </c>
      <c r="B24003" s="211" t="s">
        <v>48886</v>
      </c>
      <c r="C24003" s="23">
        <v>36</v>
      </c>
      <c r="D24003" s="146">
        <v>5.4</v>
      </c>
      <c r="E24003" s="102">
        <v>1103</v>
      </c>
      <c r="F24003" s="270">
        <v>3.2638259292837715</v>
      </c>
    </row>
    <row r="24004" spans="1:6">
      <c r="A24004" s="83" t="s">
        <v>48887</v>
      </c>
      <c r="B24004" s="211" t="s">
        <v>48888</v>
      </c>
      <c r="C24004" s="23">
        <v>34</v>
      </c>
      <c r="D24004" s="146">
        <v>5.0999999999999996</v>
      </c>
      <c r="E24004" s="102">
        <v>912</v>
      </c>
      <c r="F24004" s="270">
        <v>3.7280701754385963</v>
      </c>
    </row>
    <row r="24005" spans="1:6">
      <c r="A24005" s="83" t="s">
        <v>48889</v>
      </c>
      <c r="B24005" s="211" t="s">
        <v>48890</v>
      </c>
      <c r="C24005" s="23">
        <v>45</v>
      </c>
      <c r="D24005" s="146">
        <v>6.75</v>
      </c>
      <c r="E24005" s="102">
        <v>826</v>
      </c>
      <c r="F24005" s="270">
        <v>5.4479418886198543</v>
      </c>
    </row>
    <row r="24006" spans="1:6">
      <c r="A24006" s="83" t="s">
        <v>48891</v>
      </c>
      <c r="B24006" s="211" t="s">
        <v>48892</v>
      </c>
      <c r="C24006" s="23">
        <v>197</v>
      </c>
      <c r="D24006" s="146">
        <v>29.55</v>
      </c>
      <c r="E24006" s="102">
        <v>645</v>
      </c>
      <c r="F24006" s="270">
        <v>30.54263565891473</v>
      </c>
    </row>
    <row r="24007" spans="1:6">
      <c r="A24007" s="83" t="s">
        <v>48893</v>
      </c>
      <c r="B24007" s="211" t="s">
        <v>48894</v>
      </c>
      <c r="C24007" s="23">
        <v>124</v>
      </c>
      <c r="D24007" s="146">
        <v>18.600000000000001</v>
      </c>
      <c r="E24007" s="102">
        <v>670</v>
      </c>
      <c r="F24007" s="270">
        <v>18.507462686567163</v>
      </c>
    </row>
    <row r="24008" spans="1:6">
      <c r="A24008" s="83" t="s">
        <v>48895</v>
      </c>
      <c r="B24008" s="211" t="s">
        <v>48896</v>
      </c>
      <c r="C24008" s="23">
        <v>138</v>
      </c>
      <c r="D24008" s="146">
        <v>20.7</v>
      </c>
      <c r="E24008" s="102">
        <v>528</v>
      </c>
      <c r="F24008" s="270">
        <v>26.136363636363637</v>
      </c>
    </row>
    <row r="24009" spans="1:6">
      <c r="A24009" s="83" t="s">
        <v>48897</v>
      </c>
      <c r="B24009" s="211" t="s">
        <v>48898</v>
      </c>
      <c r="C24009" s="23">
        <v>189</v>
      </c>
      <c r="D24009" s="146">
        <v>28.35</v>
      </c>
      <c r="E24009" s="102">
        <v>739</v>
      </c>
      <c r="F24009" s="270">
        <v>25.575101488497971</v>
      </c>
    </row>
    <row r="24010" spans="1:6">
      <c r="A24010" s="83" t="s">
        <v>48899</v>
      </c>
      <c r="B24010" s="211" t="s">
        <v>48900</v>
      </c>
      <c r="C24010" s="23">
        <v>104</v>
      </c>
      <c r="D24010" s="146">
        <v>15.6</v>
      </c>
      <c r="E24010" s="102">
        <v>1034</v>
      </c>
      <c r="F24010" s="270">
        <v>10.058027079303674</v>
      </c>
    </row>
    <row r="24011" spans="1:6">
      <c r="A24011" s="83" t="s">
        <v>48901</v>
      </c>
      <c r="B24011" s="211" t="s">
        <v>48902</v>
      </c>
      <c r="C24011" s="23">
        <v>62</v>
      </c>
      <c r="D24011" s="146">
        <v>9.3000000000000007</v>
      </c>
      <c r="E24011" s="102">
        <v>1013</v>
      </c>
      <c r="F24011" s="270">
        <v>6.1204343534057255</v>
      </c>
    </row>
    <row r="24012" spans="1:6">
      <c r="A24012" s="83" t="s">
        <v>48903</v>
      </c>
      <c r="B24012" s="211" t="s">
        <v>48904</v>
      </c>
      <c r="C24012" s="23">
        <v>98</v>
      </c>
      <c r="D24012" s="146">
        <v>14.7</v>
      </c>
      <c r="E24012" s="102">
        <v>704</v>
      </c>
      <c r="F24012" s="270">
        <v>13.920454545454545</v>
      </c>
    </row>
    <row r="24013" spans="1:6">
      <c r="A24013" s="83" t="s">
        <v>48905</v>
      </c>
      <c r="B24013" s="211" t="s">
        <v>48906</v>
      </c>
      <c r="C24013" s="23">
        <v>127</v>
      </c>
      <c r="D24013" s="146">
        <v>19.05</v>
      </c>
      <c r="E24013" s="102">
        <v>847</v>
      </c>
      <c r="F24013" s="270">
        <v>14.994096812278631</v>
      </c>
    </row>
    <row r="24014" spans="1:6">
      <c r="A24014" s="83" t="s">
        <v>48907</v>
      </c>
      <c r="B24014" s="211" t="s">
        <v>48908</v>
      </c>
      <c r="C24014" s="23">
        <v>96</v>
      </c>
      <c r="D24014" s="146">
        <v>14.4</v>
      </c>
      <c r="E24014" s="102">
        <v>685</v>
      </c>
      <c r="F24014" s="270">
        <v>14.014598540145986</v>
      </c>
    </row>
    <row r="24015" spans="1:6">
      <c r="A24015" s="83" t="s">
        <v>48909</v>
      </c>
      <c r="B24015" s="211" t="s">
        <v>48910</v>
      </c>
      <c r="C24015" s="23">
        <v>43</v>
      </c>
      <c r="D24015" s="146">
        <v>6.45</v>
      </c>
      <c r="E24015" s="102">
        <v>1338</v>
      </c>
      <c r="F24015" s="270">
        <v>3.2137518684603883</v>
      </c>
    </row>
    <row r="24016" spans="1:6">
      <c r="A24016" s="83" t="s">
        <v>48911</v>
      </c>
      <c r="B24016" s="211" t="s">
        <v>48912</v>
      </c>
      <c r="C24016" s="23">
        <v>180</v>
      </c>
      <c r="D24016" s="146">
        <v>27</v>
      </c>
      <c r="E24016" s="102">
        <v>1003</v>
      </c>
      <c r="F24016" s="270">
        <v>17.946161515453639</v>
      </c>
    </row>
    <row r="24017" spans="1:6">
      <c r="A24017" s="83" t="s">
        <v>48913</v>
      </c>
      <c r="B24017" s="211" t="s">
        <v>48914</v>
      </c>
      <c r="C24017" s="23">
        <v>172</v>
      </c>
      <c r="D24017" s="146">
        <v>25.8</v>
      </c>
      <c r="E24017" s="102">
        <v>708</v>
      </c>
      <c r="F24017" s="270">
        <v>24.293785310734464</v>
      </c>
    </row>
    <row r="24018" spans="1:6">
      <c r="A24018" s="83" t="s">
        <v>48915</v>
      </c>
      <c r="B24018" s="211" t="s">
        <v>48916</v>
      </c>
      <c r="C24018" s="23">
        <v>146</v>
      </c>
      <c r="D24018" s="146">
        <v>21.9</v>
      </c>
      <c r="E24018" s="102">
        <v>1246</v>
      </c>
      <c r="F24018" s="270">
        <v>11.717495987158909</v>
      </c>
    </row>
    <row r="24019" spans="1:6">
      <c r="A24019" s="83" t="s">
        <v>48917</v>
      </c>
      <c r="B24019" s="211" t="s">
        <v>48918</v>
      </c>
      <c r="C24019" s="23">
        <v>123</v>
      </c>
      <c r="D24019" s="146">
        <v>18.45</v>
      </c>
      <c r="E24019" s="102">
        <v>807</v>
      </c>
      <c r="F24019" s="270">
        <v>15.241635687732341</v>
      </c>
    </row>
    <row r="24020" spans="1:6">
      <c r="A24020" s="83" t="s">
        <v>48919</v>
      </c>
      <c r="B24020" s="211" t="s">
        <v>48920</v>
      </c>
      <c r="C24020" s="23">
        <v>181</v>
      </c>
      <c r="D24020" s="146">
        <v>27.15</v>
      </c>
      <c r="E24020" s="102">
        <v>1024</v>
      </c>
      <c r="F24020" s="270">
        <v>17.67578125</v>
      </c>
    </row>
    <row r="24021" spans="1:6">
      <c r="A24021" s="83" t="s">
        <v>48921</v>
      </c>
      <c r="B24021" s="211" t="s">
        <v>48922</v>
      </c>
      <c r="C24021" s="23">
        <v>138</v>
      </c>
      <c r="D24021" s="146">
        <v>20.7</v>
      </c>
      <c r="E24021" s="102">
        <v>754</v>
      </c>
      <c r="F24021" s="270">
        <v>18.302387267904511</v>
      </c>
    </row>
    <row r="24022" spans="1:6">
      <c r="A24022" s="83" t="s">
        <v>48923</v>
      </c>
      <c r="B24022" s="211" t="s">
        <v>48924</v>
      </c>
      <c r="C24022" s="23">
        <v>44</v>
      </c>
      <c r="D24022" s="146">
        <v>6.6</v>
      </c>
      <c r="E24022" s="102">
        <v>642</v>
      </c>
      <c r="F24022" s="270">
        <v>6.8535825545171329</v>
      </c>
    </row>
    <row r="24023" spans="1:6">
      <c r="A24023" s="83" t="s">
        <v>48925</v>
      </c>
      <c r="B24023" s="211" t="s">
        <v>48926</v>
      </c>
      <c r="C24023" s="23">
        <v>47</v>
      </c>
      <c r="D24023" s="146">
        <v>7.05</v>
      </c>
      <c r="E24023" s="102">
        <v>593</v>
      </c>
      <c r="F24023" s="270">
        <v>7.925801011804384</v>
      </c>
    </row>
    <row r="24024" spans="1:6">
      <c r="A24024" s="83" t="s">
        <v>48927</v>
      </c>
      <c r="B24024" s="211" t="s">
        <v>48928</v>
      </c>
      <c r="C24024" s="23">
        <v>24</v>
      </c>
      <c r="D24024" s="146">
        <v>3.6</v>
      </c>
      <c r="E24024" s="102">
        <v>479</v>
      </c>
      <c r="F24024" s="270">
        <v>5.010438413361169</v>
      </c>
    </row>
    <row r="24025" spans="1:6">
      <c r="A24025" s="83" t="s">
        <v>48929</v>
      </c>
      <c r="B24025" s="211" t="s">
        <v>48930</v>
      </c>
      <c r="C24025" s="23">
        <v>22</v>
      </c>
      <c r="D24025" s="146">
        <v>3.3</v>
      </c>
      <c r="E24025" s="102">
        <v>516</v>
      </c>
      <c r="F24025" s="270">
        <v>4.2635658914728678</v>
      </c>
    </row>
    <row r="24026" spans="1:6">
      <c r="A24026" s="83" t="s">
        <v>48931</v>
      </c>
      <c r="B24026" s="211" t="s">
        <v>48932</v>
      </c>
      <c r="C24026" s="23">
        <v>23</v>
      </c>
      <c r="D24026" s="146">
        <v>3.45</v>
      </c>
      <c r="E24026" s="102">
        <v>618</v>
      </c>
      <c r="F24026" s="270">
        <v>3.7216828478964405</v>
      </c>
    </row>
    <row r="24027" spans="1:6">
      <c r="A24027" s="83" t="s">
        <v>48933</v>
      </c>
      <c r="B24027" s="211" t="s">
        <v>48934</v>
      </c>
      <c r="C24027" s="23">
        <v>174</v>
      </c>
      <c r="D24027" s="146">
        <v>26.1</v>
      </c>
      <c r="E24027" s="102">
        <v>650</v>
      </c>
      <c r="F24027" s="270">
        <v>26.769230769230766</v>
      </c>
    </row>
    <row r="24028" spans="1:6">
      <c r="A24028" s="83" t="s">
        <v>48935</v>
      </c>
      <c r="B24028" s="211" t="s">
        <v>48936</v>
      </c>
      <c r="C24028" s="23">
        <v>163</v>
      </c>
      <c r="D24028" s="146">
        <v>24.45</v>
      </c>
      <c r="E24028" s="102">
        <v>679</v>
      </c>
      <c r="F24028" s="270">
        <v>24.005891016200295</v>
      </c>
    </row>
    <row r="24029" spans="1:6">
      <c r="A24029" s="83" t="s">
        <v>48937</v>
      </c>
      <c r="B24029" s="211" t="s">
        <v>48938</v>
      </c>
      <c r="C24029" s="23">
        <v>119</v>
      </c>
      <c r="D24029" s="146">
        <v>17.850000000000001</v>
      </c>
      <c r="E24029" s="102">
        <v>1296</v>
      </c>
      <c r="F24029" s="270">
        <v>9.1820987654320998</v>
      </c>
    </row>
    <row r="24030" spans="1:6">
      <c r="A24030" s="83" t="s">
        <v>48939</v>
      </c>
      <c r="B24030" s="211" t="s">
        <v>48940</v>
      </c>
      <c r="C24030" s="23">
        <v>124</v>
      </c>
      <c r="D24030" s="146">
        <v>18.600000000000001</v>
      </c>
      <c r="E24030" s="102">
        <v>770</v>
      </c>
      <c r="F24030" s="270">
        <v>16.103896103896105</v>
      </c>
    </row>
    <row r="24031" spans="1:6">
      <c r="A24031" s="83" t="s">
        <v>48941</v>
      </c>
      <c r="B24031" s="211" t="s">
        <v>48942</v>
      </c>
      <c r="C24031" s="23">
        <v>54</v>
      </c>
      <c r="D24031" s="146">
        <v>8.1</v>
      </c>
      <c r="E24031" s="102">
        <v>544</v>
      </c>
      <c r="F24031" s="270">
        <v>9.9264705882352935</v>
      </c>
    </row>
    <row r="24032" spans="1:6">
      <c r="A24032" s="83" t="s">
        <v>48943</v>
      </c>
      <c r="B24032" s="211" t="s">
        <v>48944</v>
      </c>
      <c r="C24032" s="23">
        <v>90</v>
      </c>
      <c r="D24032" s="146">
        <v>13.5</v>
      </c>
      <c r="E24032" s="102">
        <v>774</v>
      </c>
      <c r="F24032" s="270">
        <v>11.627906976744185</v>
      </c>
    </row>
    <row r="24033" spans="1:6">
      <c r="A24033" s="83" t="s">
        <v>48945</v>
      </c>
      <c r="B24033" s="211" t="s">
        <v>48946</v>
      </c>
      <c r="C24033" s="23">
        <v>97</v>
      </c>
      <c r="D24033" s="146">
        <v>14.55</v>
      </c>
      <c r="E24033" s="102">
        <v>698</v>
      </c>
      <c r="F24033" s="270">
        <v>13.896848137535816</v>
      </c>
    </row>
    <row r="24034" spans="1:6">
      <c r="A24034" s="83" t="s">
        <v>48947</v>
      </c>
      <c r="B24034" s="211" t="s">
        <v>48948</v>
      </c>
      <c r="C24034" s="23">
        <v>113</v>
      </c>
      <c r="D24034" s="146">
        <v>16.95</v>
      </c>
      <c r="E24034" s="102">
        <v>807</v>
      </c>
      <c r="F24034" s="270">
        <v>14.002478314745973</v>
      </c>
    </row>
    <row r="24035" spans="1:6">
      <c r="A24035" s="83" t="s">
        <v>48949</v>
      </c>
      <c r="B24035" s="211" t="s">
        <v>48950</v>
      </c>
      <c r="C24035" s="23">
        <v>86</v>
      </c>
      <c r="D24035" s="146">
        <v>12.9</v>
      </c>
      <c r="E24035" s="102">
        <v>919</v>
      </c>
      <c r="F24035" s="270">
        <v>9.357997823721437</v>
      </c>
    </row>
    <row r="24036" spans="1:6">
      <c r="A24036" s="83" t="s">
        <v>48951</v>
      </c>
      <c r="B24036" s="211" t="s">
        <v>48952</v>
      </c>
      <c r="C24036" s="23">
        <v>48</v>
      </c>
      <c r="D24036" s="146">
        <v>7.2</v>
      </c>
      <c r="E24036" s="102">
        <v>1269</v>
      </c>
      <c r="F24036" s="270">
        <v>3.7825059101654848</v>
      </c>
    </row>
    <row r="24037" spans="1:6">
      <c r="A24037" s="83" t="s">
        <v>48953</v>
      </c>
      <c r="B24037" s="211" t="s">
        <v>48954</v>
      </c>
      <c r="C24037" s="23">
        <v>21</v>
      </c>
      <c r="D24037" s="146">
        <v>3.15</v>
      </c>
      <c r="E24037" s="102">
        <v>612</v>
      </c>
      <c r="F24037" s="270">
        <v>3.4313725490196081</v>
      </c>
    </row>
    <row r="24038" spans="1:6">
      <c r="A24038" s="83" t="s">
        <v>48955</v>
      </c>
      <c r="B24038" s="211" t="s">
        <v>48956</v>
      </c>
      <c r="C24038" s="23">
        <v>44</v>
      </c>
      <c r="D24038" s="146">
        <v>6.6</v>
      </c>
      <c r="E24038" s="102">
        <v>748</v>
      </c>
      <c r="F24038" s="270">
        <v>5.8823529411764701</v>
      </c>
    </row>
    <row r="24039" spans="1:6">
      <c r="A24039" s="83" t="s">
        <v>48957</v>
      </c>
      <c r="B24039" s="211" t="s">
        <v>48958</v>
      </c>
      <c r="C24039" s="23">
        <v>31</v>
      </c>
      <c r="D24039" s="146">
        <v>4.6500000000000004</v>
      </c>
      <c r="E24039" s="102">
        <v>507</v>
      </c>
      <c r="F24039" s="270">
        <v>6.1143984220907299</v>
      </c>
    </row>
    <row r="24040" spans="1:6">
      <c r="A24040" s="83" t="s">
        <v>48959</v>
      </c>
      <c r="B24040" s="211" t="s">
        <v>48960</v>
      </c>
      <c r="C24040" s="23">
        <v>36</v>
      </c>
      <c r="D24040" s="146">
        <v>5.4</v>
      </c>
      <c r="E24040" s="102">
        <v>523</v>
      </c>
      <c r="F24040" s="270">
        <v>6.8833652007648185</v>
      </c>
    </row>
    <row r="24041" spans="1:6">
      <c r="A24041" s="83" t="s">
        <v>48961</v>
      </c>
      <c r="B24041" s="211" t="s">
        <v>48962</v>
      </c>
      <c r="C24041" s="23">
        <v>36</v>
      </c>
      <c r="D24041" s="146">
        <v>5.4</v>
      </c>
      <c r="E24041" s="102">
        <v>842</v>
      </c>
      <c r="F24041" s="270">
        <v>4.2755344418052257</v>
      </c>
    </row>
    <row r="24042" spans="1:6">
      <c r="A24042" s="83" t="s">
        <v>48963</v>
      </c>
      <c r="B24042" s="211" t="s">
        <v>48964</v>
      </c>
      <c r="C24042" s="23">
        <v>36</v>
      </c>
      <c r="D24042" s="146">
        <v>5.4</v>
      </c>
      <c r="E24042" s="102">
        <v>570</v>
      </c>
      <c r="F24042" s="270">
        <v>6.3157894736842106</v>
      </c>
    </row>
    <row r="24043" spans="1:6">
      <c r="A24043" s="83" t="s">
        <v>48965</v>
      </c>
      <c r="B24043" s="211" t="s">
        <v>48966</v>
      </c>
      <c r="C24043" s="23">
        <v>52</v>
      </c>
      <c r="D24043" s="146">
        <v>7.8</v>
      </c>
      <c r="E24043" s="102">
        <v>614</v>
      </c>
      <c r="F24043" s="270">
        <v>8.4690553745928341</v>
      </c>
    </row>
    <row r="24044" spans="1:6">
      <c r="A24044" s="83" t="s">
        <v>48967</v>
      </c>
      <c r="B24044" s="211" t="s">
        <v>48968</v>
      </c>
      <c r="C24044" s="23">
        <v>32</v>
      </c>
      <c r="D24044" s="146">
        <v>4.8</v>
      </c>
      <c r="E24044" s="102">
        <v>665</v>
      </c>
      <c r="F24044" s="270">
        <v>4.8120300751879705</v>
      </c>
    </row>
    <row r="24045" spans="1:6">
      <c r="A24045" s="83" t="s">
        <v>48969</v>
      </c>
      <c r="B24045" s="211" t="s">
        <v>48970</v>
      </c>
      <c r="C24045" s="23">
        <v>21</v>
      </c>
      <c r="D24045" s="146">
        <v>3.15</v>
      </c>
      <c r="E24045" s="102">
        <v>509</v>
      </c>
      <c r="F24045" s="270">
        <v>4.1257367387033401</v>
      </c>
    </row>
    <row r="24046" spans="1:6">
      <c r="A24046" s="83" t="s">
        <v>48971</v>
      </c>
      <c r="B24046" s="211" t="s">
        <v>48972</v>
      </c>
      <c r="C24046" s="23">
        <v>44</v>
      </c>
      <c r="D24046" s="146">
        <v>6.6</v>
      </c>
      <c r="E24046" s="102">
        <v>606</v>
      </c>
      <c r="F24046" s="270">
        <v>7.2607260726072615</v>
      </c>
    </row>
    <row r="24047" spans="1:6">
      <c r="A24047" s="83" t="s">
        <v>48973</v>
      </c>
      <c r="B24047" s="211" t="s">
        <v>48974</v>
      </c>
      <c r="C24047" s="23">
        <v>84</v>
      </c>
      <c r="D24047" s="146">
        <v>12.6</v>
      </c>
      <c r="E24047" s="102">
        <v>812</v>
      </c>
      <c r="F24047" s="270">
        <v>10.344827586206897</v>
      </c>
    </row>
    <row r="24048" spans="1:6">
      <c r="A24048" s="83" t="s">
        <v>48975</v>
      </c>
      <c r="B24048" s="211" t="s">
        <v>48976</v>
      </c>
      <c r="C24048" s="23">
        <v>52</v>
      </c>
      <c r="D24048" s="146">
        <v>7.8</v>
      </c>
      <c r="E24048" s="102">
        <v>891</v>
      </c>
      <c r="F24048" s="270">
        <v>5.8361391694725029</v>
      </c>
    </row>
    <row r="24049" spans="1:6">
      <c r="A24049" s="83" t="s">
        <v>48977</v>
      </c>
      <c r="B24049" s="211" t="s">
        <v>48978</v>
      </c>
      <c r="C24049" s="23">
        <v>26</v>
      </c>
      <c r="D24049" s="146">
        <v>3.9</v>
      </c>
      <c r="E24049" s="102">
        <v>577</v>
      </c>
      <c r="F24049" s="270">
        <v>4.5060658578856154</v>
      </c>
    </row>
    <row r="24050" spans="1:6">
      <c r="A24050" s="83" t="s">
        <v>48979</v>
      </c>
      <c r="B24050" s="211" t="s">
        <v>48980</v>
      </c>
      <c r="C24050" s="23">
        <v>26</v>
      </c>
      <c r="D24050" s="146">
        <v>3.9</v>
      </c>
      <c r="E24050" s="102">
        <v>738</v>
      </c>
      <c r="F24050" s="270">
        <v>3.5230352303523031</v>
      </c>
    </row>
    <row r="24051" spans="1:6">
      <c r="A24051" s="83" t="s">
        <v>48981</v>
      </c>
      <c r="B24051" s="211" t="s">
        <v>48982</v>
      </c>
      <c r="C24051" s="23">
        <v>110</v>
      </c>
      <c r="D24051" s="146">
        <v>16.5</v>
      </c>
      <c r="E24051" s="102">
        <v>962</v>
      </c>
      <c r="F24051" s="270">
        <v>11.434511434511435</v>
      </c>
    </row>
    <row r="24052" spans="1:6">
      <c r="A24052" s="83" t="s">
        <v>48983</v>
      </c>
      <c r="B24052" s="211" t="s">
        <v>48984</v>
      </c>
      <c r="C24052" s="23">
        <v>58</v>
      </c>
      <c r="D24052" s="146">
        <v>8.6999999999999993</v>
      </c>
      <c r="E24052" s="102">
        <v>733</v>
      </c>
      <c r="F24052" s="270">
        <v>7.9126875852660303</v>
      </c>
    </row>
    <row r="24053" spans="1:6">
      <c r="A24053" s="83" t="s">
        <v>48985</v>
      </c>
      <c r="B24053" s="211" t="s">
        <v>48986</v>
      </c>
      <c r="C24053" s="23">
        <v>31</v>
      </c>
      <c r="D24053" s="146">
        <v>4.6500000000000004</v>
      </c>
      <c r="E24053" s="102">
        <v>622</v>
      </c>
      <c r="F24053" s="270">
        <v>4.983922829581994</v>
      </c>
    </row>
    <row r="24054" spans="1:6">
      <c r="A24054" s="83" t="s">
        <v>48987</v>
      </c>
      <c r="B24054" s="211" t="s">
        <v>48988</v>
      </c>
      <c r="C24054" s="23">
        <v>31</v>
      </c>
      <c r="D24054" s="146">
        <v>4.6500000000000004</v>
      </c>
      <c r="E24054" s="102">
        <v>617</v>
      </c>
      <c r="F24054" s="270">
        <v>5.0243111831442464</v>
      </c>
    </row>
    <row r="24055" spans="1:6">
      <c r="A24055" s="83" t="s">
        <v>48989</v>
      </c>
      <c r="B24055" s="211" t="s">
        <v>48990</v>
      </c>
      <c r="C24055" s="23">
        <v>67</v>
      </c>
      <c r="D24055" s="146">
        <v>10.050000000000001</v>
      </c>
      <c r="E24055" s="102">
        <v>1010</v>
      </c>
      <c r="F24055" s="270">
        <v>6.6336633663366342</v>
      </c>
    </row>
    <row r="24056" spans="1:6">
      <c r="A24056" s="83" t="s">
        <v>48991</v>
      </c>
      <c r="B24056" s="211" t="s">
        <v>48992</v>
      </c>
      <c r="C24056" s="23">
        <v>108</v>
      </c>
      <c r="D24056" s="146">
        <v>16.2</v>
      </c>
      <c r="E24056" s="102">
        <v>734</v>
      </c>
      <c r="F24056" s="270">
        <v>14.713896457765669</v>
      </c>
    </row>
    <row r="24057" spans="1:6">
      <c r="A24057" s="83" t="s">
        <v>48993</v>
      </c>
      <c r="B24057" s="211" t="s">
        <v>48994</v>
      </c>
      <c r="C24057" s="23">
        <v>23</v>
      </c>
      <c r="D24057" s="146">
        <v>3.45</v>
      </c>
      <c r="E24057" s="102">
        <v>504</v>
      </c>
      <c r="F24057" s="270">
        <v>4.5634920634920633</v>
      </c>
    </row>
    <row r="24058" spans="1:6">
      <c r="A24058" s="83" t="s">
        <v>48995</v>
      </c>
      <c r="B24058" s="211" t="s">
        <v>48996</v>
      </c>
      <c r="C24058" s="23">
        <v>27</v>
      </c>
      <c r="D24058" s="146">
        <v>4.05</v>
      </c>
      <c r="E24058" s="102">
        <v>717</v>
      </c>
      <c r="F24058" s="270">
        <v>3.7656903765690379</v>
      </c>
    </row>
    <row r="24059" spans="1:6">
      <c r="A24059" s="83" t="s">
        <v>48997</v>
      </c>
      <c r="B24059" s="211" t="s">
        <v>48998</v>
      </c>
      <c r="C24059" s="23">
        <v>83</v>
      </c>
      <c r="D24059" s="146">
        <v>12.45</v>
      </c>
      <c r="E24059" s="102">
        <v>789</v>
      </c>
      <c r="F24059" s="270">
        <v>10.519645120405578</v>
      </c>
    </row>
    <row r="24060" spans="1:6">
      <c r="A24060" s="83" t="s">
        <v>48999</v>
      </c>
      <c r="B24060" s="211" t="s">
        <v>49000</v>
      </c>
      <c r="C24060" s="23">
        <v>73</v>
      </c>
      <c r="D24060" s="146">
        <v>10.95</v>
      </c>
      <c r="E24060" s="102">
        <v>1046</v>
      </c>
      <c r="F24060" s="270">
        <v>6.9789674952198855</v>
      </c>
    </row>
    <row r="24061" spans="1:6">
      <c r="A24061" s="83" t="s">
        <v>49001</v>
      </c>
      <c r="B24061" s="211" t="s">
        <v>49002</v>
      </c>
      <c r="C24061" s="23">
        <v>62</v>
      </c>
      <c r="D24061" s="146">
        <v>9.3000000000000007</v>
      </c>
      <c r="E24061" s="102">
        <v>649</v>
      </c>
      <c r="F24061" s="270">
        <v>9.5531587057010778</v>
      </c>
    </row>
    <row r="24062" spans="1:6">
      <c r="A24062" s="83" t="s">
        <v>49003</v>
      </c>
      <c r="B24062" s="211" t="s">
        <v>49004</v>
      </c>
      <c r="C24062" s="23">
        <v>18</v>
      </c>
      <c r="D24062" s="146">
        <v>2.7</v>
      </c>
      <c r="E24062" s="102">
        <v>510</v>
      </c>
      <c r="F24062" s="270">
        <v>3.5294117647058822</v>
      </c>
    </row>
    <row r="24063" spans="1:6">
      <c r="A24063" s="83" t="s">
        <v>49005</v>
      </c>
      <c r="B24063" s="211" t="s">
        <v>49006</v>
      </c>
      <c r="C24063" s="23">
        <v>36</v>
      </c>
      <c r="D24063" s="146">
        <v>5.4</v>
      </c>
      <c r="E24063" s="102">
        <v>730</v>
      </c>
      <c r="F24063" s="270">
        <v>4.9315068493150687</v>
      </c>
    </row>
    <row r="24064" spans="1:6">
      <c r="A24064" s="83" t="s">
        <v>49007</v>
      </c>
      <c r="B24064" s="211" t="s">
        <v>49008</v>
      </c>
      <c r="C24064" s="23">
        <v>50</v>
      </c>
      <c r="D24064" s="146">
        <v>7.5</v>
      </c>
      <c r="E24064" s="102">
        <v>721</v>
      </c>
      <c r="F24064" s="270">
        <v>6.9348127600554781</v>
      </c>
    </row>
    <row r="24065" spans="1:6">
      <c r="A24065" s="83" t="s">
        <v>49009</v>
      </c>
      <c r="B24065" s="211" t="s">
        <v>49010</v>
      </c>
      <c r="C24065" s="23">
        <v>68</v>
      </c>
      <c r="D24065" s="146">
        <v>10.199999999999999</v>
      </c>
      <c r="E24065" s="102">
        <v>792</v>
      </c>
      <c r="F24065" s="270">
        <v>8.5858585858585847</v>
      </c>
    </row>
    <row r="24066" spans="1:6">
      <c r="A24066" s="83" t="s">
        <v>49011</v>
      </c>
      <c r="B24066" s="211" t="s">
        <v>49012</v>
      </c>
      <c r="C24066" s="23">
        <v>31</v>
      </c>
      <c r="D24066" s="146">
        <v>4.6500000000000004</v>
      </c>
      <c r="E24066" s="102">
        <v>687</v>
      </c>
      <c r="F24066" s="270">
        <v>4.512372634643377</v>
      </c>
    </row>
    <row r="24067" spans="1:6">
      <c r="A24067" s="83" t="s">
        <v>49013</v>
      </c>
      <c r="B24067" s="211" t="s">
        <v>49014</v>
      </c>
      <c r="C24067" s="23">
        <v>56</v>
      </c>
      <c r="D24067" s="146">
        <v>8.4</v>
      </c>
      <c r="E24067" s="102">
        <v>680</v>
      </c>
      <c r="F24067" s="270">
        <v>8.235294117647058</v>
      </c>
    </row>
    <row r="24068" spans="1:6">
      <c r="A24068" s="83" t="s">
        <v>49015</v>
      </c>
      <c r="B24068" s="211" t="s">
        <v>49016</v>
      </c>
      <c r="C24068" s="23">
        <v>73</v>
      </c>
      <c r="D24068" s="146">
        <v>10.95</v>
      </c>
      <c r="E24068" s="102">
        <v>801</v>
      </c>
      <c r="F24068" s="270">
        <v>9.1136079900124844</v>
      </c>
    </row>
    <row r="24069" spans="1:6">
      <c r="A24069" s="83" t="s">
        <v>49017</v>
      </c>
      <c r="B24069" s="211" t="s">
        <v>49018</v>
      </c>
      <c r="C24069" s="23">
        <v>31</v>
      </c>
      <c r="D24069" s="146">
        <v>4.6500000000000004</v>
      </c>
      <c r="E24069" s="102">
        <v>803</v>
      </c>
      <c r="F24069" s="270">
        <v>3.8605230386052307</v>
      </c>
    </row>
    <row r="24070" spans="1:6">
      <c r="A24070" s="83" t="s">
        <v>49019</v>
      </c>
      <c r="B24070" s="211" t="s">
        <v>49020</v>
      </c>
      <c r="C24070" s="23">
        <v>36</v>
      </c>
      <c r="D24070" s="146">
        <v>5.4</v>
      </c>
      <c r="E24070" s="102">
        <v>600</v>
      </c>
      <c r="F24070" s="270">
        <v>6</v>
      </c>
    </row>
    <row r="24071" spans="1:6">
      <c r="A24071" s="83" t="s">
        <v>49021</v>
      </c>
      <c r="B24071" s="211" t="s">
        <v>49022</v>
      </c>
      <c r="C24071" s="23">
        <v>24</v>
      </c>
      <c r="D24071" s="146">
        <v>3.6</v>
      </c>
      <c r="E24071" s="102">
        <v>848</v>
      </c>
      <c r="F24071" s="270">
        <v>2.8301886792452833</v>
      </c>
    </row>
    <row r="24072" spans="1:6">
      <c r="A24072" s="83" t="s">
        <v>49023</v>
      </c>
      <c r="B24072" s="211" t="s">
        <v>49024</v>
      </c>
      <c r="C24072" s="23">
        <v>48</v>
      </c>
      <c r="D24072" s="146">
        <v>7.2</v>
      </c>
      <c r="E24072" s="102">
        <v>1213</v>
      </c>
      <c r="F24072" s="270">
        <v>3.9571310799670236</v>
      </c>
    </row>
    <row r="24073" spans="1:6">
      <c r="A24073" s="83" t="s">
        <v>49025</v>
      </c>
      <c r="B24073" s="211" t="s">
        <v>49026</v>
      </c>
      <c r="C24073" s="23">
        <v>18</v>
      </c>
      <c r="D24073" s="146">
        <v>2.7</v>
      </c>
      <c r="E24073" s="102">
        <v>577</v>
      </c>
      <c r="F24073" s="270">
        <v>3.119584055459272</v>
      </c>
    </row>
    <row r="24074" spans="1:6">
      <c r="A24074" s="83" t="s">
        <v>49027</v>
      </c>
      <c r="B24074" s="211" t="s">
        <v>49028</v>
      </c>
      <c r="C24074" s="23">
        <v>38</v>
      </c>
      <c r="D24074" s="146">
        <v>5.7</v>
      </c>
      <c r="E24074" s="102">
        <v>1105</v>
      </c>
      <c r="F24074" s="270">
        <v>3.4389140271493215</v>
      </c>
    </row>
    <row r="24075" spans="1:6">
      <c r="A24075" s="83" t="s">
        <v>49029</v>
      </c>
      <c r="B24075" s="211" t="s">
        <v>49030</v>
      </c>
      <c r="C24075" s="23">
        <v>58</v>
      </c>
      <c r="D24075" s="146">
        <v>8.6999999999999993</v>
      </c>
      <c r="E24075" s="102">
        <v>944</v>
      </c>
      <c r="F24075" s="270">
        <v>6.1440677966101696</v>
      </c>
    </row>
    <row r="24076" spans="1:6">
      <c r="A24076" s="83" t="s">
        <v>49031</v>
      </c>
      <c r="B24076" s="211" t="s">
        <v>49032</v>
      </c>
      <c r="C24076" s="23">
        <v>109</v>
      </c>
      <c r="D24076" s="146">
        <v>16.350000000000001</v>
      </c>
      <c r="E24076" s="102">
        <v>701</v>
      </c>
      <c r="F24076" s="270">
        <v>15.549215406562054</v>
      </c>
    </row>
    <row r="24077" spans="1:6">
      <c r="A24077" s="83" t="s">
        <v>49033</v>
      </c>
      <c r="B24077" s="211" t="s">
        <v>49034</v>
      </c>
      <c r="C24077" s="23">
        <v>78</v>
      </c>
      <c r="D24077" s="146">
        <v>11.7</v>
      </c>
      <c r="E24077" s="102">
        <v>659</v>
      </c>
      <c r="F24077" s="270">
        <v>11.836115326251896</v>
      </c>
    </row>
    <row r="24078" spans="1:6">
      <c r="A24078" s="83" t="s">
        <v>49035</v>
      </c>
      <c r="B24078" s="211" t="s">
        <v>49036</v>
      </c>
      <c r="C24078" s="23">
        <v>58</v>
      </c>
      <c r="D24078" s="146">
        <v>8.6999999999999993</v>
      </c>
      <c r="E24078" s="102">
        <v>1011</v>
      </c>
      <c r="F24078" s="270">
        <v>5.7368941641938678</v>
      </c>
    </row>
    <row r="24079" spans="1:6">
      <c r="A24079" s="83" t="s">
        <v>49037</v>
      </c>
      <c r="B24079" s="211" t="s">
        <v>49038</v>
      </c>
      <c r="C24079" s="23">
        <v>78</v>
      </c>
      <c r="D24079" s="146">
        <v>11.7</v>
      </c>
      <c r="E24079" s="102">
        <v>775</v>
      </c>
      <c r="F24079" s="270">
        <v>10.064516129032258</v>
      </c>
    </row>
    <row r="24080" spans="1:6">
      <c r="A24080" s="83" t="s">
        <v>49039</v>
      </c>
      <c r="B24080" s="211" t="s">
        <v>49040</v>
      </c>
      <c r="C24080" s="23">
        <v>132</v>
      </c>
      <c r="D24080" s="146">
        <v>19.8</v>
      </c>
      <c r="E24080" s="102">
        <v>1007</v>
      </c>
      <c r="F24080" s="270">
        <v>13.108242303872888</v>
      </c>
    </row>
    <row r="24081" spans="1:6">
      <c r="A24081" s="83" t="s">
        <v>49041</v>
      </c>
      <c r="B24081" s="211" t="s">
        <v>49042</v>
      </c>
      <c r="C24081" s="23">
        <v>113</v>
      </c>
      <c r="D24081" s="146">
        <v>16.95</v>
      </c>
      <c r="E24081" s="102">
        <v>972</v>
      </c>
      <c r="F24081" s="270">
        <v>11.625514403292181</v>
      </c>
    </row>
    <row r="24082" spans="1:6">
      <c r="A24082" s="83" t="s">
        <v>49043</v>
      </c>
      <c r="B24082" s="211" t="s">
        <v>49044</v>
      </c>
      <c r="C24082" s="23">
        <v>60</v>
      </c>
      <c r="D24082" s="146">
        <v>9</v>
      </c>
      <c r="E24082" s="102">
        <v>868</v>
      </c>
      <c r="F24082" s="270">
        <v>6.9124423963133648</v>
      </c>
    </row>
    <row r="24083" spans="1:6">
      <c r="A24083" s="83" t="s">
        <v>49045</v>
      </c>
      <c r="B24083" s="211" t="s">
        <v>49046</v>
      </c>
      <c r="C24083" s="23">
        <v>86</v>
      </c>
      <c r="D24083" s="146">
        <v>12.9</v>
      </c>
      <c r="E24083" s="102">
        <v>588</v>
      </c>
      <c r="F24083" s="270">
        <v>14.625850340136054</v>
      </c>
    </row>
    <row r="24084" spans="1:6">
      <c r="A24084" s="83" t="s">
        <v>49047</v>
      </c>
      <c r="B24084" s="211" t="s">
        <v>49048</v>
      </c>
      <c r="C24084" s="23">
        <v>59</v>
      </c>
      <c r="D24084" s="146">
        <v>8.85</v>
      </c>
      <c r="E24084" s="102">
        <v>557</v>
      </c>
      <c r="F24084" s="270">
        <v>10.59245960502693</v>
      </c>
    </row>
    <row r="24085" spans="1:6">
      <c r="A24085" s="83" t="s">
        <v>49049</v>
      </c>
      <c r="B24085" s="211" t="s">
        <v>49050</v>
      </c>
      <c r="C24085" s="23">
        <v>72</v>
      </c>
      <c r="D24085" s="146">
        <v>10.8</v>
      </c>
      <c r="E24085" s="102">
        <v>708</v>
      </c>
      <c r="F24085" s="270">
        <v>10.16949152542373</v>
      </c>
    </row>
    <row r="24086" spans="1:6">
      <c r="A24086" s="83" t="s">
        <v>49051</v>
      </c>
      <c r="B24086" s="211" t="s">
        <v>49052</v>
      </c>
      <c r="C24086" s="23">
        <v>114</v>
      </c>
      <c r="D24086" s="146">
        <v>17.100000000000001</v>
      </c>
      <c r="E24086" s="102">
        <v>624</v>
      </c>
      <c r="F24086" s="270">
        <v>18.269230769230766</v>
      </c>
    </row>
    <row r="24087" spans="1:6">
      <c r="A24087" s="83" t="s">
        <v>49053</v>
      </c>
      <c r="B24087" s="211" t="s">
        <v>49054</v>
      </c>
      <c r="C24087" s="23">
        <v>106</v>
      </c>
      <c r="D24087" s="146">
        <v>15.9</v>
      </c>
      <c r="E24087" s="102">
        <v>758</v>
      </c>
      <c r="F24087" s="270">
        <v>13.984168865435356</v>
      </c>
    </row>
    <row r="24088" spans="1:6">
      <c r="A24088" s="83" t="s">
        <v>49055</v>
      </c>
      <c r="B24088" s="211" t="s">
        <v>49056</v>
      </c>
      <c r="C24088" s="23">
        <v>126</v>
      </c>
      <c r="D24088" s="146">
        <v>18.899999999999999</v>
      </c>
      <c r="E24088" s="102">
        <v>827</v>
      </c>
      <c r="F24088" s="270">
        <v>15.235792019347038</v>
      </c>
    </row>
    <row r="24089" spans="1:6">
      <c r="A24089" s="83" t="s">
        <v>49057</v>
      </c>
      <c r="B24089" s="211" t="s">
        <v>49058</v>
      </c>
      <c r="C24089" s="23">
        <v>104</v>
      </c>
      <c r="D24089" s="146">
        <v>15.6</v>
      </c>
      <c r="E24089" s="102">
        <v>679</v>
      </c>
      <c r="F24089" s="270">
        <v>15.316642120765833</v>
      </c>
    </row>
    <row r="24090" spans="1:6">
      <c r="A24090" s="83" t="s">
        <v>49059</v>
      </c>
      <c r="B24090" s="211" t="s">
        <v>49060</v>
      </c>
      <c r="C24090" s="23">
        <v>69</v>
      </c>
      <c r="D24090" s="146">
        <v>10.35</v>
      </c>
      <c r="E24090" s="102">
        <v>583</v>
      </c>
      <c r="F24090" s="270">
        <v>11.83533447684391</v>
      </c>
    </row>
    <row r="24091" spans="1:6">
      <c r="A24091" s="83" t="s">
        <v>49061</v>
      </c>
      <c r="B24091" s="211" t="s">
        <v>49062</v>
      </c>
      <c r="C24091" s="23">
        <v>83</v>
      </c>
      <c r="D24091" s="146">
        <v>12.45</v>
      </c>
      <c r="E24091" s="102">
        <v>698</v>
      </c>
      <c r="F24091" s="270">
        <v>11.891117478510029</v>
      </c>
    </row>
    <row r="24092" spans="1:6">
      <c r="A24092" s="83" t="s">
        <v>49063</v>
      </c>
      <c r="B24092" s="211" t="s">
        <v>49064</v>
      </c>
      <c r="C24092" s="23">
        <v>65</v>
      </c>
      <c r="D24092" s="146">
        <v>9.75</v>
      </c>
      <c r="E24092" s="102">
        <v>769</v>
      </c>
      <c r="F24092" s="270">
        <v>8.4525357607282174</v>
      </c>
    </row>
    <row r="24093" spans="1:6">
      <c r="A24093" s="83" t="s">
        <v>49065</v>
      </c>
      <c r="B24093" s="211" t="s">
        <v>49066</v>
      </c>
      <c r="C24093" s="23">
        <v>81</v>
      </c>
      <c r="D24093" s="146">
        <v>12.15</v>
      </c>
      <c r="E24093" s="102">
        <v>651</v>
      </c>
      <c r="F24093" s="270">
        <v>12.442396313364055</v>
      </c>
    </row>
    <row r="24094" spans="1:6">
      <c r="A24094" s="83" t="s">
        <v>49067</v>
      </c>
      <c r="B24094" s="211" t="s">
        <v>49068</v>
      </c>
      <c r="C24094" s="23">
        <v>63</v>
      </c>
      <c r="D24094" s="146">
        <v>9.4499999999999993</v>
      </c>
      <c r="E24094" s="102">
        <v>704</v>
      </c>
      <c r="F24094" s="270">
        <v>8.9488636363636367</v>
      </c>
    </row>
    <row r="24095" spans="1:6">
      <c r="A24095" s="83" t="s">
        <v>49069</v>
      </c>
      <c r="B24095" s="211" t="s">
        <v>49070</v>
      </c>
      <c r="C24095" s="23">
        <v>183</v>
      </c>
      <c r="D24095" s="146">
        <v>27.45</v>
      </c>
      <c r="E24095" s="102">
        <v>1171</v>
      </c>
      <c r="F24095" s="270">
        <v>15.627668659265584</v>
      </c>
    </row>
    <row r="24096" spans="1:6">
      <c r="A24096" s="83" t="s">
        <v>49071</v>
      </c>
      <c r="B24096" s="211" t="s">
        <v>49072</v>
      </c>
      <c r="C24096" s="23">
        <v>39</v>
      </c>
      <c r="D24096" s="146">
        <v>5.85</v>
      </c>
      <c r="E24096" s="102">
        <v>675</v>
      </c>
      <c r="F24096" s="270">
        <v>5.7777777777777777</v>
      </c>
    </row>
    <row r="24097" spans="1:6">
      <c r="A24097" s="83" t="s">
        <v>49073</v>
      </c>
      <c r="B24097" s="211" t="s">
        <v>49074</v>
      </c>
      <c r="C24097" s="23">
        <v>32</v>
      </c>
      <c r="D24097" s="146">
        <v>4.8</v>
      </c>
      <c r="E24097" s="102">
        <v>723</v>
      </c>
      <c r="F24097" s="270">
        <v>4.4260027662517292</v>
      </c>
    </row>
    <row r="24098" spans="1:6">
      <c r="A24098" s="83" t="s">
        <v>49075</v>
      </c>
      <c r="B24098" s="211" t="s">
        <v>49076</v>
      </c>
      <c r="C24098" s="23">
        <v>66</v>
      </c>
      <c r="D24098" s="146">
        <v>9.9</v>
      </c>
      <c r="E24098" s="102">
        <v>659</v>
      </c>
      <c r="F24098" s="270">
        <v>10.015174506828528</v>
      </c>
    </row>
    <row r="24099" spans="1:6">
      <c r="A24099" s="83" t="s">
        <v>49077</v>
      </c>
      <c r="B24099" s="211" t="s">
        <v>49078</v>
      </c>
      <c r="C24099" s="23">
        <v>40</v>
      </c>
      <c r="D24099" s="146">
        <v>6</v>
      </c>
      <c r="E24099" s="102">
        <v>638</v>
      </c>
      <c r="F24099" s="270">
        <v>6.2695924764890272</v>
      </c>
    </row>
    <row r="24100" spans="1:6">
      <c r="A24100" s="83" t="s">
        <v>49079</v>
      </c>
      <c r="B24100" s="211" t="s">
        <v>49080</v>
      </c>
      <c r="C24100" s="23">
        <v>125</v>
      </c>
      <c r="D24100" s="146">
        <v>18.75</v>
      </c>
      <c r="E24100" s="102">
        <v>665</v>
      </c>
      <c r="F24100" s="270">
        <v>18.796992481203006</v>
      </c>
    </row>
    <row r="24101" spans="1:6">
      <c r="A24101" s="83" t="s">
        <v>49081</v>
      </c>
      <c r="B24101" s="211" t="s">
        <v>49082</v>
      </c>
      <c r="C24101" s="23">
        <v>102</v>
      </c>
      <c r="D24101" s="146">
        <v>15.3</v>
      </c>
      <c r="E24101" s="102">
        <v>872</v>
      </c>
      <c r="F24101" s="270">
        <v>11.697247706422019</v>
      </c>
    </row>
    <row r="24102" spans="1:6">
      <c r="A24102" s="83" t="s">
        <v>49083</v>
      </c>
      <c r="B24102" s="211" t="s">
        <v>49084</v>
      </c>
      <c r="C24102" s="23">
        <v>90</v>
      </c>
      <c r="D24102" s="146">
        <v>13.5</v>
      </c>
      <c r="E24102" s="102">
        <v>1174</v>
      </c>
      <c r="F24102" s="270">
        <v>7.6660988074957412</v>
      </c>
    </row>
    <row r="24103" spans="1:6">
      <c r="A24103" s="83" t="s">
        <v>49085</v>
      </c>
      <c r="B24103" s="211" t="s">
        <v>49086</v>
      </c>
      <c r="C24103" s="23">
        <v>55</v>
      </c>
      <c r="D24103" s="146">
        <v>8.25</v>
      </c>
      <c r="E24103" s="102">
        <v>572</v>
      </c>
      <c r="F24103" s="270">
        <v>9.6153846153846168</v>
      </c>
    </row>
    <row r="24104" spans="1:6">
      <c r="A24104" s="83" t="s">
        <v>49087</v>
      </c>
      <c r="B24104" s="211" t="s">
        <v>49088</v>
      </c>
      <c r="C24104" s="23">
        <v>83</v>
      </c>
      <c r="D24104" s="146">
        <v>12.45</v>
      </c>
      <c r="E24104" s="102">
        <v>599</v>
      </c>
      <c r="F24104" s="270">
        <v>13.856427378964941</v>
      </c>
    </row>
    <row r="24105" spans="1:6">
      <c r="A24105" s="83" t="s">
        <v>49089</v>
      </c>
      <c r="B24105" s="211" t="s">
        <v>49090</v>
      </c>
      <c r="C24105" s="23">
        <v>83</v>
      </c>
      <c r="D24105" s="146">
        <v>12.45</v>
      </c>
      <c r="E24105" s="102">
        <v>731</v>
      </c>
      <c r="F24105" s="270">
        <v>11.354309165526676</v>
      </c>
    </row>
    <row r="24106" spans="1:6">
      <c r="A24106" s="83" t="s">
        <v>49091</v>
      </c>
      <c r="B24106" s="211" t="s">
        <v>49092</v>
      </c>
      <c r="C24106" s="23">
        <v>120</v>
      </c>
      <c r="D24106" s="146">
        <v>18</v>
      </c>
      <c r="E24106" s="102">
        <v>762</v>
      </c>
      <c r="F24106" s="270">
        <v>15.748031496062993</v>
      </c>
    </row>
    <row r="24107" spans="1:6">
      <c r="A24107" s="83" t="s">
        <v>49093</v>
      </c>
      <c r="B24107" s="211" t="s">
        <v>49094</v>
      </c>
      <c r="C24107" s="23">
        <v>120</v>
      </c>
      <c r="D24107" s="146">
        <v>18</v>
      </c>
      <c r="E24107" s="102">
        <v>644</v>
      </c>
      <c r="F24107" s="270">
        <v>18.633540372670808</v>
      </c>
    </row>
    <row r="24108" spans="1:6">
      <c r="A24108" s="83" t="s">
        <v>49095</v>
      </c>
      <c r="B24108" s="211" t="s">
        <v>49096</v>
      </c>
      <c r="C24108" s="23">
        <v>98</v>
      </c>
      <c r="D24108" s="146">
        <v>14.7</v>
      </c>
      <c r="E24108" s="102">
        <v>559</v>
      </c>
      <c r="F24108" s="270">
        <v>17.531305903398927</v>
      </c>
    </row>
    <row r="24109" spans="1:6">
      <c r="A24109" s="83" t="s">
        <v>49097</v>
      </c>
      <c r="B24109" s="211" t="s">
        <v>49098</v>
      </c>
      <c r="C24109" s="23">
        <v>115</v>
      </c>
      <c r="D24109" s="146">
        <v>17.25</v>
      </c>
      <c r="E24109" s="102">
        <v>686</v>
      </c>
      <c r="F24109" s="270">
        <v>16.763848396501459</v>
      </c>
    </row>
    <row r="24110" spans="1:6">
      <c r="A24110" s="83" t="s">
        <v>49099</v>
      </c>
      <c r="B24110" s="211" t="s">
        <v>49100</v>
      </c>
      <c r="C24110" s="23">
        <v>86</v>
      </c>
      <c r="D24110" s="146">
        <v>12.9</v>
      </c>
      <c r="E24110" s="102">
        <v>669</v>
      </c>
      <c r="F24110" s="270">
        <v>12.855007473841553</v>
      </c>
    </row>
    <row r="24111" spans="1:6">
      <c r="A24111" s="83" t="s">
        <v>49101</v>
      </c>
      <c r="B24111" s="211" t="s">
        <v>49102</v>
      </c>
      <c r="C24111" s="23">
        <v>71</v>
      </c>
      <c r="D24111" s="146">
        <v>10.65</v>
      </c>
      <c r="E24111" s="102">
        <v>651</v>
      </c>
      <c r="F24111" s="270">
        <v>10.906298003072196</v>
      </c>
    </row>
    <row r="24112" spans="1:6">
      <c r="A24112" s="83" t="s">
        <v>49103</v>
      </c>
      <c r="B24112" s="211" t="s">
        <v>49104</v>
      </c>
      <c r="C24112" s="23">
        <v>109</v>
      </c>
      <c r="D24112" s="146">
        <v>16.350000000000001</v>
      </c>
      <c r="E24112" s="102">
        <v>716</v>
      </c>
      <c r="F24112" s="270">
        <v>15.223463687150836</v>
      </c>
    </row>
    <row r="24113" spans="1:6">
      <c r="A24113" s="83" t="s">
        <v>49105</v>
      </c>
      <c r="B24113" s="211" t="s">
        <v>49106</v>
      </c>
      <c r="C24113" s="23">
        <v>88</v>
      </c>
      <c r="D24113" s="146">
        <v>13.2</v>
      </c>
      <c r="E24113" s="102">
        <v>762</v>
      </c>
      <c r="F24113" s="270">
        <v>11.548556430446194</v>
      </c>
    </row>
    <row r="24114" spans="1:6">
      <c r="A24114" s="83" t="s">
        <v>49107</v>
      </c>
      <c r="B24114" s="211" t="s">
        <v>49108</v>
      </c>
      <c r="C24114" s="23">
        <v>127</v>
      </c>
      <c r="D24114" s="146">
        <v>19.05</v>
      </c>
      <c r="E24114" s="102">
        <v>707</v>
      </c>
      <c r="F24114" s="270">
        <v>17.963224893917964</v>
      </c>
    </row>
    <row r="24115" spans="1:6">
      <c r="A24115" s="83" t="s">
        <v>49109</v>
      </c>
      <c r="B24115" s="211" t="s">
        <v>49110</v>
      </c>
      <c r="C24115" s="23">
        <v>228</v>
      </c>
      <c r="D24115" s="146">
        <v>34.200000000000003</v>
      </c>
      <c r="E24115" s="102">
        <v>770</v>
      </c>
      <c r="F24115" s="270">
        <v>29.61038961038961</v>
      </c>
    </row>
    <row r="24116" spans="1:6">
      <c r="A24116" s="83" t="s">
        <v>49111</v>
      </c>
      <c r="B24116" s="211" t="s">
        <v>49112</v>
      </c>
      <c r="C24116" s="23">
        <v>131</v>
      </c>
      <c r="D24116" s="146">
        <v>19.649999999999999</v>
      </c>
      <c r="E24116" s="102">
        <v>584</v>
      </c>
      <c r="F24116" s="270">
        <v>22.43150684931507</v>
      </c>
    </row>
    <row r="24117" spans="1:6">
      <c r="A24117" s="83" t="s">
        <v>49113</v>
      </c>
      <c r="B24117" s="211" t="s">
        <v>49114</v>
      </c>
      <c r="C24117" s="23">
        <v>92</v>
      </c>
      <c r="D24117" s="146">
        <v>13.8</v>
      </c>
      <c r="E24117" s="102">
        <v>635</v>
      </c>
      <c r="F24117" s="270">
        <v>14.488188976377952</v>
      </c>
    </row>
    <row r="24118" spans="1:6">
      <c r="A24118" s="83" t="s">
        <v>49115</v>
      </c>
      <c r="B24118" s="211" t="s">
        <v>49116</v>
      </c>
      <c r="C24118" s="23">
        <v>39</v>
      </c>
      <c r="D24118" s="146">
        <v>5.85</v>
      </c>
      <c r="E24118" s="102">
        <v>893</v>
      </c>
      <c r="F24118" s="270">
        <v>4.3673012318029114</v>
      </c>
    </row>
    <row r="24119" spans="1:6">
      <c r="A24119" s="83" t="s">
        <v>49117</v>
      </c>
      <c r="B24119" s="211" t="s">
        <v>49118</v>
      </c>
      <c r="C24119" s="23">
        <v>60</v>
      </c>
      <c r="D24119" s="146">
        <v>9</v>
      </c>
      <c r="E24119" s="102">
        <v>822</v>
      </c>
      <c r="F24119" s="270">
        <v>7.2992700729926998</v>
      </c>
    </row>
    <row r="24120" spans="1:6">
      <c r="A24120" s="83" t="s">
        <v>49119</v>
      </c>
      <c r="B24120" s="211" t="s">
        <v>49120</v>
      </c>
      <c r="C24120" s="23">
        <v>58</v>
      </c>
      <c r="D24120" s="146">
        <v>8.6999999999999993</v>
      </c>
      <c r="E24120" s="102">
        <v>821</v>
      </c>
      <c r="F24120" s="270">
        <v>7.0645554202192447</v>
      </c>
    </row>
    <row r="24121" spans="1:6">
      <c r="A24121" s="83" t="s">
        <v>49121</v>
      </c>
      <c r="B24121" s="211" t="s">
        <v>49122</v>
      </c>
      <c r="C24121" s="23">
        <v>36</v>
      </c>
      <c r="D24121" s="146">
        <v>5.4</v>
      </c>
      <c r="E24121" s="102">
        <v>889</v>
      </c>
      <c r="F24121" s="270">
        <v>4.0494938132733411</v>
      </c>
    </row>
    <row r="24122" spans="1:6">
      <c r="A24122" s="83" t="s">
        <v>49123</v>
      </c>
      <c r="B24122" s="211" t="s">
        <v>49124</v>
      </c>
      <c r="C24122" s="23">
        <v>37</v>
      </c>
      <c r="D24122" s="146">
        <v>5.55</v>
      </c>
      <c r="E24122" s="102">
        <v>573</v>
      </c>
      <c r="F24122" s="270">
        <v>6.4572425828970328</v>
      </c>
    </row>
    <row r="24123" spans="1:6">
      <c r="A24123" s="83" t="s">
        <v>49125</v>
      </c>
      <c r="B24123" s="211" t="s">
        <v>49126</v>
      </c>
      <c r="C24123" s="23">
        <v>45</v>
      </c>
      <c r="D24123" s="146">
        <v>6.75</v>
      </c>
      <c r="E24123" s="102">
        <v>597</v>
      </c>
      <c r="F24123" s="270">
        <v>7.5376884422110546</v>
      </c>
    </row>
    <row r="24124" spans="1:6">
      <c r="A24124" s="83" t="s">
        <v>49127</v>
      </c>
      <c r="B24124" s="211" t="s">
        <v>49128</v>
      </c>
      <c r="C24124" s="23">
        <v>41</v>
      </c>
      <c r="D24124" s="146">
        <v>6.15</v>
      </c>
      <c r="E24124" s="102">
        <v>563</v>
      </c>
      <c r="F24124" s="270">
        <v>7.2824156305506218</v>
      </c>
    </row>
    <row r="24125" spans="1:6">
      <c r="A24125" s="83" t="s">
        <v>49129</v>
      </c>
      <c r="B24125" s="211" t="s">
        <v>49130</v>
      </c>
      <c r="C24125" s="23">
        <v>101</v>
      </c>
      <c r="D24125" s="146">
        <v>15.15</v>
      </c>
      <c r="E24125" s="102">
        <v>942</v>
      </c>
      <c r="F24125" s="270">
        <v>10.721868365180468</v>
      </c>
    </row>
    <row r="24126" spans="1:6">
      <c r="A24126" s="83" t="s">
        <v>49131</v>
      </c>
      <c r="B24126" s="211" t="s">
        <v>49132</v>
      </c>
      <c r="C24126" s="23">
        <v>36</v>
      </c>
      <c r="D24126" s="146">
        <v>5.4</v>
      </c>
      <c r="E24126" s="102">
        <v>672</v>
      </c>
      <c r="F24126" s="270">
        <v>5.3571428571428568</v>
      </c>
    </row>
    <row r="24127" spans="1:6">
      <c r="A24127" s="83" t="s">
        <v>49133</v>
      </c>
      <c r="B24127" s="211" t="s">
        <v>49134</v>
      </c>
      <c r="C24127" s="23">
        <v>45</v>
      </c>
      <c r="D24127" s="146">
        <v>6.75</v>
      </c>
      <c r="E24127" s="102">
        <v>602</v>
      </c>
      <c r="F24127" s="270">
        <v>7.4750830564784057</v>
      </c>
    </row>
    <row r="24128" spans="1:6">
      <c r="A24128" s="83" t="s">
        <v>49135</v>
      </c>
      <c r="B24128" s="211" t="s">
        <v>49136</v>
      </c>
      <c r="C24128" s="23">
        <v>17</v>
      </c>
      <c r="D24128" s="146">
        <v>2.5499999999999998</v>
      </c>
      <c r="E24128" s="102">
        <v>529</v>
      </c>
      <c r="F24128" s="270">
        <v>3.2136105860113422</v>
      </c>
    </row>
    <row r="24129" spans="1:6">
      <c r="A24129" s="83" t="s">
        <v>49137</v>
      </c>
      <c r="B24129" s="211" t="s">
        <v>49138</v>
      </c>
      <c r="C24129" s="23">
        <v>88</v>
      </c>
      <c r="D24129" s="146">
        <v>13.2</v>
      </c>
      <c r="E24129" s="102">
        <v>996</v>
      </c>
      <c r="F24129" s="270">
        <v>8.8353413654618471</v>
      </c>
    </row>
    <row r="24130" spans="1:6">
      <c r="A24130" s="83" t="s">
        <v>49139</v>
      </c>
      <c r="B24130" s="211" t="s">
        <v>49140</v>
      </c>
      <c r="C24130" s="23">
        <v>74</v>
      </c>
      <c r="D24130" s="146">
        <v>11.1</v>
      </c>
      <c r="E24130" s="102">
        <v>693</v>
      </c>
      <c r="F24130" s="270">
        <v>10.678210678210679</v>
      </c>
    </row>
    <row r="24131" spans="1:6">
      <c r="A24131" s="83" t="s">
        <v>49141</v>
      </c>
      <c r="B24131" s="211" t="s">
        <v>49142</v>
      </c>
      <c r="C24131" s="23">
        <v>49</v>
      </c>
      <c r="D24131" s="146">
        <v>7.35</v>
      </c>
      <c r="E24131" s="102">
        <v>812</v>
      </c>
      <c r="F24131" s="270">
        <v>6.0344827586206895</v>
      </c>
    </row>
    <row r="24132" spans="1:6">
      <c r="A24132" s="83" t="s">
        <v>49143</v>
      </c>
      <c r="B24132" s="211" t="s">
        <v>49144</v>
      </c>
      <c r="C24132" s="23">
        <v>36</v>
      </c>
      <c r="D24132" s="146">
        <v>5.4</v>
      </c>
      <c r="E24132" s="102">
        <v>732</v>
      </c>
      <c r="F24132" s="270">
        <v>4.918032786885246</v>
      </c>
    </row>
    <row r="24133" spans="1:6">
      <c r="A24133" s="83" t="s">
        <v>49145</v>
      </c>
      <c r="B24133" s="211" t="s">
        <v>49146</v>
      </c>
      <c r="C24133" s="23">
        <v>72</v>
      </c>
      <c r="D24133" s="146">
        <v>10.8</v>
      </c>
      <c r="E24133" s="102">
        <v>890</v>
      </c>
      <c r="F24133" s="270">
        <v>8.0898876404494384</v>
      </c>
    </row>
    <row r="24134" spans="1:6">
      <c r="A24134" s="83" t="s">
        <v>49147</v>
      </c>
      <c r="B24134" s="211" t="s">
        <v>49148</v>
      </c>
      <c r="C24134" s="23">
        <v>43</v>
      </c>
      <c r="D24134" s="146">
        <v>6.45</v>
      </c>
      <c r="E24134" s="102">
        <v>648</v>
      </c>
      <c r="F24134" s="270">
        <v>6.6358024691358031</v>
      </c>
    </row>
    <row r="24135" spans="1:6">
      <c r="A24135" s="83" t="s">
        <v>49149</v>
      </c>
      <c r="B24135" s="211" t="s">
        <v>49150</v>
      </c>
      <c r="C24135" s="23">
        <v>44</v>
      </c>
      <c r="D24135" s="146">
        <v>6.6</v>
      </c>
      <c r="E24135" s="102">
        <v>693</v>
      </c>
      <c r="F24135" s="270">
        <v>6.3492063492063489</v>
      </c>
    </row>
    <row r="24136" spans="1:6">
      <c r="A24136" s="83" t="s">
        <v>49151</v>
      </c>
      <c r="B24136" s="211" t="s">
        <v>49152</v>
      </c>
      <c r="C24136" s="23">
        <v>52</v>
      </c>
      <c r="D24136" s="146">
        <v>7.8</v>
      </c>
      <c r="E24136" s="102">
        <v>660</v>
      </c>
      <c r="F24136" s="270">
        <v>7.878787878787878</v>
      </c>
    </row>
    <row r="24137" spans="1:6">
      <c r="A24137" s="83" t="s">
        <v>49153</v>
      </c>
      <c r="B24137" s="211" t="s">
        <v>49154</v>
      </c>
      <c r="C24137" s="23">
        <v>79</v>
      </c>
      <c r="D24137" s="146">
        <v>11.85</v>
      </c>
      <c r="E24137" s="102">
        <v>699</v>
      </c>
      <c r="F24137" s="270">
        <v>11.301859799713878</v>
      </c>
    </row>
    <row r="24138" spans="1:6">
      <c r="A24138" s="83" t="s">
        <v>49155</v>
      </c>
      <c r="B24138" s="211" t="s">
        <v>49156</v>
      </c>
      <c r="C24138" s="23">
        <v>70</v>
      </c>
      <c r="D24138" s="146">
        <v>10.5</v>
      </c>
      <c r="E24138" s="102">
        <v>1057</v>
      </c>
      <c r="F24138" s="270">
        <v>6.6225165562913908</v>
      </c>
    </row>
    <row r="24139" spans="1:6">
      <c r="A24139" s="83" t="s">
        <v>49157</v>
      </c>
      <c r="B24139" s="211" t="s">
        <v>49158</v>
      </c>
      <c r="C24139" s="23">
        <v>79</v>
      </c>
      <c r="D24139" s="146">
        <v>11.85</v>
      </c>
      <c r="E24139" s="102">
        <v>750</v>
      </c>
      <c r="F24139" s="270">
        <v>10.533333333333333</v>
      </c>
    </row>
    <row r="24140" spans="1:6">
      <c r="A24140" s="83" t="s">
        <v>49159</v>
      </c>
      <c r="B24140" s="211" t="s">
        <v>49160</v>
      </c>
      <c r="C24140" s="23">
        <v>77</v>
      </c>
      <c r="D24140" s="146">
        <v>11.55</v>
      </c>
      <c r="E24140" s="102">
        <v>626</v>
      </c>
      <c r="F24140" s="270">
        <v>12.300319488817891</v>
      </c>
    </row>
    <row r="24141" spans="1:6">
      <c r="A24141" s="83" t="s">
        <v>49161</v>
      </c>
      <c r="B24141" s="211" t="s">
        <v>49162</v>
      </c>
      <c r="C24141" s="23">
        <v>37</v>
      </c>
      <c r="D24141" s="146">
        <v>5.55</v>
      </c>
      <c r="E24141" s="102">
        <v>521</v>
      </c>
      <c r="F24141" s="270">
        <v>7.1017274472168905</v>
      </c>
    </row>
    <row r="24142" spans="1:6">
      <c r="A24142" s="83" t="s">
        <v>49163</v>
      </c>
      <c r="B24142" s="211" t="s">
        <v>49164</v>
      </c>
      <c r="C24142" s="23">
        <v>39</v>
      </c>
      <c r="D24142" s="146">
        <v>5.85</v>
      </c>
      <c r="E24142" s="102">
        <v>554</v>
      </c>
      <c r="F24142" s="270">
        <v>7.0397111913357406</v>
      </c>
    </row>
    <row r="24143" spans="1:6">
      <c r="A24143" s="83" t="s">
        <v>49165</v>
      </c>
      <c r="B24143" s="211" t="s">
        <v>49166</v>
      </c>
      <c r="C24143" s="23">
        <v>27</v>
      </c>
      <c r="D24143" s="146">
        <v>4.05</v>
      </c>
      <c r="E24143" s="102">
        <v>516</v>
      </c>
      <c r="F24143" s="270">
        <v>5.2325581395348841</v>
      </c>
    </row>
    <row r="24144" spans="1:6">
      <c r="A24144" s="83" t="s">
        <v>49167</v>
      </c>
      <c r="B24144" s="211" t="s">
        <v>49168</v>
      </c>
      <c r="C24144" s="23">
        <v>65</v>
      </c>
      <c r="D24144" s="146">
        <v>9.75</v>
      </c>
      <c r="E24144" s="102">
        <v>711</v>
      </c>
      <c r="F24144" s="270">
        <v>9.1420534458509142</v>
      </c>
    </row>
    <row r="24145" spans="1:6">
      <c r="A24145" s="83" t="s">
        <v>49169</v>
      </c>
      <c r="B24145" s="211" t="s">
        <v>49170</v>
      </c>
      <c r="C24145" s="23">
        <v>74</v>
      </c>
      <c r="D24145" s="146">
        <v>11.1</v>
      </c>
      <c r="E24145" s="102">
        <v>645</v>
      </c>
      <c r="F24145" s="270">
        <v>11.472868217054263</v>
      </c>
    </row>
    <row r="24146" spans="1:6">
      <c r="A24146" s="83" t="s">
        <v>49171</v>
      </c>
      <c r="B24146" s="211" t="s">
        <v>49172</v>
      </c>
      <c r="C24146" s="23">
        <v>67</v>
      </c>
      <c r="D24146" s="146">
        <v>10.050000000000001</v>
      </c>
      <c r="E24146" s="102">
        <v>638</v>
      </c>
      <c r="F24146" s="270">
        <v>10.501567398119123</v>
      </c>
    </row>
    <row r="24147" spans="1:6">
      <c r="A24147" s="83" t="s">
        <v>49173</v>
      </c>
      <c r="B24147" s="211" t="s">
        <v>49174</v>
      </c>
      <c r="C24147" s="23">
        <v>83</v>
      </c>
      <c r="D24147" s="146">
        <v>12.45</v>
      </c>
      <c r="E24147" s="102">
        <v>980</v>
      </c>
      <c r="F24147" s="270">
        <v>8.4693877551020407</v>
      </c>
    </row>
    <row r="24148" spans="1:6">
      <c r="A24148" s="83" t="s">
        <v>49175</v>
      </c>
      <c r="B24148" s="211" t="s">
        <v>49176</v>
      </c>
      <c r="C24148" s="23">
        <v>68</v>
      </c>
      <c r="D24148" s="146">
        <v>10.199999999999999</v>
      </c>
      <c r="E24148" s="102">
        <v>774</v>
      </c>
      <c r="F24148" s="270">
        <v>8.7855297157622729</v>
      </c>
    </row>
    <row r="24149" spans="1:6">
      <c r="A24149" s="83" t="s">
        <v>49177</v>
      </c>
      <c r="B24149" s="211" t="s">
        <v>49178</v>
      </c>
      <c r="C24149" s="23">
        <v>28</v>
      </c>
      <c r="D24149" s="146">
        <v>4.2</v>
      </c>
      <c r="E24149" s="102">
        <v>840</v>
      </c>
      <c r="F24149" s="270">
        <v>3.3333333333333335</v>
      </c>
    </row>
    <row r="24150" spans="1:6">
      <c r="A24150" s="83" t="s">
        <v>49179</v>
      </c>
      <c r="B24150" s="211" t="s">
        <v>49180</v>
      </c>
      <c r="C24150" s="23">
        <v>57</v>
      </c>
      <c r="D24150" s="146">
        <v>8.5500000000000007</v>
      </c>
      <c r="E24150" s="102">
        <v>762</v>
      </c>
      <c r="F24150" s="270">
        <v>7.4803149606299222</v>
      </c>
    </row>
    <row r="24151" spans="1:6">
      <c r="A24151" s="83" t="s">
        <v>49181</v>
      </c>
      <c r="B24151" s="211" t="s">
        <v>49182</v>
      </c>
      <c r="C24151" s="23">
        <v>52</v>
      </c>
      <c r="D24151" s="146">
        <v>7.8</v>
      </c>
      <c r="E24151" s="102">
        <v>972</v>
      </c>
      <c r="F24151" s="270">
        <v>5.3497942386831276</v>
      </c>
    </row>
    <row r="24152" spans="1:6">
      <c r="A24152" s="83" t="s">
        <v>49183</v>
      </c>
      <c r="B24152" s="211" t="s">
        <v>49184</v>
      </c>
      <c r="C24152" s="23">
        <v>66</v>
      </c>
      <c r="D24152" s="146">
        <v>9.9</v>
      </c>
      <c r="E24152" s="102">
        <v>907</v>
      </c>
      <c r="F24152" s="270">
        <v>7.2767364939360535</v>
      </c>
    </row>
    <row r="24153" spans="1:6">
      <c r="A24153" s="83" t="s">
        <v>49185</v>
      </c>
      <c r="B24153" s="211" t="s">
        <v>49186</v>
      </c>
      <c r="C24153" s="23">
        <v>27</v>
      </c>
      <c r="D24153" s="146">
        <v>4.05</v>
      </c>
      <c r="E24153" s="102">
        <v>567</v>
      </c>
      <c r="F24153" s="270">
        <v>4.7619047619047619</v>
      </c>
    </row>
    <row r="24154" spans="1:6">
      <c r="A24154" s="83" t="s">
        <v>49187</v>
      </c>
      <c r="B24154" s="211" t="s">
        <v>49188</v>
      </c>
      <c r="C24154" s="23">
        <v>44</v>
      </c>
      <c r="D24154" s="146">
        <v>6.6</v>
      </c>
      <c r="E24154" s="102">
        <v>628</v>
      </c>
      <c r="F24154" s="270">
        <v>7.0063694267515926</v>
      </c>
    </row>
    <row r="24155" spans="1:6">
      <c r="A24155" s="83" t="s">
        <v>49189</v>
      </c>
      <c r="B24155" s="211" t="s">
        <v>49190</v>
      </c>
      <c r="C24155" s="23">
        <v>37</v>
      </c>
      <c r="D24155" s="146">
        <v>5.55</v>
      </c>
      <c r="E24155" s="102">
        <v>644</v>
      </c>
      <c r="F24155" s="270">
        <v>5.7453416149068319</v>
      </c>
    </row>
    <row r="24156" spans="1:6">
      <c r="A24156" s="83" t="s">
        <v>49191</v>
      </c>
      <c r="B24156" s="211" t="s">
        <v>49192</v>
      </c>
      <c r="C24156" s="23">
        <v>48</v>
      </c>
      <c r="D24156" s="146">
        <v>7.2</v>
      </c>
      <c r="E24156" s="102">
        <v>696</v>
      </c>
      <c r="F24156" s="270">
        <v>6.8965517241379306</v>
      </c>
    </row>
    <row r="24157" spans="1:6">
      <c r="A24157" s="83" t="s">
        <v>49193</v>
      </c>
      <c r="B24157" s="211" t="s">
        <v>49194</v>
      </c>
      <c r="C24157" s="23">
        <v>94</v>
      </c>
      <c r="D24157" s="146">
        <v>14.1</v>
      </c>
      <c r="E24157" s="102">
        <v>552</v>
      </c>
      <c r="F24157" s="270">
        <v>17.028985507246379</v>
      </c>
    </row>
    <row r="24158" spans="1:6">
      <c r="A24158" s="83" t="s">
        <v>49195</v>
      </c>
      <c r="B24158" s="211" t="s">
        <v>49196</v>
      </c>
      <c r="C24158" s="23">
        <v>34</v>
      </c>
      <c r="D24158" s="146">
        <v>5.0999999999999996</v>
      </c>
      <c r="E24158" s="102">
        <v>619</v>
      </c>
      <c r="F24158" s="270">
        <v>5.4927302100161546</v>
      </c>
    </row>
    <row r="24159" spans="1:6">
      <c r="A24159" s="83" t="s">
        <v>49197</v>
      </c>
      <c r="B24159" s="211" t="s">
        <v>49198</v>
      </c>
      <c r="C24159" s="23">
        <v>40</v>
      </c>
      <c r="D24159" s="146">
        <v>6</v>
      </c>
      <c r="E24159" s="102">
        <v>571</v>
      </c>
      <c r="F24159" s="270">
        <v>7.0052539404553418</v>
      </c>
    </row>
    <row r="24160" spans="1:6">
      <c r="A24160" s="83" t="s">
        <v>49199</v>
      </c>
      <c r="B24160" s="211" t="s">
        <v>49200</v>
      </c>
      <c r="C24160" s="23">
        <v>43</v>
      </c>
      <c r="D24160" s="146">
        <v>6.45</v>
      </c>
      <c r="E24160" s="102">
        <v>713</v>
      </c>
      <c r="F24160" s="270">
        <v>6.0308555399719497</v>
      </c>
    </row>
    <row r="24161" spans="1:6">
      <c r="A24161" s="83" t="s">
        <v>49201</v>
      </c>
      <c r="B24161" s="211" t="s">
        <v>49202</v>
      </c>
      <c r="C24161" s="23">
        <v>63</v>
      </c>
      <c r="D24161" s="146">
        <v>9.4499999999999993</v>
      </c>
      <c r="E24161" s="102">
        <v>687</v>
      </c>
      <c r="F24161" s="270">
        <v>9.1703056768558966</v>
      </c>
    </row>
    <row r="24162" spans="1:6">
      <c r="A24162" s="83" t="s">
        <v>49203</v>
      </c>
      <c r="B24162" s="211" t="s">
        <v>49204</v>
      </c>
      <c r="C24162" s="23">
        <v>63</v>
      </c>
      <c r="D24162" s="146">
        <v>9.4499999999999993</v>
      </c>
      <c r="E24162" s="102">
        <v>551</v>
      </c>
      <c r="F24162" s="270">
        <v>11.433756805807622</v>
      </c>
    </row>
    <row r="24163" spans="1:6">
      <c r="A24163" s="83" t="s">
        <v>49205</v>
      </c>
      <c r="B24163" s="211" t="s">
        <v>49206</v>
      </c>
      <c r="C24163" s="23">
        <v>74</v>
      </c>
      <c r="D24163" s="146">
        <v>11.1</v>
      </c>
      <c r="E24163" s="102">
        <v>754</v>
      </c>
      <c r="F24163" s="270">
        <v>9.8143236074270561</v>
      </c>
    </row>
    <row r="24164" spans="1:6">
      <c r="A24164" s="83" t="s">
        <v>49207</v>
      </c>
      <c r="B24164" s="211" t="s">
        <v>49208</v>
      </c>
      <c r="C24164" s="23">
        <v>49</v>
      </c>
      <c r="D24164" s="146">
        <v>7.35</v>
      </c>
      <c r="E24164" s="102">
        <v>762</v>
      </c>
      <c r="F24164" s="270">
        <v>6.4304461942257225</v>
      </c>
    </row>
    <row r="24165" spans="1:6">
      <c r="A24165" s="83" t="s">
        <v>49209</v>
      </c>
      <c r="B24165" s="211" t="s">
        <v>49210</v>
      </c>
      <c r="C24165" s="23">
        <v>50</v>
      </c>
      <c r="D24165" s="146">
        <v>7.5</v>
      </c>
      <c r="E24165" s="102">
        <v>761</v>
      </c>
      <c r="F24165" s="270">
        <v>6.5703022339027601</v>
      </c>
    </row>
    <row r="24166" spans="1:6">
      <c r="A24166" s="83" t="s">
        <v>49211</v>
      </c>
      <c r="B24166" s="211" t="s">
        <v>49212</v>
      </c>
      <c r="C24166" s="23">
        <v>35</v>
      </c>
      <c r="D24166" s="146">
        <v>5.25</v>
      </c>
      <c r="E24166" s="102">
        <v>753</v>
      </c>
      <c r="F24166" s="270">
        <v>4.6480743691899074</v>
      </c>
    </row>
    <row r="24167" spans="1:6">
      <c r="A24167" s="83" t="s">
        <v>49213</v>
      </c>
      <c r="B24167" s="211" t="s">
        <v>49214</v>
      </c>
      <c r="C24167" s="23">
        <v>35</v>
      </c>
      <c r="D24167" s="146">
        <v>5.25</v>
      </c>
      <c r="E24167" s="102">
        <v>534</v>
      </c>
      <c r="F24167" s="270">
        <v>6.5543071161048685</v>
      </c>
    </row>
    <row r="24168" spans="1:6">
      <c r="A24168" s="83" t="s">
        <v>49215</v>
      </c>
      <c r="B24168" s="211" t="s">
        <v>49216</v>
      </c>
      <c r="C24168" s="23">
        <v>36</v>
      </c>
      <c r="D24168" s="146">
        <v>5.4</v>
      </c>
      <c r="E24168" s="102">
        <v>725</v>
      </c>
      <c r="F24168" s="270">
        <v>4.9655172413793105</v>
      </c>
    </row>
    <row r="24169" spans="1:6">
      <c r="A24169" s="83" t="s">
        <v>49217</v>
      </c>
      <c r="B24169" s="211" t="s">
        <v>49218</v>
      </c>
      <c r="C24169" s="23">
        <v>29</v>
      </c>
      <c r="D24169" s="146">
        <v>4.3499999999999996</v>
      </c>
      <c r="E24169" s="102">
        <v>499</v>
      </c>
      <c r="F24169" s="270">
        <v>5.811623246492986</v>
      </c>
    </row>
    <row r="24170" spans="1:6">
      <c r="A24170" s="83" t="s">
        <v>49219</v>
      </c>
      <c r="B24170" s="211" t="s">
        <v>49220</v>
      </c>
      <c r="C24170" s="23">
        <v>58</v>
      </c>
      <c r="D24170" s="146">
        <v>8.6999999999999993</v>
      </c>
      <c r="E24170" s="102">
        <v>665</v>
      </c>
      <c r="F24170" s="270">
        <v>8.7218045112781954</v>
      </c>
    </row>
    <row r="24171" spans="1:6">
      <c r="A24171" s="83" t="s">
        <v>49221</v>
      </c>
      <c r="B24171" s="211" t="s">
        <v>49222</v>
      </c>
      <c r="C24171" s="23">
        <v>63</v>
      </c>
      <c r="D24171" s="146">
        <v>9.4499999999999993</v>
      </c>
      <c r="E24171" s="102">
        <v>768</v>
      </c>
      <c r="F24171" s="270">
        <v>8.203125</v>
      </c>
    </row>
    <row r="24172" spans="1:6">
      <c r="A24172" s="83" t="s">
        <v>49223</v>
      </c>
      <c r="B24172" s="211" t="s">
        <v>49224</v>
      </c>
      <c r="C24172" s="23">
        <v>72</v>
      </c>
      <c r="D24172" s="146">
        <v>10.8</v>
      </c>
      <c r="E24172" s="102">
        <v>785</v>
      </c>
      <c r="F24172" s="270">
        <v>9.1719745222929934</v>
      </c>
    </row>
    <row r="24173" spans="1:6">
      <c r="A24173" s="83" t="s">
        <v>49225</v>
      </c>
      <c r="B24173" s="211" t="s">
        <v>49226</v>
      </c>
      <c r="C24173" s="23">
        <v>66</v>
      </c>
      <c r="D24173" s="146">
        <v>9.9</v>
      </c>
      <c r="E24173" s="102">
        <v>956</v>
      </c>
      <c r="F24173" s="270">
        <v>6.9037656903765692</v>
      </c>
    </row>
    <row r="24174" spans="1:6">
      <c r="A24174" s="83" t="s">
        <v>49227</v>
      </c>
      <c r="B24174" s="211" t="s">
        <v>49228</v>
      </c>
      <c r="C24174" s="23">
        <v>52</v>
      </c>
      <c r="D24174" s="146">
        <v>7.8</v>
      </c>
      <c r="E24174" s="102">
        <v>814</v>
      </c>
      <c r="F24174" s="270">
        <v>6.3882063882063882</v>
      </c>
    </row>
    <row r="24175" spans="1:6">
      <c r="A24175" s="83" t="s">
        <v>49229</v>
      </c>
      <c r="B24175" s="211" t="s">
        <v>49230</v>
      </c>
      <c r="C24175" s="23">
        <v>42</v>
      </c>
      <c r="D24175" s="146">
        <v>6.3</v>
      </c>
      <c r="E24175" s="102">
        <v>914</v>
      </c>
      <c r="F24175" s="270">
        <v>4.5951859956236323</v>
      </c>
    </row>
    <row r="24176" spans="1:6">
      <c r="A24176" s="83" t="s">
        <v>49231</v>
      </c>
      <c r="B24176" s="211" t="s">
        <v>49232</v>
      </c>
      <c r="C24176" s="23">
        <v>26</v>
      </c>
      <c r="D24176" s="146">
        <v>3.9</v>
      </c>
      <c r="E24176" s="102">
        <v>613</v>
      </c>
      <c r="F24176" s="270">
        <v>4.2414355628058731</v>
      </c>
    </row>
    <row r="24177" spans="1:6">
      <c r="A24177" s="83" t="s">
        <v>49233</v>
      </c>
      <c r="B24177" s="211" t="s">
        <v>49234</v>
      </c>
      <c r="C24177" s="23">
        <v>23</v>
      </c>
      <c r="D24177" s="146">
        <v>3.45</v>
      </c>
      <c r="E24177" s="102">
        <v>521</v>
      </c>
      <c r="F24177" s="270">
        <v>4.4145873320537428</v>
      </c>
    </row>
    <row r="24178" spans="1:6">
      <c r="A24178" s="83" t="s">
        <v>49235</v>
      </c>
      <c r="B24178" s="211" t="s">
        <v>49236</v>
      </c>
      <c r="C24178" s="23">
        <v>44</v>
      </c>
      <c r="D24178" s="146">
        <v>6.6</v>
      </c>
      <c r="E24178" s="102">
        <v>516</v>
      </c>
      <c r="F24178" s="270">
        <v>8.5271317829457356</v>
      </c>
    </row>
    <row r="24179" spans="1:6">
      <c r="A24179" s="83" t="s">
        <v>49237</v>
      </c>
      <c r="B24179" s="211" t="s">
        <v>49238</v>
      </c>
      <c r="C24179" s="23">
        <v>52</v>
      </c>
      <c r="D24179" s="146">
        <v>7.8</v>
      </c>
      <c r="E24179" s="102">
        <v>692</v>
      </c>
      <c r="F24179" s="270">
        <v>7.5144508670520231</v>
      </c>
    </row>
    <row r="24180" spans="1:6">
      <c r="A24180" s="83" t="s">
        <v>49239</v>
      </c>
      <c r="B24180" s="211" t="s">
        <v>49240</v>
      </c>
      <c r="C24180" s="23">
        <v>38</v>
      </c>
      <c r="D24180" s="146">
        <v>5.7</v>
      </c>
      <c r="E24180" s="102">
        <v>898</v>
      </c>
      <c r="F24180" s="270">
        <v>4.231625835189309</v>
      </c>
    </row>
    <row r="24181" spans="1:6">
      <c r="A24181" s="83" t="s">
        <v>49241</v>
      </c>
      <c r="B24181" s="211" t="s">
        <v>49242</v>
      </c>
      <c r="C24181" s="23">
        <v>58</v>
      </c>
      <c r="D24181" s="146">
        <v>8.6999999999999993</v>
      </c>
      <c r="E24181" s="102">
        <v>787</v>
      </c>
      <c r="F24181" s="270">
        <v>7.3697585768742053</v>
      </c>
    </row>
    <row r="24182" spans="1:6">
      <c r="A24182" s="83" t="s">
        <v>49243</v>
      </c>
      <c r="B24182" s="211" t="s">
        <v>49244</v>
      </c>
      <c r="C24182" s="23">
        <v>149</v>
      </c>
      <c r="D24182" s="146">
        <v>22.35</v>
      </c>
      <c r="E24182" s="102">
        <v>827</v>
      </c>
      <c r="F24182" s="270">
        <v>18.016928657799276</v>
      </c>
    </row>
    <row r="24183" spans="1:6">
      <c r="A24183" s="83" t="s">
        <v>49245</v>
      </c>
      <c r="B24183" s="211" t="s">
        <v>49246</v>
      </c>
      <c r="C24183" s="23">
        <v>45</v>
      </c>
      <c r="D24183" s="146">
        <v>6.75</v>
      </c>
      <c r="E24183" s="102">
        <v>776</v>
      </c>
      <c r="F24183" s="270">
        <v>5.7989690721649483</v>
      </c>
    </row>
    <row r="24184" spans="1:6">
      <c r="A24184" s="83" t="s">
        <v>49247</v>
      </c>
      <c r="B24184" s="211" t="s">
        <v>49248</v>
      </c>
      <c r="C24184" s="23">
        <v>79</v>
      </c>
      <c r="D24184" s="146">
        <v>11.85</v>
      </c>
      <c r="E24184" s="102">
        <v>630</v>
      </c>
      <c r="F24184" s="270">
        <v>12.53968253968254</v>
      </c>
    </row>
    <row r="24185" spans="1:6">
      <c r="A24185" s="83" t="s">
        <v>49249</v>
      </c>
      <c r="B24185" s="211" t="s">
        <v>49250</v>
      </c>
      <c r="C24185" s="23">
        <v>37</v>
      </c>
      <c r="D24185" s="146">
        <v>5.55</v>
      </c>
      <c r="E24185" s="102">
        <v>596</v>
      </c>
      <c r="F24185" s="270">
        <v>6.2080536912751683</v>
      </c>
    </row>
    <row r="24186" spans="1:6">
      <c r="A24186" s="83" t="s">
        <v>49251</v>
      </c>
      <c r="B24186" s="211" t="s">
        <v>49252</v>
      </c>
      <c r="C24186" s="23">
        <v>60</v>
      </c>
      <c r="D24186" s="146">
        <v>9</v>
      </c>
      <c r="E24186" s="102">
        <v>638</v>
      </c>
      <c r="F24186" s="270">
        <v>9.4043887147335425</v>
      </c>
    </row>
    <row r="24187" spans="1:6">
      <c r="A24187" s="83" t="s">
        <v>49253</v>
      </c>
      <c r="B24187" s="211" t="s">
        <v>49254</v>
      </c>
      <c r="C24187" s="23">
        <v>49</v>
      </c>
      <c r="D24187" s="146">
        <v>7.35</v>
      </c>
      <c r="E24187" s="102">
        <v>576</v>
      </c>
      <c r="F24187" s="270">
        <v>8.5069444444444446</v>
      </c>
    </row>
    <row r="24188" spans="1:6">
      <c r="A24188" s="83" t="s">
        <v>49255</v>
      </c>
      <c r="B24188" s="211" t="s">
        <v>49256</v>
      </c>
      <c r="C24188" s="23">
        <v>38</v>
      </c>
      <c r="D24188" s="146">
        <v>5.7</v>
      </c>
      <c r="E24188" s="102">
        <v>633</v>
      </c>
      <c r="F24188" s="270">
        <v>6.0031595576619274</v>
      </c>
    </row>
    <row r="24189" spans="1:6">
      <c r="A24189" s="83" t="s">
        <v>49257</v>
      </c>
      <c r="B24189" s="211" t="s">
        <v>49258</v>
      </c>
      <c r="C24189" s="23">
        <v>39</v>
      </c>
      <c r="D24189" s="146">
        <v>5.85</v>
      </c>
      <c r="E24189" s="102">
        <v>664</v>
      </c>
      <c r="F24189" s="270">
        <v>5.8734939759036147</v>
      </c>
    </row>
    <row r="24190" spans="1:6">
      <c r="A24190" s="83" t="s">
        <v>49259</v>
      </c>
      <c r="B24190" s="211" t="s">
        <v>49260</v>
      </c>
      <c r="C24190" s="23">
        <v>38</v>
      </c>
      <c r="D24190" s="146">
        <v>5.7</v>
      </c>
      <c r="E24190" s="102">
        <v>498</v>
      </c>
      <c r="F24190" s="270">
        <v>7.6305220883534144</v>
      </c>
    </row>
    <row r="24191" spans="1:6">
      <c r="A24191" s="83" t="s">
        <v>49261</v>
      </c>
      <c r="B24191" s="211" t="s">
        <v>49262</v>
      </c>
      <c r="C24191" s="23">
        <v>22</v>
      </c>
      <c r="D24191" s="146">
        <v>3.3</v>
      </c>
      <c r="E24191" s="102">
        <v>519</v>
      </c>
      <c r="F24191" s="270">
        <v>4.2389210019267818</v>
      </c>
    </row>
    <row r="24192" spans="1:6">
      <c r="A24192" s="83" t="s">
        <v>49263</v>
      </c>
      <c r="B24192" s="211" t="s">
        <v>49264</v>
      </c>
      <c r="C24192" s="23">
        <v>78</v>
      </c>
      <c r="D24192" s="146">
        <v>11.7</v>
      </c>
      <c r="E24192" s="102">
        <v>985</v>
      </c>
      <c r="F24192" s="270">
        <v>7.9187817258883246</v>
      </c>
    </row>
    <row r="24193" spans="1:6">
      <c r="A24193" s="83" t="s">
        <v>49265</v>
      </c>
      <c r="B24193" s="211" t="s">
        <v>49266</v>
      </c>
      <c r="C24193" s="23">
        <v>60</v>
      </c>
      <c r="D24193" s="146">
        <v>9</v>
      </c>
      <c r="E24193" s="102">
        <v>531</v>
      </c>
      <c r="F24193" s="270">
        <v>11.299435028248588</v>
      </c>
    </row>
    <row r="24194" spans="1:6">
      <c r="A24194" s="83" t="s">
        <v>49267</v>
      </c>
      <c r="B24194" s="211" t="s">
        <v>49268</v>
      </c>
      <c r="C24194" s="23">
        <v>83</v>
      </c>
      <c r="D24194" s="146">
        <v>12.45</v>
      </c>
      <c r="E24194" s="102">
        <v>756</v>
      </c>
      <c r="F24194" s="270">
        <v>10.978835978835978</v>
      </c>
    </row>
    <row r="24195" spans="1:6">
      <c r="A24195" s="83" t="s">
        <v>49269</v>
      </c>
      <c r="B24195" s="211" t="s">
        <v>49270</v>
      </c>
      <c r="C24195" s="23">
        <v>74</v>
      </c>
      <c r="D24195" s="146">
        <v>11.1</v>
      </c>
      <c r="E24195" s="102">
        <v>647</v>
      </c>
      <c r="F24195" s="270">
        <v>11.437403400309119</v>
      </c>
    </row>
    <row r="24196" spans="1:6">
      <c r="A24196" s="83" t="s">
        <v>49271</v>
      </c>
      <c r="B24196" s="211" t="s">
        <v>49272</v>
      </c>
      <c r="C24196" s="23">
        <v>106</v>
      </c>
      <c r="D24196" s="146">
        <v>15.9</v>
      </c>
      <c r="E24196" s="102">
        <v>1116</v>
      </c>
      <c r="F24196" s="270">
        <v>9.4982078853046588</v>
      </c>
    </row>
    <row r="24197" spans="1:6">
      <c r="A24197" s="83" t="s">
        <v>49273</v>
      </c>
      <c r="B24197" s="211" t="s">
        <v>49274</v>
      </c>
      <c r="C24197" s="23">
        <v>50</v>
      </c>
      <c r="D24197" s="146">
        <v>7.5</v>
      </c>
      <c r="E24197" s="102">
        <v>920</v>
      </c>
      <c r="F24197" s="270">
        <v>5.4347826086956523</v>
      </c>
    </row>
    <row r="24198" spans="1:6">
      <c r="A24198" s="83" t="s">
        <v>49275</v>
      </c>
      <c r="B24198" s="211" t="s">
        <v>49276</v>
      </c>
      <c r="C24198" s="23">
        <v>88</v>
      </c>
      <c r="D24198" s="146">
        <v>13.2</v>
      </c>
      <c r="E24198" s="102">
        <v>757</v>
      </c>
      <c r="F24198" s="270">
        <v>11.624834874504623</v>
      </c>
    </row>
    <row r="24199" spans="1:6">
      <c r="A24199" s="83" t="s">
        <v>49277</v>
      </c>
      <c r="B24199" s="211" t="s">
        <v>49278</v>
      </c>
      <c r="C24199" s="23">
        <v>78</v>
      </c>
      <c r="D24199" s="146">
        <v>11.7</v>
      </c>
      <c r="E24199" s="102">
        <v>679</v>
      </c>
      <c r="F24199" s="270">
        <v>11.487481590574374</v>
      </c>
    </row>
    <row r="24200" spans="1:6">
      <c r="A24200" s="83" t="s">
        <v>49279</v>
      </c>
      <c r="B24200" s="211" t="s">
        <v>49280</v>
      </c>
      <c r="C24200" s="23">
        <v>59</v>
      </c>
      <c r="D24200" s="146">
        <v>8.85</v>
      </c>
      <c r="E24200" s="102">
        <v>834</v>
      </c>
      <c r="F24200" s="270">
        <v>7.0743405275779381</v>
      </c>
    </row>
    <row r="24201" spans="1:6">
      <c r="A24201" s="83" t="s">
        <v>49281</v>
      </c>
      <c r="B24201" s="211" t="s">
        <v>49282</v>
      </c>
      <c r="C24201" s="23">
        <v>76</v>
      </c>
      <c r="D24201" s="146">
        <v>11.4</v>
      </c>
      <c r="E24201" s="102">
        <v>992</v>
      </c>
      <c r="F24201" s="270">
        <v>7.661290322580645</v>
      </c>
    </row>
    <row r="24202" spans="1:6">
      <c r="A24202" s="83" t="s">
        <v>49283</v>
      </c>
      <c r="B24202" s="211" t="s">
        <v>49284</v>
      </c>
      <c r="C24202" s="23">
        <v>56</v>
      </c>
      <c r="D24202" s="146">
        <v>8.4</v>
      </c>
      <c r="E24202" s="102">
        <v>574</v>
      </c>
      <c r="F24202" s="270">
        <v>9.7560975609756095</v>
      </c>
    </row>
    <row r="24203" spans="1:6">
      <c r="A24203" s="83" t="s">
        <v>49285</v>
      </c>
      <c r="B24203" s="211" t="s">
        <v>49286</v>
      </c>
      <c r="C24203" s="23">
        <v>31</v>
      </c>
      <c r="D24203" s="146">
        <v>4.6500000000000004</v>
      </c>
      <c r="E24203" s="102">
        <v>535</v>
      </c>
      <c r="F24203" s="270">
        <v>5.7943925233644862</v>
      </c>
    </row>
    <row r="24204" spans="1:6">
      <c r="A24204" s="83" t="s">
        <v>49287</v>
      </c>
      <c r="B24204" s="211" t="s">
        <v>49288</v>
      </c>
      <c r="C24204" s="23">
        <v>51</v>
      </c>
      <c r="D24204" s="146">
        <v>7.65</v>
      </c>
      <c r="E24204" s="102">
        <v>696</v>
      </c>
      <c r="F24204" s="270">
        <v>7.3275862068965507</v>
      </c>
    </row>
    <row r="24205" spans="1:6">
      <c r="A24205" s="83" t="s">
        <v>49289</v>
      </c>
      <c r="B24205" s="211" t="s">
        <v>49290</v>
      </c>
      <c r="C24205" s="23">
        <v>101</v>
      </c>
      <c r="D24205" s="146">
        <v>15.15</v>
      </c>
      <c r="E24205" s="102">
        <v>609</v>
      </c>
      <c r="F24205" s="270">
        <v>16.58456486042693</v>
      </c>
    </row>
    <row r="24206" spans="1:6">
      <c r="A24206" s="83" t="s">
        <v>49291</v>
      </c>
      <c r="B24206" s="211" t="s">
        <v>49292</v>
      </c>
      <c r="C24206" s="23">
        <v>62</v>
      </c>
      <c r="D24206" s="146">
        <v>9.3000000000000007</v>
      </c>
      <c r="E24206" s="102">
        <v>693</v>
      </c>
      <c r="F24206" s="270">
        <v>8.9466089466089471</v>
      </c>
    </row>
    <row r="24207" spans="1:6">
      <c r="A24207" s="83" t="s">
        <v>49293</v>
      </c>
      <c r="B24207" s="211" t="s">
        <v>49294</v>
      </c>
      <c r="C24207" s="23">
        <v>95</v>
      </c>
      <c r="D24207" s="146">
        <v>14.25</v>
      </c>
      <c r="E24207" s="102">
        <v>819</v>
      </c>
      <c r="F24207" s="270">
        <v>11.599511599511599</v>
      </c>
    </row>
    <row r="24208" spans="1:6">
      <c r="A24208" s="83" t="s">
        <v>49295</v>
      </c>
      <c r="B24208" s="211" t="s">
        <v>49296</v>
      </c>
      <c r="C24208" s="23">
        <v>95</v>
      </c>
      <c r="D24208" s="146">
        <v>14.25</v>
      </c>
      <c r="E24208" s="102">
        <v>966</v>
      </c>
      <c r="F24208" s="270">
        <v>9.8343685300207042</v>
      </c>
    </row>
    <row r="24209" spans="1:6">
      <c r="A24209" s="83" t="s">
        <v>49297</v>
      </c>
      <c r="B24209" s="211" t="s">
        <v>49298</v>
      </c>
      <c r="C24209" s="23">
        <v>51</v>
      </c>
      <c r="D24209" s="146">
        <v>7.65</v>
      </c>
      <c r="E24209" s="102">
        <v>520</v>
      </c>
      <c r="F24209" s="270">
        <v>9.8076923076923084</v>
      </c>
    </row>
    <row r="24210" spans="1:6">
      <c r="A24210" s="83" t="s">
        <v>49299</v>
      </c>
      <c r="B24210" s="211" t="s">
        <v>49300</v>
      </c>
      <c r="C24210" s="23">
        <v>66</v>
      </c>
      <c r="D24210" s="146">
        <v>9.9</v>
      </c>
      <c r="E24210" s="102">
        <v>589</v>
      </c>
      <c r="F24210" s="270">
        <v>11.205432937181664</v>
      </c>
    </row>
    <row r="24211" spans="1:6">
      <c r="A24211" s="83" t="s">
        <v>49301</v>
      </c>
      <c r="B24211" s="211" t="s">
        <v>49302</v>
      </c>
      <c r="C24211" s="23">
        <v>39</v>
      </c>
      <c r="D24211" s="146">
        <v>5.85</v>
      </c>
      <c r="E24211" s="102">
        <v>666</v>
      </c>
      <c r="F24211" s="270">
        <v>5.8558558558558556</v>
      </c>
    </row>
    <row r="24212" spans="1:6">
      <c r="A24212" s="83" t="s">
        <v>49303</v>
      </c>
      <c r="B24212" s="211" t="s">
        <v>49304</v>
      </c>
      <c r="C24212" s="23">
        <v>55</v>
      </c>
      <c r="D24212" s="146">
        <v>8.25</v>
      </c>
      <c r="E24212" s="102">
        <v>629</v>
      </c>
      <c r="F24212" s="270">
        <v>8.7440381558028619</v>
      </c>
    </row>
    <row r="24213" spans="1:6">
      <c r="A24213" s="83" t="s">
        <v>49305</v>
      </c>
      <c r="B24213" s="211" t="s">
        <v>49306</v>
      </c>
      <c r="C24213" s="23">
        <v>75</v>
      </c>
      <c r="D24213" s="146">
        <v>11.25</v>
      </c>
      <c r="E24213" s="102">
        <v>890</v>
      </c>
      <c r="F24213" s="270">
        <v>8.4269662921348321</v>
      </c>
    </row>
    <row r="24214" spans="1:6">
      <c r="A24214" s="83" t="s">
        <v>49307</v>
      </c>
      <c r="B24214" s="211" t="s">
        <v>49308</v>
      </c>
      <c r="C24214" s="23">
        <v>31</v>
      </c>
      <c r="D24214" s="146">
        <v>4.6500000000000004</v>
      </c>
      <c r="E24214" s="102">
        <v>515</v>
      </c>
      <c r="F24214" s="270">
        <v>6.0194174757281553</v>
      </c>
    </row>
    <row r="24215" spans="1:6">
      <c r="A24215" s="83" t="s">
        <v>49309</v>
      </c>
      <c r="B24215" s="211" t="s">
        <v>49310</v>
      </c>
      <c r="C24215" s="23">
        <v>45</v>
      </c>
      <c r="D24215" s="146">
        <v>6.75</v>
      </c>
      <c r="E24215" s="102">
        <v>660</v>
      </c>
      <c r="F24215" s="270">
        <v>6.8181818181818175</v>
      </c>
    </row>
    <row r="24216" spans="1:6">
      <c r="A24216" s="83" t="s">
        <v>49311</v>
      </c>
      <c r="B24216" s="211" t="s">
        <v>49312</v>
      </c>
      <c r="C24216" s="23">
        <v>54</v>
      </c>
      <c r="D24216" s="146">
        <v>8.1</v>
      </c>
      <c r="E24216" s="102">
        <v>584</v>
      </c>
      <c r="F24216" s="270">
        <v>9.2465753424657535</v>
      </c>
    </row>
    <row r="24217" spans="1:6">
      <c r="A24217" s="83" t="s">
        <v>49313</v>
      </c>
      <c r="B24217" s="211" t="s">
        <v>49314</v>
      </c>
      <c r="C24217" s="23">
        <v>65</v>
      </c>
      <c r="D24217" s="146">
        <v>9.75</v>
      </c>
      <c r="E24217" s="102">
        <v>504</v>
      </c>
      <c r="F24217" s="270">
        <v>12.896825396825399</v>
      </c>
    </row>
    <row r="24218" spans="1:6">
      <c r="A24218" s="83" t="s">
        <v>49315</v>
      </c>
      <c r="B24218" s="211" t="s">
        <v>49316</v>
      </c>
      <c r="C24218" s="23">
        <v>67</v>
      </c>
      <c r="D24218" s="146">
        <v>10.050000000000001</v>
      </c>
      <c r="E24218" s="102">
        <v>670</v>
      </c>
      <c r="F24218" s="270">
        <v>10</v>
      </c>
    </row>
    <row r="24219" spans="1:6">
      <c r="A24219" s="83" t="s">
        <v>49317</v>
      </c>
      <c r="B24219" s="211" t="s">
        <v>49318</v>
      </c>
      <c r="C24219" s="23">
        <v>59</v>
      </c>
      <c r="D24219" s="146">
        <v>8.85</v>
      </c>
      <c r="E24219" s="102">
        <v>934</v>
      </c>
      <c r="F24219" s="270">
        <v>6.3169164882226987</v>
      </c>
    </row>
    <row r="24220" spans="1:6">
      <c r="A24220" s="83" t="s">
        <v>49319</v>
      </c>
      <c r="B24220" s="211" t="s">
        <v>49320</v>
      </c>
      <c r="C24220" s="23">
        <v>52</v>
      </c>
      <c r="D24220" s="146">
        <v>7.8</v>
      </c>
      <c r="E24220" s="102">
        <v>847</v>
      </c>
      <c r="F24220" s="270">
        <v>6.1393152302243212</v>
      </c>
    </row>
    <row r="24221" spans="1:6">
      <c r="A24221" s="83" t="s">
        <v>49321</v>
      </c>
      <c r="B24221" s="211" t="s">
        <v>49322</v>
      </c>
      <c r="C24221" s="23">
        <v>94</v>
      </c>
      <c r="D24221" s="146">
        <v>14.1</v>
      </c>
      <c r="E24221" s="102">
        <v>665</v>
      </c>
      <c r="F24221" s="270">
        <v>14.135338345864662</v>
      </c>
    </row>
    <row r="24222" spans="1:6">
      <c r="A24222" s="83" t="s">
        <v>49323</v>
      </c>
      <c r="B24222" s="211" t="s">
        <v>49324</v>
      </c>
      <c r="C24222" s="23">
        <v>98</v>
      </c>
      <c r="D24222" s="146">
        <v>14.7</v>
      </c>
      <c r="E24222" s="102">
        <v>623</v>
      </c>
      <c r="F24222" s="270">
        <v>15.730337078651685</v>
      </c>
    </row>
    <row r="24223" spans="1:6">
      <c r="A24223" s="83" t="s">
        <v>49325</v>
      </c>
      <c r="B24223" s="211" t="s">
        <v>49326</v>
      </c>
      <c r="C24223" s="23">
        <v>14</v>
      </c>
      <c r="D24223" s="146">
        <v>2.1</v>
      </c>
      <c r="E24223" s="102">
        <v>534</v>
      </c>
      <c r="F24223" s="270">
        <v>2.6217228464419478</v>
      </c>
    </row>
    <row r="24224" spans="1:6">
      <c r="A24224" s="83" t="s">
        <v>49327</v>
      </c>
      <c r="B24224" s="211" t="s">
        <v>49328</v>
      </c>
      <c r="C24224" s="23">
        <v>25</v>
      </c>
      <c r="D24224" s="146">
        <v>3.75</v>
      </c>
      <c r="E24224" s="102">
        <v>493</v>
      </c>
      <c r="F24224" s="270">
        <v>5.0709939148073024</v>
      </c>
    </row>
    <row r="24225" spans="1:6">
      <c r="A24225" s="83" t="s">
        <v>49329</v>
      </c>
      <c r="B24225" s="211" t="s">
        <v>49330</v>
      </c>
      <c r="C24225" s="23">
        <v>48</v>
      </c>
      <c r="D24225" s="146">
        <v>7.2</v>
      </c>
      <c r="E24225" s="102">
        <v>591</v>
      </c>
      <c r="F24225" s="270">
        <v>8.1218274111675122</v>
      </c>
    </row>
    <row r="24226" spans="1:6">
      <c r="A24226" s="83" t="s">
        <v>49331</v>
      </c>
      <c r="B24226" s="211" t="s">
        <v>49332</v>
      </c>
      <c r="C24226" s="23">
        <v>63</v>
      </c>
      <c r="D24226" s="146">
        <v>9.4499999999999993</v>
      </c>
      <c r="E24226" s="102">
        <v>944</v>
      </c>
      <c r="F24226" s="270">
        <v>6.6737288135593227</v>
      </c>
    </row>
    <row r="24227" spans="1:6">
      <c r="A24227" s="83" t="s">
        <v>49333</v>
      </c>
      <c r="B24227" s="211" t="s">
        <v>49334</v>
      </c>
      <c r="C24227" s="23">
        <v>105</v>
      </c>
      <c r="D24227" s="146">
        <v>15.75</v>
      </c>
      <c r="E24227" s="102">
        <v>1108</v>
      </c>
      <c r="F24227" s="270">
        <v>9.4765342960288805</v>
      </c>
    </row>
    <row r="24228" spans="1:6">
      <c r="A24228" s="83" t="s">
        <v>49335</v>
      </c>
      <c r="B24228" s="211" t="s">
        <v>49336</v>
      </c>
      <c r="C24228" s="23">
        <v>53</v>
      </c>
      <c r="D24228" s="146">
        <v>7.95</v>
      </c>
      <c r="E24228" s="102">
        <v>638</v>
      </c>
      <c r="F24228" s="270">
        <v>8.307210031347962</v>
      </c>
    </row>
    <row r="24229" spans="1:6">
      <c r="A24229" s="83" t="s">
        <v>49337</v>
      </c>
      <c r="B24229" s="211" t="s">
        <v>49338</v>
      </c>
      <c r="C24229" s="23">
        <v>43</v>
      </c>
      <c r="D24229" s="146">
        <v>6.45</v>
      </c>
      <c r="E24229" s="102">
        <v>659</v>
      </c>
      <c r="F24229" s="270">
        <v>6.5250379362670712</v>
      </c>
    </row>
    <row r="24230" spans="1:6">
      <c r="A24230" s="83" t="s">
        <v>49339</v>
      </c>
      <c r="B24230" s="211" t="s">
        <v>49340</v>
      </c>
      <c r="C24230" s="23">
        <v>65</v>
      </c>
      <c r="D24230" s="146">
        <v>9.75</v>
      </c>
      <c r="E24230" s="102">
        <v>952</v>
      </c>
      <c r="F24230" s="270">
        <v>6.8277310924369745</v>
      </c>
    </row>
    <row r="24231" spans="1:6">
      <c r="A24231" s="83" t="s">
        <v>49341</v>
      </c>
      <c r="B24231" s="211" t="s">
        <v>49342</v>
      </c>
      <c r="C24231" s="23">
        <v>91</v>
      </c>
      <c r="D24231" s="146">
        <v>13.65</v>
      </c>
      <c r="E24231" s="102">
        <v>744</v>
      </c>
      <c r="F24231" s="270">
        <v>12.231182795698924</v>
      </c>
    </row>
    <row r="24232" spans="1:6">
      <c r="A24232" s="83" t="s">
        <v>49343</v>
      </c>
      <c r="B24232" s="211" t="s">
        <v>49344</v>
      </c>
      <c r="C24232" s="23">
        <v>38</v>
      </c>
      <c r="D24232" s="146">
        <v>5.7</v>
      </c>
      <c r="E24232" s="102">
        <v>536</v>
      </c>
      <c r="F24232" s="270">
        <v>7.08955223880597</v>
      </c>
    </row>
    <row r="24233" spans="1:6">
      <c r="A24233" s="83" t="s">
        <v>49345</v>
      </c>
      <c r="B24233" s="211" t="s">
        <v>49346</v>
      </c>
      <c r="C24233" s="23">
        <v>71</v>
      </c>
      <c r="D24233" s="146">
        <v>10.65</v>
      </c>
      <c r="E24233" s="102">
        <v>546</v>
      </c>
      <c r="F24233" s="270">
        <v>13.003663003663005</v>
      </c>
    </row>
    <row r="24234" spans="1:6">
      <c r="A24234" s="83" t="s">
        <v>49347</v>
      </c>
      <c r="B24234" s="211" t="s">
        <v>49348</v>
      </c>
      <c r="C24234" s="23">
        <v>105</v>
      </c>
      <c r="D24234" s="146">
        <v>15.75</v>
      </c>
      <c r="E24234" s="102">
        <v>664</v>
      </c>
      <c r="F24234" s="270">
        <v>15.813253012048193</v>
      </c>
    </row>
    <row r="24235" spans="1:6">
      <c r="A24235" s="83" t="s">
        <v>49349</v>
      </c>
      <c r="B24235" s="211" t="s">
        <v>49350</v>
      </c>
      <c r="C24235" s="23">
        <v>56</v>
      </c>
      <c r="D24235" s="146">
        <v>8.4</v>
      </c>
      <c r="E24235" s="102">
        <v>525</v>
      </c>
      <c r="F24235" s="270">
        <v>10.666666666666668</v>
      </c>
    </row>
    <row r="24236" spans="1:6">
      <c r="A24236" s="83" t="s">
        <v>49351</v>
      </c>
      <c r="B24236" s="211" t="s">
        <v>49352</v>
      </c>
      <c r="C24236" s="23">
        <v>59</v>
      </c>
      <c r="D24236" s="146">
        <v>8.85</v>
      </c>
      <c r="E24236" s="102">
        <v>719</v>
      </c>
      <c r="F24236" s="270">
        <v>8.2058414464534071</v>
      </c>
    </row>
    <row r="24237" spans="1:6">
      <c r="A24237" s="83" t="s">
        <v>49353</v>
      </c>
      <c r="B24237" s="211" t="s">
        <v>49354</v>
      </c>
      <c r="C24237" s="23">
        <v>71</v>
      </c>
      <c r="D24237" s="146">
        <v>10.65</v>
      </c>
      <c r="E24237" s="102">
        <v>794</v>
      </c>
      <c r="F24237" s="270">
        <v>8.9420654911838788</v>
      </c>
    </row>
    <row r="24238" spans="1:6">
      <c r="A24238" s="83" t="s">
        <v>49355</v>
      </c>
      <c r="B24238" s="211" t="s">
        <v>49356</v>
      </c>
      <c r="C24238" s="23">
        <v>58</v>
      </c>
      <c r="D24238" s="146">
        <v>8.6999999999999993</v>
      </c>
      <c r="E24238" s="102">
        <v>667</v>
      </c>
      <c r="F24238" s="270">
        <v>8.695652173913043</v>
      </c>
    </row>
    <row r="24239" spans="1:6">
      <c r="A24239" s="83" t="s">
        <v>49357</v>
      </c>
      <c r="B24239" s="211" t="s">
        <v>49358</v>
      </c>
      <c r="C24239" s="23">
        <v>115</v>
      </c>
      <c r="D24239" s="146">
        <v>17.25</v>
      </c>
      <c r="E24239" s="102">
        <v>842</v>
      </c>
      <c r="F24239" s="270">
        <v>13.657957244655583</v>
      </c>
    </row>
    <row r="24240" spans="1:6">
      <c r="A24240" s="83" t="s">
        <v>49359</v>
      </c>
      <c r="B24240" s="211" t="s">
        <v>49360</v>
      </c>
      <c r="C24240" s="23">
        <v>84</v>
      </c>
      <c r="D24240" s="146">
        <v>12.6</v>
      </c>
      <c r="E24240" s="102">
        <v>705</v>
      </c>
      <c r="F24240" s="270">
        <v>11.914893617021278</v>
      </c>
    </row>
    <row r="24241" spans="1:6">
      <c r="A24241" s="83" t="s">
        <v>49361</v>
      </c>
      <c r="B24241" s="211" t="s">
        <v>49362</v>
      </c>
      <c r="C24241" s="23">
        <v>53</v>
      </c>
      <c r="D24241" s="146">
        <v>7.95</v>
      </c>
      <c r="E24241" s="102">
        <v>793</v>
      </c>
      <c r="F24241" s="270">
        <v>6.6834804539722565</v>
      </c>
    </row>
    <row r="24242" spans="1:6">
      <c r="A24242" s="83" t="s">
        <v>49363</v>
      </c>
      <c r="B24242" s="211" t="s">
        <v>49364</v>
      </c>
      <c r="C24242" s="23">
        <v>64</v>
      </c>
      <c r="D24242" s="146">
        <v>9.6</v>
      </c>
      <c r="E24242" s="102">
        <v>775</v>
      </c>
      <c r="F24242" s="270">
        <v>8.258064516129032</v>
      </c>
    </row>
    <row r="24243" spans="1:6">
      <c r="A24243" s="83" t="s">
        <v>49365</v>
      </c>
      <c r="B24243" s="211" t="s">
        <v>49366</v>
      </c>
      <c r="C24243" s="23">
        <v>56</v>
      </c>
      <c r="D24243" s="146">
        <v>8.4</v>
      </c>
      <c r="E24243" s="102">
        <v>758</v>
      </c>
      <c r="F24243" s="270">
        <v>7.3878627968337733</v>
      </c>
    </row>
    <row r="24244" spans="1:6">
      <c r="A24244" s="83" t="s">
        <v>49367</v>
      </c>
      <c r="B24244" s="211" t="s">
        <v>49368</v>
      </c>
      <c r="C24244" s="23">
        <v>42</v>
      </c>
      <c r="D24244" s="146">
        <v>6.3</v>
      </c>
      <c r="E24244" s="102">
        <v>479</v>
      </c>
      <c r="F24244" s="270">
        <v>8.7682672233820469</v>
      </c>
    </row>
    <row r="24245" spans="1:6">
      <c r="A24245" s="83" t="s">
        <v>49369</v>
      </c>
      <c r="B24245" s="211" t="s">
        <v>49370</v>
      </c>
      <c r="C24245" s="23">
        <v>41</v>
      </c>
      <c r="D24245" s="146">
        <v>6.15</v>
      </c>
      <c r="E24245" s="102">
        <v>736</v>
      </c>
      <c r="F24245" s="270">
        <v>5.570652173913043</v>
      </c>
    </row>
    <row r="24246" spans="1:6">
      <c r="A24246" s="83" t="s">
        <v>49371</v>
      </c>
      <c r="B24246" s="211" t="s">
        <v>49372</v>
      </c>
      <c r="C24246" s="23">
        <v>75</v>
      </c>
      <c r="D24246" s="146">
        <v>11.25</v>
      </c>
      <c r="E24246" s="102">
        <v>761</v>
      </c>
      <c r="F24246" s="270">
        <v>9.8554533508541393</v>
      </c>
    </row>
    <row r="24247" spans="1:6">
      <c r="A24247" s="83" t="s">
        <v>49373</v>
      </c>
      <c r="B24247" s="211" t="s">
        <v>49374</v>
      </c>
      <c r="C24247" s="23">
        <v>44</v>
      </c>
      <c r="D24247" s="146">
        <v>6.6</v>
      </c>
      <c r="E24247" s="102">
        <v>752</v>
      </c>
      <c r="F24247" s="270">
        <v>5.8510638297872344</v>
      </c>
    </row>
    <row r="24248" spans="1:6">
      <c r="A24248" s="83" t="s">
        <v>49375</v>
      </c>
      <c r="B24248" s="211" t="s">
        <v>49376</v>
      </c>
      <c r="C24248" s="23">
        <v>78</v>
      </c>
      <c r="D24248" s="146">
        <v>11.7</v>
      </c>
      <c r="E24248" s="102">
        <v>721</v>
      </c>
      <c r="F24248" s="270">
        <v>10.818307905686545</v>
      </c>
    </row>
    <row r="24249" spans="1:6">
      <c r="A24249" s="83" t="s">
        <v>49377</v>
      </c>
      <c r="B24249" s="211" t="s">
        <v>49378</v>
      </c>
      <c r="C24249" s="23">
        <v>81</v>
      </c>
      <c r="D24249" s="146">
        <v>12.15</v>
      </c>
      <c r="E24249" s="102">
        <v>669</v>
      </c>
      <c r="F24249" s="270">
        <v>12.107623318385651</v>
      </c>
    </row>
    <row r="24250" spans="1:6">
      <c r="A24250" s="83" t="s">
        <v>49379</v>
      </c>
      <c r="B24250" s="211" t="s">
        <v>49380</v>
      </c>
      <c r="C24250" s="23">
        <v>59</v>
      </c>
      <c r="D24250" s="146">
        <v>8.85</v>
      </c>
      <c r="E24250" s="102">
        <v>755</v>
      </c>
      <c r="F24250" s="270">
        <v>7.8145695364238401</v>
      </c>
    </row>
    <row r="24251" spans="1:6">
      <c r="A24251" s="83" t="s">
        <v>49381</v>
      </c>
      <c r="B24251" s="211" t="s">
        <v>49382</v>
      </c>
      <c r="C24251" s="23">
        <v>53</v>
      </c>
      <c r="D24251" s="146">
        <v>7.95</v>
      </c>
      <c r="E24251" s="102">
        <v>692</v>
      </c>
      <c r="F24251" s="270">
        <v>7.6589595375722546</v>
      </c>
    </row>
    <row r="24252" spans="1:6">
      <c r="A24252" s="83" t="s">
        <v>49383</v>
      </c>
      <c r="B24252" s="211" t="s">
        <v>49384</v>
      </c>
      <c r="C24252" s="23">
        <v>52</v>
      </c>
      <c r="D24252" s="146">
        <v>7.8</v>
      </c>
      <c r="E24252" s="102">
        <v>594</v>
      </c>
      <c r="F24252" s="270">
        <v>8.7542087542087543</v>
      </c>
    </row>
    <row r="24253" spans="1:6">
      <c r="A24253" s="83" t="s">
        <v>49385</v>
      </c>
      <c r="B24253" s="211" t="s">
        <v>49386</v>
      </c>
      <c r="C24253" s="23">
        <v>39</v>
      </c>
      <c r="D24253" s="146">
        <v>5.85</v>
      </c>
      <c r="E24253" s="102">
        <v>539</v>
      </c>
      <c r="F24253" s="270">
        <v>7.2356215213358066</v>
      </c>
    </row>
    <row r="24254" spans="1:6">
      <c r="A24254" s="83" t="s">
        <v>49387</v>
      </c>
      <c r="B24254" s="211" t="s">
        <v>49388</v>
      </c>
      <c r="C24254" s="23">
        <v>93</v>
      </c>
      <c r="D24254" s="146">
        <v>13.95</v>
      </c>
      <c r="E24254" s="102">
        <v>1024</v>
      </c>
      <c r="F24254" s="270">
        <v>9.08203125</v>
      </c>
    </row>
    <row r="24255" spans="1:6">
      <c r="A24255" s="83" t="s">
        <v>49389</v>
      </c>
      <c r="B24255" s="211" t="s">
        <v>49390</v>
      </c>
      <c r="C24255" s="23">
        <v>42</v>
      </c>
      <c r="D24255" s="146">
        <v>6.3</v>
      </c>
      <c r="E24255" s="102">
        <v>835</v>
      </c>
      <c r="F24255" s="270">
        <v>5.0299401197604787</v>
      </c>
    </row>
    <row r="24256" spans="1:6">
      <c r="A24256" s="83" t="s">
        <v>49391</v>
      </c>
      <c r="B24256" s="211" t="s">
        <v>49392</v>
      </c>
      <c r="C24256" s="23">
        <v>112</v>
      </c>
      <c r="D24256" s="146">
        <v>16.8</v>
      </c>
      <c r="E24256" s="102">
        <v>790</v>
      </c>
      <c r="F24256" s="270">
        <v>14.177215189873419</v>
      </c>
    </row>
    <row r="24257" spans="1:6">
      <c r="A24257" s="83" t="s">
        <v>49393</v>
      </c>
      <c r="B24257" s="211" t="s">
        <v>49394</v>
      </c>
      <c r="C24257" s="23">
        <v>107</v>
      </c>
      <c r="D24257" s="146">
        <v>16.05</v>
      </c>
      <c r="E24257" s="102">
        <v>779</v>
      </c>
      <c r="F24257" s="270">
        <v>13.735558408215661</v>
      </c>
    </row>
    <row r="24258" spans="1:6">
      <c r="A24258" s="83" t="s">
        <v>49395</v>
      </c>
      <c r="B24258" s="211" t="s">
        <v>49396</v>
      </c>
      <c r="C24258" s="23">
        <v>56</v>
      </c>
      <c r="D24258" s="146">
        <v>8.4</v>
      </c>
      <c r="E24258" s="102">
        <v>1207</v>
      </c>
      <c r="F24258" s="270">
        <v>4.6396023198011598</v>
      </c>
    </row>
    <row r="24259" spans="1:6">
      <c r="A24259" s="83" t="s">
        <v>49397</v>
      </c>
      <c r="B24259" s="211" t="s">
        <v>49398</v>
      </c>
      <c r="C24259" s="23">
        <v>82</v>
      </c>
      <c r="D24259" s="146">
        <v>12.3</v>
      </c>
      <c r="E24259" s="102">
        <v>800</v>
      </c>
      <c r="F24259" s="270">
        <v>10.25</v>
      </c>
    </row>
    <row r="24260" spans="1:6">
      <c r="A24260" s="83" t="s">
        <v>49399</v>
      </c>
      <c r="B24260" s="211" t="s">
        <v>49400</v>
      </c>
      <c r="C24260" s="23">
        <v>51</v>
      </c>
      <c r="D24260" s="146">
        <v>7.65</v>
      </c>
      <c r="E24260" s="102">
        <v>1068</v>
      </c>
      <c r="F24260" s="270">
        <v>4.7752808988764039</v>
      </c>
    </row>
    <row r="24261" spans="1:6">
      <c r="A24261" s="83" t="s">
        <v>49401</v>
      </c>
      <c r="B24261" s="211" t="s">
        <v>49402</v>
      </c>
      <c r="C24261" s="23">
        <v>72</v>
      </c>
      <c r="D24261" s="146">
        <v>10.8</v>
      </c>
      <c r="E24261" s="102">
        <v>912</v>
      </c>
      <c r="F24261" s="270">
        <v>7.8947368421052628</v>
      </c>
    </row>
    <row r="24262" spans="1:6">
      <c r="A24262" s="83" t="s">
        <v>49403</v>
      </c>
      <c r="B24262" s="211" t="s">
        <v>49404</v>
      </c>
      <c r="C24262" s="23">
        <v>32</v>
      </c>
      <c r="D24262" s="146">
        <v>4.8</v>
      </c>
      <c r="E24262" s="102">
        <v>1163</v>
      </c>
      <c r="F24262" s="270">
        <v>2.7515047291487531</v>
      </c>
    </row>
    <row r="24263" spans="1:6">
      <c r="A24263" s="83" t="s">
        <v>49405</v>
      </c>
      <c r="B24263" s="211" t="s">
        <v>49406</v>
      </c>
      <c r="C24263" s="23">
        <v>45</v>
      </c>
      <c r="D24263" s="146">
        <v>6.75</v>
      </c>
      <c r="E24263" s="102">
        <v>700</v>
      </c>
      <c r="F24263" s="270">
        <v>6.4285714285714279</v>
      </c>
    </row>
    <row r="24264" spans="1:6">
      <c r="A24264" s="83" t="s">
        <v>49407</v>
      </c>
      <c r="B24264" s="211" t="s">
        <v>49408</v>
      </c>
      <c r="C24264" s="23">
        <v>30</v>
      </c>
      <c r="D24264" s="146">
        <v>4.5</v>
      </c>
      <c r="E24264" s="102">
        <v>563</v>
      </c>
      <c r="F24264" s="270">
        <v>5.3285968028419184</v>
      </c>
    </row>
    <row r="24265" spans="1:6">
      <c r="A24265" s="83" t="s">
        <v>49409</v>
      </c>
      <c r="B24265" s="211" t="s">
        <v>49410</v>
      </c>
      <c r="C24265" s="23">
        <v>32</v>
      </c>
      <c r="D24265" s="146">
        <v>4.8</v>
      </c>
      <c r="E24265" s="102">
        <v>518</v>
      </c>
      <c r="F24265" s="270">
        <v>6.1776061776061777</v>
      </c>
    </row>
    <row r="24266" spans="1:6">
      <c r="A24266" s="83" t="s">
        <v>49411</v>
      </c>
      <c r="B24266" s="211" t="s">
        <v>49412</v>
      </c>
      <c r="C24266" s="23">
        <v>54</v>
      </c>
      <c r="D24266" s="146">
        <v>8.1</v>
      </c>
      <c r="E24266" s="102">
        <v>1299</v>
      </c>
      <c r="F24266" s="270">
        <v>4.1570438799076213</v>
      </c>
    </row>
    <row r="24267" spans="1:6">
      <c r="A24267" s="83" t="s">
        <v>49413</v>
      </c>
      <c r="B24267" s="211" t="s">
        <v>49414</v>
      </c>
      <c r="C24267" s="23">
        <v>110</v>
      </c>
      <c r="D24267" s="146">
        <v>16.5</v>
      </c>
      <c r="E24267" s="102">
        <v>798</v>
      </c>
      <c r="F24267" s="270">
        <v>13.784461152882205</v>
      </c>
    </row>
    <row r="24268" spans="1:6">
      <c r="A24268" s="83" t="s">
        <v>49415</v>
      </c>
      <c r="B24268" s="211" t="s">
        <v>49416</v>
      </c>
      <c r="C24268" s="23">
        <v>66</v>
      </c>
      <c r="D24268" s="146">
        <v>9.9</v>
      </c>
      <c r="E24268" s="102">
        <v>717</v>
      </c>
      <c r="F24268" s="270">
        <v>9.2050209205020916</v>
      </c>
    </row>
    <row r="24269" spans="1:6">
      <c r="A24269" s="83" t="s">
        <v>49417</v>
      </c>
      <c r="B24269" s="211" t="s">
        <v>49418</v>
      </c>
      <c r="C24269" s="23">
        <v>123</v>
      </c>
      <c r="D24269" s="146">
        <v>18.45</v>
      </c>
      <c r="E24269" s="102">
        <v>669</v>
      </c>
      <c r="F24269" s="270">
        <v>18.385650224215247</v>
      </c>
    </row>
    <row r="24270" spans="1:6">
      <c r="A24270" s="83" t="s">
        <v>49419</v>
      </c>
      <c r="B24270" s="211" t="s">
        <v>49420</v>
      </c>
      <c r="C24270" s="23">
        <v>49</v>
      </c>
      <c r="D24270" s="146">
        <v>7.35</v>
      </c>
      <c r="E24270" s="102">
        <v>696</v>
      </c>
      <c r="F24270" s="270">
        <v>7.0402298850574709</v>
      </c>
    </row>
    <row r="24271" spans="1:6">
      <c r="A24271" s="83" t="s">
        <v>49421</v>
      </c>
      <c r="B24271" s="211" t="s">
        <v>49422</v>
      </c>
      <c r="C24271" s="23">
        <v>41</v>
      </c>
      <c r="D24271" s="146">
        <v>6.15</v>
      </c>
      <c r="E24271" s="102">
        <v>846</v>
      </c>
      <c r="F24271" s="270">
        <v>4.8463356973995273</v>
      </c>
    </row>
    <row r="24272" spans="1:6">
      <c r="A24272" s="83" t="s">
        <v>49423</v>
      </c>
      <c r="B24272" s="211" t="s">
        <v>49424</v>
      </c>
      <c r="C24272" s="23">
        <v>59</v>
      </c>
      <c r="D24272" s="146">
        <v>8.85</v>
      </c>
      <c r="E24272" s="102">
        <v>1002</v>
      </c>
      <c r="F24272" s="270">
        <v>5.8882235528942122</v>
      </c>
    </row>
    <row r="24273" spans="1:6">
      <c r="A24273" s="83" t="s">
        <v>49425</v>
      </c>
      <c r="B24273" s="211" t="s">
        <v>49426</v>
      </c>
      <c r="C24273" s="23">
        <v>45</v>
      </c>
      <c r="D24273" s="146">
        <v>6.75</v>
      </c>
      <c r="E24273" s="102">
        <v>673</v>
      </c>
      <c r="F24273" s="270">
        <v>6.6864784546805351</v>
      </c>
    </row>
    <row r="24274" spans="1:6">
      <c r="A24274" s="83" t="s">
        <v>49427</v>
      </c>
      <c r="B24274" s="211" t="s">
        <v>49428</v>
      </c>
      <c r="C24274" s="23">
        <v>31</v>
      </c>
      <c r="D24274" s="146">
        <v>4.6500000000000004</v>
      </c>
      <c r="E24274" s="102">
        <v>684</v>
      </c>
      <c r="F24274" s="270">
        <v>4.5321637426900585</v>
      </c>
    </row>
    <row r="24275" spans="1:6">
      <c r="A24275" s="83" t="s">
        <v>49429</v>
      </c>
      <c r="B24275" s="211" t="s">
        <v>49430</v>
      </c>
      <c r="C24275" s="23">
        <v>76</v>
      </c>
      <c r="D24275" s="146">
        <v>11.4</v>
      </c>
      <c r="E24275" s="102">
        <v>1213</v>
      </c>
      <c r="F24275" s="270">
        <v>6.265457543281121</v>
      </c>
    </row>
    <row r="24276" spans="1:6">
      <c r="A24276" s="83" t="s">
        <v>49431</v>
      </c>
      <c r="B24276" s="211" t="s">
        <v>49432</v>
      </c>
      <c r="C24276" s="23">
        <v>24</v>
      </c>
      <c r="D24276" s="146">
        <v>3.6</v>
      </c>
      <c r="E24276" s="102">
        <v>531</v>
      </c>
      <c r="F24276" s="270">
        <v>4.5197740112994351</v>
      </c>
    </row>
    <row r="24277" spans="1:6">
      <c r="A24277" s="83" t="s">
        <v>49433</v>
      </c>
      <c r="B24277" s="211" t="s">
        <v>49434</v>
      </c>
      <c r="C24277" s="23">
        <v>76</v>
      </c>
      <c r="D24277" s="146">
        <v>11.4</v>
      </c>
      <c r="E24277" s="102">
        <v>859</v>
      </c>
      <c r="F24277" s="270">
        <v>8.8474970896391163</v>
      </c>
    </row>
    <row r="24278" spans="1:6">
      <c r="A24278" s="83" t="s">
        <v>49435</v>
      </c>
      <c r="B24278" s="211" t="s">
        <v>49436</v>
      </c>
      <c r="C24278" s="23">
        <v>44</v>
      </c>
      <c r="D24278" s="146">
        <v>6.6</v>
      </c>
      <c r="E24278" s="102">
        <v>844</v>
      </c>
      <c r="F24278" s="270">
        <v>5.2132701421800949</v>
      </c>
    </row>
    <row r="24279" spans="1:6">
      <c r="A24279" s="83" t="s">
        <v>49437</v>
      </c>
      <c r="B24279" s="211" t="s">
        <v>49438</v>
      </c>
      <c r="C24279" s="23">
        <v>35</v>
      </c>
      <c r="D24279" s="146">
        <v>5.25</v>
      </c>
      <c r="E24279" s="102">
        <v>950</v>
      </c>
      <c r="F24279" s="270">
        <v>3.6842105263157889</v>
      </c>
    </row>
    <row r="24280" spans="1:6">
      <c r="A24280" s="83" t="s">
        <v>49439</v>
      </c>
      <c r="B24280" s="211" t="s">
        <v>49440</v>
      </c>
      <c r="C24280" s="23">
        <v>64</v>
      </c>
      <c r="D24280" s="146">
        <v>9.6</v>
      </c>
      <c r="E24280" s="102">
        <v>876</v>
      </c>
      <c r="F24280" s="270">
        <v>7.3059360730593603</v>
      </c>
    </row>
    <row r="24281" spans="1:6">
      <c r="A24281" s="83" t="s">
        <v>49441</v>
      </c>
      <c r="B24281" s="211" t="s">
        <v>49442</v>
      </c>
      <c r="C24281" s="23">
        <v>71</v>
      </c>
      <c r="D24281" s="146">
        <v>10.65</v>
      </c>
      <c r="E24281" s="102">
        <v>952</v>
      </c>
      <c r="F24281" s="270">
        <v>7.4579831932773111</v>
      </c>
    </row>
    <row r="24282" spans="1:6">
      <c r="A24282" s="83" t="s">
        <v>49443</v>
      </c>
      <c r="B24282" s="211" t="s">
        <v>49444</v>
      </c>
      <c r="C24282" s="23">
        <v>43</v>
      </c>
      <c r="D24282" s="146">
        <v>6.45</v>
      </c>
      <c r="E24282" s="102">
        <v>930</v>
      </c>
      <c r="F24282" s="270">
        <v>4.6236559139784941</v>
      </c>
    </row>
    <row r="24283" spans="1:6">
      <c r="A24283" s="83" t="s">
        <v>49445</v>
      </c>
      <c r="B24283" s="211" t="s">
        <v>49446</v>
      </c>
      <c r="C24283" s="23">
        <v>99</v>
      </c>
      <c r="D24283" s="146">
        <v>14.85</v>
      </c>
      <c r="E24283" s="102">
        <v>824</v>
      </c>
      <c r="F24283" s="270">
        <v>12.014563106796118</v>
      </c>
    </row>
    <row r="24284" spans="1:6">
      <c r="A24284" s="83" t="s">
        <v>49447</v>
      </c>
      <c r="B24284" s="211" t="s">
        <v>49448</v>
      </c>
      <c r="C24284" s="23">
        <v>142</v>
      </c>
      <c r="D24284" s="146">
        <v>21.3</v>
      </c>
      <c r="E24284" s="102">
        <v>651</v>
      </c>
      <c r="F24284" s="270">
        <v>21.812596006144393</v>
      </c>
    </row>
    <row r="24285" spans="1:6">
      <c r="A24285" s="83" t="s">
        <v>49449</v>
      </c>
      <c r="B24285" s="211" t="s">
        <v>49450</v>
      </c>
      <c r="C24285" s="23">
        <v>77</v>
      </c>
      <c r="D24285" s="146">
        <v>11.55</v>
      </c>
      <c r="E24285" s="102">
        <v>702</v>
      </c>
      <c r="F24285" s="270">
        <v>10.968660968660968</v>
      </c>
    </row>
    <row r="24286" spans="1:6">
      <c r="A24286" s="83" t="s">
        <v>49451</v>
      </c>
      <c r="B24286" s="211" t="s">
        <v>49452</v>
      </c>
      <c r="C24286" s="23">
        <v>51</v>
      </c>
      <c r="D24286" s="146">
        <v>7.65</v>
      </c>
      <c r="E24286" s="102">
        <v>618</v>
      </c>
      <c r="F24286" s="270">
        <v>8.2524271844660202</v>
      </c>
    </row>
    <row r="24287" spans="1:6">
      <c r="A24287" s="83" t="s">
        <v>49453</v>
      </c>
      <c r="B24287" s="211" t="s">
        <v>49454</v>
      </c>
      <c r="C24287" s="23">
        <v>204</v>
      </c>
      <c r="D24287" s="146">
        <v>30.6</v>
      </c>
      <c r="E24287" s="102">
        <v>823</v>
      </c>
      <c r="F24287" s="270">
        <v>24.787363304981774</v>
      </c>
    </row>
    <row r="24288" spans="1:6">
      <c r="A24288" s="83" t="s">
        <v>49455</v>
      </c>
      <c r="B24288" s="211" t="s">
        <v>49456</v>
      </c>
      <c r="C24288" s="23">
        <v>73</v>
      </c>
      <c r="D24288" s="146">
        <v>10.95</v>
      </c>
      <c r="E24288" s="102">
        <v>902</v>
      </c>
      <c r="F24288" s="270">
        <v>8.0931263858093132</v>
      </c>
    </row>
    <row r="24289" spans="1:6">
      <c r="A24289" s="83" t="s">
        <v>49457</v>
      </c>
      <c r="B24289" s="211" t="s">
        <v>49458</v>
      </c>
      <c r="C24289" s="23">
        <v>75</v>
      </c>
      <c r="D24289" s="146">
        <v>11.25</v>
      </c>
      <c r="E24289" s="102">
        <v>1171</v>
      </c>
      <c r="F24289" s="270">
        <v>6.4047822374039276</v>
      </c>
    </row>
    <row r="24290" spans="1:6">
      <c r="A24290" s="83" t="s">
        <v>49459</v>
      </c>
      <c r="B24290" s="211" t="s">
        <v>49460</v>
      </c>
      <c r="C24290" s="23">
        <v>120</v>
      </c>
      <c r="D24290" s="146">
        <v>18</v>
      </c>
      <c r="E24290" s="102">
        <v>678</v>
      </c>
      <c r="F24290" s="270">
        <v>17.699115044247787</v>
      </c>
    </row>
    <row r="24291" spans="1:6">
      <c r="A24291" s="83" t="s">
        <v>49461</v>
      </c>
      <c r="B24291" s="211" t="s">
        <v>49462</v>
      </c>
      <c r="C24291" s="23">
        <v>90</v>
      </c>
      <c r="D24291" s="146">
        <v>13.5</v>
      </c>
      <c r="E24291" s="102">
        <v>664</v>
      </c>
      <c r="F24291" s="270">
        <v>13.554216867469879</v>
      </c>
    </row>
    <row r="24292" spans="1:6">
      <c r="A24292" s="83" t="s">
        <v>49463</v>
      </c>
      <c r="B24292" s="211" t="s">
        <v>49464</v>
      </c>
      <c r="C24292" s="23">
        <v>68</v>
      </c>
      <c r="D24292" s="146">
        <v>10.199999999999999</v>
      </c>
      <c r="E24292" s="102">
        <v>544</v>
      </c>
      <c r="F24292" s="270">
        <v>12.5</v>
      </c>
    </row>
    <row r="24293" spans="1:6">
      <c r="A24293" s="83" t="s">
        <v>49465</v>
      </c>
      <c r="B24293" s="211" t="s">
        <v>49466</v>
      </c>
      <c r="C24293" s="23">
        <v>61</v>
      </c>
      <c r="D24293" s="146">
        <v>9.15</v>
      </c>
      <c r="E24293" s="102">
        <v>550</v>
      </c>
      <c r="F24293" s="270">
        <v>11.090909090909092</v>
      </c>
    </row>
    <row r="24294" spans="1:6">
      <c r="A24294" s="83" t="s">
        <v>49467</v>
      </c>
      <c r="B24294" s="211" t="s">
        <v>49468</v>
      </c>
      <c r="C24294" s="23">
        <v>165</v>
      </c>
      <c r="D24294" s="146">
        <v>24.75</v>
      </c>
      <c r="E24294" s="102">
        <v>656</v>
      </c>
      <c r="F24294" s="270">
        <v>25.152439024390244</v>
      </c>
    </row>
    <row r="24295" spans="1:6">
      <c r="A24295" s="83" t="s">
        <v>49469</v>
      </c>
      <c r="B24295" s="211" t="s">
        <v>49470</v>
      </c>
      <c r="C24295" s="23">
        <v>204</v>
      </c>
      <c r="D24295" s="146">
        <v>30.6</v>
      </c>
      <c r="E24295" s="102">
        <v>722</v>
      </c>
      <c r="F24295" s="270">
        <v>28.254847645429365</v>
      </c>
    </row>
    <row r="24296" spans="1:6">
      <c r="A24296" s="83" t="s">
        <v>49471</v>
      </c>
      <c r="B24296" s="211" t="s">
        <v>49472</v>
      </c>
      <c r="C24296" s="23">
        <v>206</v>
      </c>
      <c r="D24296" s="146">
        <v>30.9</v>
      </c>
      <c r="E24296" s="102">
        <v>692</v>
      </c>
      <c r="F24296" s="270">
        <v>29.76878612716763</v>
      </c>
    </row>
    <row r="24297" spans="1:6">
      <c r="A24297" s="83" t="s">
        <v>49473</v>
      </c>
      <c r="B24297" s="211" t="s">
        <v>49474</v>
      </c>
      <c r="C24297" s="23">
        <v>195</v>
      </c>
      <c r="D24297" s="146">
        <v>29.25</v>
      </c>
      <c r="E24297" s="102">
        <v>1067</v>
      </c>
      <c r="F24297" s="270">
        <v>18.275538894095593</v>
      </c>
    </row>
    <row r="24298" spans="1:6">
      <c r="A24298" s="83" t="s">
        <v>49475</v>
      </c>
      <c r="B24298" s="211" t="s">
        <v>49476</v>
      </c>
      <c r="C24298" s="23">
        <v>71</v>
      </c>
      <c r="D24298" s="146">
        <v>10.65</v>
      </c>
      <c r="E24298" s="102">
        <v>1147</v>
      </c>
      <c r="F24298" s="270">
        <v>6.1900610287707059</v>
      </c>
    </row>
    <row r="24299" spans="1:6">
      <c r="A24299" s="83" t="s">
        <v>49477</v>
      </c>
      <c r="B24299" s="211" t="s">
        <v>49478</v>
      </c>
      <c r="C24299" s="23">
        <v>66</v>
      </c>
      <c r="D24299" s="146">
        <v>9.9</v>
      </c>
      <c r="E24299" s="102">
        <v>764</v>
      </c>
      <c r="F24299" s="270">
        <v>8.6387434554973819</v>
      </c>
    </row>
    <row r="24300" spans="1:6">
      <c r="A24300" s="83" t="s">
        <v>49479</v>
      </c>
      <c r="B24300" s="211" t="s">
        <v>49480</v>
      </c>
      <c r="C24300" s="23">
        <v>78</v>
      </c>
      <c r="D24300" s="146">
        <v>11.7</v>
      </c>
      <c r="E24300" s="102">
        <v>813</v>
      </c>
      <c r="F24300" s="270">
        <v>9.5940959409594093</v>
      </c>
    </row>
    <row r="24301" spans="1:6">
      <c r="A24301" s="83" t="s">
        <v>49481</v>
      </c>
      <c r="B24301" s="211" t="s">
        <v>49482</v>
      </c>
      <c r="C24301" s="23">
        <v>75</v>
      </c>
      <c r="D24301" s="146">
        <v>11.25</v>
      </c>
      <c r="E24301" s="102">
        <v>810</v>
      </c>
      <c r="F24301" s="270">
        <v>9.2592592592592595</v>
      </c>
    </row>
    <row r="24302" spans="1:6">
      <c r="A24302" s="83" t="s">
        <v>49483</v>
      </c>
      <c r="B24302" s="211" t="s">
        <v>49484</v>
      </c>
      <c r="C24302" s="23">
        <v>52</v>
      </c>
      <c r="D24302" s="146">
        <v>7.8</v>
      </c>
      <c r="E24302" s="102">
        <v>535</v>
      </c>
      <c r="F24302" s="270">
        <v>9.7196261682242984</v>
      </c>
    </row>
    <row r="24303" spans="1:6">
      <c r="A24303" s="83" t="s">
        <v>49485</v>
      </c>
      <c r="B24303" s="211" t="s">
        <v>49486</v>
      </c>
      <c r="C24303" s="23">
        <v>109</v>
      </c>
      <c r="D24303" s="146">
        <v>16.350000000000001</v>
      </c>
      <c r="E24303" s="102">
        <v>697</v>
      </c>
      <c r="F24303" s="270">
        <v>15.638450502152079</v>
      </c>
    </row>
    <row r="24304" spans="1:6">
      <c r="A24304" s="83" t="s">
        <v>49487</v>
      </c>
      <c r="B24304" s="211" t="s">
        <v>49488</v>
      </c>
      <c r="C24304" s="23">
        <v>54</v>
      </c>
      <c r="D24304" s="146">
        <v>8.1</v>
      </c>
      <c r="E24304" s="102">
        <v>787</v>
      </c>
      <c r="F24304" s="270">
        <v>6.8614993646759856</v>
      </c>
    </row>
    <row r="24305" spans="1:6">
      <c r="A24305" s="83" t="s">
        <v>49489</v>
      </c>
      <c r="B24305" s="211" t="s">
        <v>49490</v>
      </c>
      <c r="C24305" s="23">
        <v>74</v>
      </c>
      <c r="D24305" s="146">
        <v>11.1</v>
      </c>
      <c r="E24305" s="102">
        <v>545</v>
      </c>
      <c r="F24305" s="270">
        <v>13.577981651376147</v>
      </c>
    </row>
    <row r="24306" spans="1:6">
      <c r="A24306" s="83" t="s">
        <v>49491</v>
      </c>
      <c r="B24306" s="211" t="s">
        <v>49492</v>
      </c>
      <c r="C24306" s="23">
        <v>51</v>
      </c>
      <c r="D24306" s="146">
        <v>7.65</v>
      </c>
      <c r="E24306" s="102">
        <v>704</v>
      </c>
      <c r="F24306" s="270">
        <v>7.2443181818181825</v>
      </c>
    </row>
    <row r="24307" spans="1:6">
      <c r="A24307" s="83" t="s">
        <v>49493</v>
      </c>
      <c r="B24307" s="211" t="s">
        <v>49494</v>
      </c>
      <c r="C24307" s="23">
        <v>66</v>
      </c>
      <c r="D24307" s="146">
        <v>9.9</v>
      </c>
      <c r="E24307" s="102">
        <v>771</v>
      </c>
      <c r="F24307" s="270">
        <v>8.5603112840466924</v>
      </c>
    </row>
    <row r="24308" spans="1:6">
      <c r="A24308" s="83" t="s">
        <v>49495</v>
      </c>
      <c r="B24308" s="211" t="s">
        <v>49496</v>
      </c>
      <c r="C24308" s="23">
        <v>31</v>
      </c>
      <c r="D24308" s="146">
        <v>4.6500000000000004</v>
      </c>
      <c r="E24308" s="102">
        <v>655</v>
      </c>
      <c r="F24308" s="270">
        <v>4.7328244274809164</v>
      </c>
    </row>
    <row r="24309" spans="1:6">
      <c r="A24309" s="83" t="s">
        <v>49497</v>
      </c>
      <c r="B24309" s="211" t="s">
        <v>49498</v>
      </c>
      <c r="C24309" s="23">
        <v>33</v>
      </c>
      <c r="D24309" s="146">
        <v>4.95</v>
      </c>
      <c r="E24309" s="102">
        <v>996</v>
      </c>
      <c r="F24309" s="270">
        <v>3.3132530120481931</v>
      </c>
    </row>
    <row r="24310" spans="1:6">
      <c r="A24310" s="83" t="s">
        <v>49499</v>
      </c>
      <c r="B24310" s="211" t="s">
        <v>49500</v>
      </c>
      <c r="C24310" s="23">
        <v>40</v>
      </c>
      <c r="D24310" s="146">
        <v>6</v>
      </c>
      <c r="E24310" s="102">
        <v>500</v>
      </c>
      <c r="F24310" s="270">
        <v>8</v>
      </c>
    </row>
    <row r="24311" spans="1:6">
      <c r="A24311" s="83" t="s">
        <v>49501</v>
      </c>
      <c r="B24311" s="211" t="s">
        <v>49502</v>
      </c>
      <c r="C24311" s="23">
        <v>83</v>
      </c>
      <c r="D24311" s="146">
        <v>12.45</v>
      </c>
      <c r="E24311" s="102">
        <v>818</v>
      </c>
      <c r="F24311" s="270">
        <v>10.146699266503667</v>
      </c>
    </row>
    <row r="24312" spans="1:6">
      <c r="A24312" s="83" t="s">
        <v>49503</v>
      </c>
      <c r="B24312" s="211" t="s">
        <v>49504</v>
      </c>
      <c r="C24312" s="23">
        <v>36</v>
      </c>
      <c r="D24312" s="146">
        <v>5.4</v>
      </c>
      <c r="E24312" s="102">
        <v>469</v>
      </c>
      <c r="F24312" s="270">
        <v>7.6759061833688706</v>
      </c>
    </row>
    <row r="24313" spans="1:6">
      <c r="A24313" s="83" t="s">
        <v>49505</v>
      </c>
      <c r="B24313" s="211" t="s">
        <v>49506</v>
      </c>
      <c r="C24313" s="23">
        <v>37</v>
      </c>
      <c r="D24313" s="146">
        <v>5.55</v>
      </c>
      <c r="E24313" s="102">
        <v>697</v>
      </c>
      <c r="F24313" s="270">
        <v>5.308464849354376</v>
      </c>
    </row>
    <row r="24314" spans="1:6">
      <c r="A24314" s="83" t="s">
        <v>49507</v>
      </c>
      <c r="B24314" s="211" t="s">
        <v>49508</v>
      </c>
      <c r="C24314" s="23">
        <v>46</v>
      </c>
      <c r="D24314" s="146">
        <v>6.9</v>
      </c>
      <c r="E24314" s="102">
        <v>662</v>
      </c>
      <c r="F24314" s="270">
        <v>6.9486404833836861</v>
      </c>
    </row>
    <row r="24315" spans="1:6">
      <c r="A24315" s="83" t="s">
        <v>49509</v>
      </c>
      <c r="B24315" s="211" t="s">
        <v>49510</v>
      </c>
      <c r="C24315" s="23">
        <v>45</v>
      </c>
      <c r="D24315" s="146">
        <v>6.75</v>
      </c>
      <c r="E24315" s="102">
        <v>854</v>
      </c>
      <c r="F24315" s="270">
        <v>5.269320843091335</v>
      </c>
    </row>
    <row r="24316" spans="1:6">
      <c r="A24316" s="83" t="s">
        <v>49511</v>
      </c>
      <c r="B24316" s="211" t="s">
        <v>49512</v>
      </c>
      <c r="C24316" s="23">
        <v>63</v>
      </c>
      <c r="D24316" s="146">
        <v>9.4499999999999993</v>
      </c>
      <c r="E24316" s="102">
        <v>745</v>
      </c>
      <c r="F24316" s="270">
        <v>8.4563758389261743</v>
      </c>
    </row>
    <row r="24317" spans="1:6">
      <c r="A24317" s="83" t="s">
        <v>49513</v>
      </c>
      <c r="B24317" s="211" t="s">
        <v>49514</v>
      </c>
      <c r="C24317" s="23">
        <v>120</v>
      </c>
      <c r="D24317" s="146">
        <v>18</v>
      </c>
      <c r="E24317" s="102">
        <v>677</v>
      </c>
      <c r="F24317" s="270">
        <v>17.725258493353028</v>
      </c>
    </row>
    <row r="24318" spans="1:6">
      <c r="A24318" s="83" t="s">
        <v>49515</v>
      </c>
      <c r="B24318" s="211" t="s">
        <v>49516</v>
      </c>
      <c r="C24318" s="23">
        <v>55</v>
      </c>
      <c r="D24318" s="146">
        <v>8.25</v>
      </c>
      <c r="E24318" s="102">
        <v>593</v>
      </c>
      <c r="F24318" s="270">
        <v>9.2748735244519391</v>
      </c>
    </row>
    <row r="24319" spans="1:6">
      <c r="A24319" s="83" t="s">
        <v>49517</v>
      </c>
      <c r="B24319" s="211" t="s">
        <v>49518</v>
      </c>
      <c r="C24319" s="23">
        <v>163</v>
      </c>
      <c r="D24319" s="146">
        <v>24.45</v>
      </c>
      <c r="E24319" s="102">
        <v>549</v>
      </c>
      <c r="F24319" s="270">
        <v>29.690346083788704</v>
      </c>
    </row>
    <row r="24320" spans="1:6">
      <c r="A24320" s="83" t="s">
        <v>49519</v>
      </c>
      <c r="B24320" s="211" t="s">
        <v>49520</v>
      </c>
      <c r="C24320" s="23">
        <v>100</v>
      </c>
      <c r="D24320" s="146">
        <v>15</v>
      </c>
      <c r="E24320" s="102">
        <v>683</v>
      </c>
      <c r="F24320" s="270">
        <v>14.641288433382138</v>
      </c>
    </row>
    <row r="24321" spans="1:6">
      <c r="A24321" s="83" t="s">
        <v>49521</v>
      </c>
      <c r="B24321" s="211" t="s">
        <v>49522</v>
      </c>
      <c r="C24321" s="23">
        <v>71</v>
      </c>
      <c r="D24321" s="146">
        <v>10.65</v>
      </c>
      <c r="E24321" s="102">
        <v>698</v>
      </c>
      <c r="F24321" s="270">
        <v>10.17191977077364</v>
      </c>
    </row>
    <row r="24322" spans="1:6">
      <c r="A24322" s="83" t="s">
        <v>49523</v>
      </c>
      <c r="B24322" s="211" t="s">
        <v>49524</v>
      </c>
      <c r="C24322" s="23">
        <v>52</v>
      </c>
      <c r="D24322" s="146">
        <v>7.8</v>
      </c>
      <c r="E24322" s="102">
        <v>1095</v>
      </c>
      <c r="F24322" s="270">
        <v>4.7488584474885842</v>
      </c>
    </row>
    <row r="24323" spans="1:6">
      <c r="A24323" s="83" t="s">
        <v>49525</v>
      </c>
      <c r="B24323" s="211" t="s">
        <v>49526</v>
      </c>
      <c r="C24323" s="23">
        <v>82</v>
      </c>
      <c r="D24323" s="146">
        <v>12.3</v>
      </c>
      <c r="E24323" s="102">
        <v>683</v>
      </c>
      <c r="F24323" s="270">
        <v>12.005856515373353</v>
      </c>
    </row>
    <row r="24324" spans="1:6">
      <c r="A24324" s="83" t="s">
        <v>49527</v>
      </c>
      <c r="B24324" s="211" t="s">
        <v>49528</v>
      </c>
      <c r="C24324" s="23">
        <v>49</v>
      </c>
      <c r="D24324" s="146">
        <v>7.35</v>
      </c>
      <c r="E24324" s="102">
        <v>688</v>
      </c>
      <c r="F24324" s="270">
        <v>7.1220930232558137</v>
      </c>
    </row>
    <row r="24325" spans="1:6">
      <c r="A24325" s="83" t="s">
        <v>49529</v>
      </c>
      <c r="B24325" s="211" t="s">
        <v>49530</v>
      </c>
      <c r="C24325" s="23">
        <v>74</v>
      </c>
      <c r="D24325" s="146">
        <v>11.1</v>
      </c>
      <c r="E24325" s="102">
        <v>949</v>
      </c>
      <c r="F24325" s="270">
        <v>7.7976817702845107</v>
      </c>
    </row>
    <row r="24326" spans="1:6">
      <c r="A24326" s="83" t="s">
        <v>49531</v>
      </c>
      <c r="B24326" s="211" t="s">
        <v>49532</v>
      </c>
      <c r="C24326" s="23">
        <v>44</v>
      </c>
      <c r="D24326" s="146">
        <v>6.6</v>
      </c>
      <c r="E24326" s="102">
        <v>707</v>
      </c>
      <c r="F24326" s="270">
        <v>6.2234794908062234</v>
      </c>
    </row>
    <row r="24327" spans="1:6">
      <c r="A24327" s="83" t="s">
        <v>49533</v>
      </c>
      <c r="B24327" s="211" t="s">
        <v>49534</v>
      </c>
      <c r="C24327" s="23">
        <v>37</v>
      </c>
      <c r="D24327" s="146">
        <v>5.55</v>
      </c>
      <c r="E24327" s="102">
        <v>701</v>
      </c>
      <c r="F24327" s="270">
        <v>5.2781740370898715</v>
      </c>
    </row>
    <row r="24328" spans="1:6">
      <c r="A24328" s="83" t="s">
        <v>49535</v>
      </c>
      <c r="B24328" s="211" t="s">
        <v>49536</v>
      </c>
      <c r="C24328" s="23">
        <v>26</v>
      </c>
      <c r="D24328" s="146">
        <v>3.9</v>
      </c>
      <c r="E24328" s="102">
        <v>850</v>
      </c>
      <c r="F24328" s="270">
        <v>3.0588235294117649</v>
      </c>
    </row>
    <row r="24329" spans="1:6">
      <c r="A24329" s="83" t="s">
        <v>49537</v>
      </c>
      <c r="B24329" s="211" t="s">
        <v>49538</v>
      </c>
      <c r="C24329" s="23">
        <v>37</v>
      </c>
      <c r="D24329" s="146">
        <v>5.55</v>
      </c>
      <c r="E24329" s="102">
        <v>777</v>
      </c>
      <c r="F24329" s="270">
        <v>4.7619047619047619</v>
      </c>
    </row>
    <row r="24330" spans="1:6">
      <c r="A24330" s="83" t="s">
        <v>49539</v>
      </c>
      <c r="B24330" s="211" t="s">
        <v>49540</v>
      </c>
      <c r="C24330" s="23">
        <v>49</v>
      </c>
      <c r="D24330" s="146">
        <v>7.35</v>
      </c>
      <c r="E24330" s="102">
        <v>900</v>
      </c>
      <c r="F24330" s="270">
        <v>5.4444444444444438</v>
      </c>
    </row>
    <row r="24331" spans="1:6">
      <c r="A24331" s="83" t="s">
        <v>49541</v>
      </c>
      <c r="B24331" s="211" t="s">
        <v>49542</v>
      </c>
      <c r="C24331" s="23">
        <v>86</v>
      </c>
      <c r="D24331" s="146">
        <v>12.9</v>
      </c>
      <c r="E24331" s="102">
        <v>781</v>
      </c>
      <c r="F24331" s="270">
        <v>11.011523687580025</v>
      </c>
    </row>
    <row r="24332" spans="1:6">
      <c r="A24332" s="83" t="s">
        <v>49543</v>
      </c>
      <c r="B24332" s="211" t="s">
        <v>49544</v>
      </c>
      <c r="C24332" s="23">
        <v>42</v>
      </c>
      <c r="D24332" s="146">
        <v>6.3</v>
      </c>
      <c r="E24332" s="102">
        <v>934</v>
      </c>
      <c r="F24332" s="270">
        <v>4.4967880085653107</v>
      </c>
    </row>
    <row r="24333" spans="1:6">
      <c r="A24333" s="83" t="s">
        <v>49545</v>
      </c>
      <c r="B24333" s="211" t="s">
        <v>49546</v>
      </c>
      <c r="C24333" s="23">
        <v>44</v>
      </c>
      <c r="D24333" s="146">
        <v>6.6</v>
      </c>
      <c r="E24333" s="102">
        <v>505</v>
      </c>
      <c r="F24333" s="270">
        <v>8.7128712871287117</v>
      </c>
    </row>
    <row r="24334" spans="1:6">
      <c r="A24334" s="83" t="s">
        <v>49547</v>
      </c>
      <c r="B24334" s="211" t="s">
        <v>49548</v>
      </c>
      <c r="C24334" s="23">
        <v>20</v>
      </c>
      <c r="D24334" s="146">
        <v>3</v>
      </c>
      <c r="E24334" s="102">
        <v>554</v>
      </c>
      <c r="F24334" s="270">
        <v>3.6101083032490973</v>
      </c>
    </row>
    <row r="24335" spans="1:6">
      <c r="A24335" s="83" t="s">
        <v>49549</v>
      </c>
      <c r="B24335" s="211" t="s">
        <v>49550</v>
      </c>
      <c r="C24335" s="23">
        <v>89</v>
      </c>
      <c r="D24335" s="146">
        <v>13.35</v>
      </c>
      <c r="E24335" s="102">
        <v>781</v>
      </c>
      <c r="F24335" s="270">
        <v>11.395646606914212</v>
      </c>
    </row>
    <row r="24336" spans="1:6">
      <c r="A24336" s="83" t="s">
        <v>49551</v>
      </c>
      <c r="B24336" s="211" t="s">
        <v>49552</v>
      </c>
      <c r="C24336" s="23">
        <v>43</v>
      </c>
      <c r="D24336" s="146">
        <v>6.45</v>
      </c>
      <c r="E24336" s="102">
        <v>785</v>
      </c>
      <c r="F24336" s="270">
        <v>5.4777070063694273</v>
      </c>
    </row>
    <row r="24337" spans="1:6">
      <c r="A24337" s="83" t="s">
        <v>49553</v>
      </c>
      <c r="B24337" s="211" t="s">
        <v>49554</v>
      </c>
      <c r="C24337" s="23">
        <v>38</v>
      </c>
      <c r="D24337" s="146">
        <v>5.7</v>
      </c>
      <c r="E24337" s="102">
        <v>958</v>
      </c>
      <c r="F24337" s="270">
        <v>3.9665970772442591</v>
      </c>
    </row>
    <row r="24338" spans="1:6">
      <c r="A24338" s="83" t="s">
        <v>49555</v>
      </c>
      <c r="B24338" s="211" t="s">
        <v>49556</v>
      </c>
      <c r="C24338" s="23">
        <v>61</v>
      </c>
      <c r="D24338" s="146">
        <v>9.15</v>
      </c>
      <c r="E24338" s="102">
        <v>582</v>
      </c>
      <c r="F24338" s="270">
        <v>10.481099656357388</v>
      </c>
    </row>
    <row r="24339" spans="1:6">
      <c r="A24339" s="83" t="s">
        <v>49557</v>
      </c>
      <c r="B24339" s="211" t="s">
        <v>49558</v>
      </c>
      <c r="C24339" s="23">
        <v>82</v>
      </c>
      <c r="D24339" s="146">
        <v>12.3</v>
      </c>
      <c r="E24339" s="102">
        <v>1331</v>
      </c>
      <c r="F24339" s="270">
        <v>6.1607813673929375</v>
      </c>
    </row>
    <row r="24340" spans="1:6">
      <c r="A24340" s="83" t="s">
        <v>49559</v>
      </c>
      <c r="B24340" s="211" t="s">
        <v>49560</v>
      </c>
      <c r="C24340" s="23">
        <v>86</v>
      </c>
      <c r="D24340" s="146">
        <v>12.9</v>
      </c>
      <c r="E24340" s="102">
        <v>1008</v>
      </c>
      <c r="F24340" s="270">
        <v>8.5317460317460316</v>
      </c>
    </row>
    <row r="24341" spans="1:6">
      <c r="A24341" s="83" t="s">
        <v>49561</v>
      </c>
      <c r="B24341" s="211" t="s">
        <v>49562</v>
      </c>
      <c r="C24341" s="23">
        <v>78</v>
      </c>
      <c r="D24341" s="146">
        <v>11.7</v>
      </c>
      <c r="E24341" s="102">
        <v>677</v>
      </c>
      <c r="F24341" s="270">
        <v>11.521418020679468</v>
      </c>
    </row>
    <row r="24342" spans="1:6">
      <c r="A24342" s="83" t="s">
        <v>49563</v>
      </c>
      <c r="B24342" s="211" t="s">
        <v>49564</v>
      </c>
      <c r="C24342" s="23">
        <v>42</v>
      </c>
      <c r="D24342" s="146">
        <v>6.3</v>
      </c>
      <c r="E24342" s="102">
        <v>734</v>
      </c>
      <c r="F24342" s="270">
        <v>5.7220708446866482</v>
      </c>
    </row>
    <row r="24343" spans="1:6">
      <c r="A24343" s="83" t="s">
        <v>49565</v>
      </c>
      <c r="B24343" s="211" t="s">
        <v>49566</v>
      </c>
      <c r="C24343" s="23">
        <v>29</v>
      </c>
      <c r="D24343" s="146">
        <v>4.3499999999999996</v>
      </c>
      <c r="E24343" s="102">
        <v>636</v>
      </c>
      <c r="F24343" s="270">
        <v>4.5597484276729556</v>
      </c>
    </row>
    <row r="24344" spans="1:6">
      <c r="A24344" s="83" t="s">
        <v>49567</v>
      </c>
      <c r="B24344" s="211" t="s">
        <v>49568</v>
      </c>
      <c r="C24344" s="23">
        <v>30</v>
      </c>
      <c r="D24344" s="146">
        <v>4.5</v>
      </c>
      <c r="E24344" s="102">
        <v>509</v>
      </c>
      <c r="F24344" s="270">
        <v>5.8939096267190569</v>
      </c>
    </row>
    <row r="24345" spans="1:6">
      <c r="A24345" s="83" t="s">
        <v>49569</v>
      </c>
      <c r="B24345" s="211" t="s">
        <v>49570</v>
      </c>
      <c r="C24345" s="23">
        <v>57</v>
      </c>
      <c r="D24345" s="146">
        <v>8.5500000000000007</v>
      </c>
      <c r="E24345" s="102">
        <v>766</v>
      </c>
      <c r="F24345" s="270">
        <v>7.4412532637075719</v>
      </c>
    </row>
    <row r="24346" spans="1:6">
      <c r="A24346" s="83" t="s">
        <v>49571</v>
      </c>
      <c r="B24346" s="211" t="s">
        <v>49572</v>
      </c>
      <c r="C24346" s="23">
        <v>27</v>
      </c>
      <c r="D24346" s="146">
        <v>4.05</v>
      </c>
      <c r="E24346" s="102">
        <v>721</v>
      </c>
      <c r="F24346" s="270">
        <v>3.7447988904299581</v>
      </c>
    </row>
    <row r="24347" spans="1:6">
      <c r="A24347" s="83" t="s">
        <v>49573</v>
      </c>
      <c r="B24347" s="211" t="s">
        <v>49574</v>
      </c>
      <c r="C24347" s="23">
        <v>40</v>
      </c>
      <c r="D24347" s="146">
        <v>6</v>
      </c>
      <c r="E24347" s="102">
        <v>491</v>
      </c>
      <c r="F24347" s="270">
        <v>8.146639511201629</v>
      </c>
    </row>
    <row r="24348" spans="1:6">
      <c r="A24348" s="83" t="s">
        <v>49575</v>
      </c>
      <c r="B24348" s="211" t="s">
        <v>49576</v>
      </c>
      <c r="C24348" s="23">
        <v>60</v>
      </c>
      <c r="D24348" s="146">
        <v>9</v>
      </c>
      <c r="E24348" s="102">
        <v>630</v>
      </c>
      <c r="F24348" s="270">
        <v>9.5238095238095237</v>
      </c>
    </row>
    <row r="24349" spans="1:6">
      <c r="A24349" s="83" t="s">
        <v>49577</v>
      </c>
      <c r="B24349" s="211" t="s">
        <v>49578</v>
      </c>
      <c r="C24349" s="23">
        <v>35</v>
      </c>
      <c r="D24349" s="146">
        <v>5.25</v>
      </c>
      <c r="E24349" s="102">
        <v>546</v>
      </c>
      <c r="F24349" s="270">
        <v>6.4102564102564097</v>
      </c>
    </row>
    <row r="24350" spans="1:6">
      <c r="A24350" s="83" t="s">
        <v>49579</v>
      </c>
      <c r="B24350" s="211" t="s">
        <v>49580</v>
      </c>
      <c r="C24350" s="23">
        <v>31</v>
      </c>
      <c r="D24350" s="146">
        <v>4.6500000000000004</v>
      </c>
      <c r="E24350" s="102">
        <v>726</v>
      </c>
      <c r="F24350" s="270">
        <v>4.2699724517906334</v>
      </c>
    </row>
    <row r="24351" spans="1:6">
      <c r="A24351" s="83" t="s">
        <v>49581</v>
      </c>
      <c r="B24351" s="211" t="s">
        <v>49582</v>
      </c>
      <c r="C24351" s="23">
        <v>46</v>
      </c>
      <c r="D24351" s="146">
        <v>6.9</v>
      </c>
      <c r="E24351" s="102">
        <v>565</v>
      </c>
      <c r="F24351" s="270">
        <v>8.1415929203539825</v>
      </c>
    </row>
    <row r="24352" spans="1:6">
      <c r="A24352" s="83" t="s">
        <v>49583</v>
      </c>
      <c r="B24352" s="211" t="s">
        <v>49584</v>
      </c>
      <c r="C24352" s="23">
        <v>67</v>
      </c>
      <c r="D24352" s="146">
        <v>10.050000000000001</v>
      </c>
      <c r="E24352" s="102">
        <v>688</v>
      </c>
      <c r="F24352" s="270">
        <v>9.7383720930232567</v>
      </c>
    </row>
    <row r="24353" spans="1:6">
      <c r="A24353" s="83" t="s">
        <v>49585</v>
      </c>
      <c r="B24353" s="211" t="s">
        <v>49586</v>
      </c>
      <c r="C24353" s="23">
        <v>36</v>
      </c>
      <c r="D24353" s="146">
        <v>5.4</v>
      </c>
      <c r="E24353" s="102">
        <v>880</v>
      </c>
      <c r="F24353" s="270">
        <v>4.0909090909090908</v>
      </c>
    </row>
    <row r="24354" spans="1:6">
      <c r="A24354" s="83" t="s">
        <v>49587</v>
      </c>
      <c r="B24354" s="211" t="s">
        <v>49588</v>
      </c>
      <c r="C24354" s="23">
        <v>73</v>
      </c>
      <c r="D24354" s="146">
        <v>10.95</v>
      </c>
      <c r="E24354" s="102">
        <v>857</v>
      </c>
      <c r="F24354" s="270">
        <v>8.5180863477246209</v>
      </c>
    </row>
    <row r="24355" spans="1:6">
      <c r="A24355" s="83" t="s">
        <v>49589</v>
      </c>
      <c r="B24355" s="211" t="s">
        <v>49590</v>
      </c>
      <c r="C24355" s="23">
        <v>44</v>
      </c>
      <c r="D24355" s="146">
        <v>6.6</v>
      </c>
      <c r="E24355" s="102">
        <v>670</v>
      </c>
      <c r="F24355" s="270">
        <v>6.567164179104477</v>
      </c>
    </row>
    <row r="24356" spans="1:6">
      <c r="A24356" s="83" t="s">
        <v>49591</v>
      </c>
      <c r="B24356" s="211" t="s">
        <v>49592</v>
      </c>
      <c r="C24356" s="23">
        <v>36</v>
      </c>
      <c r="D24356" s="146">
        <v>5.4</v>
      </c>
      <c r="E24356" s="102">
        <v>715</v>
      </c>
      <c r="F24356" s="270">
        <v>5.034965034965035</v>
      </c>
    </row>
    <row r="24357" spans="1:6">
      <c r="A24357" s="83" t="s">
        <v>49593</v>
      </c>
      <c r="B24357" s="211" t="s">
        <v>49594</v>
      </c>
      <c r="C24357" s="23">
        <v>28</v>
      </c>
      <c r="D24357" s="146">
        <v>4.2</v>
      </c>
      <c r="E24357" s="102">
        <v>500</v>
      </c>
      <c r="F24357" s="270">
        <v>5.6000000000000005</v>
      </c>
    </row>
    <row r="24358" spans="1:6">
      <c r="A24358" s="83" t="s">
        <v>49595</v>
      </c>
      <c r="B24358" s="211" t="s">
        <v>49596</v>
      </c>
      <c r="C24358" s="23">
        <v>75</v>
      </c>
      <c r="D24358" s="146">
        <v>11.25</v>
      </c>
      <c r="E24358" s="102">
        <v>748</v>
      </c>
      <c r="F24358" s="270">
        <v>10.026737967914439</v>
      </c>
    </row>
    <row r="24359" spans="1:6">
      <c r="A24359" s="83" t="s">
        <v>49597</v>
      </c>
      <c r="B24359" s="211" t="s">
        <v>49598</v>
      </c>
      <c r="C24359" s="23">
        <v>47</v>
      </c>
      <c r="D24359" s="146">
        <v>7.05</v>
      </c>
      <c r="E24359" s="102">
        <v>744</v>
      </c>
      <c r="F24359" s="270">
        <v>6.317204301075269</v>
      </c>
    </row>
    <row r="24360" spans="1:6">
      <c r="A24360" s="83" t="s">
        <v>49599</v>
      </c>
      <c r="B24360" s="211" t="s">
        <v>49600</v>
      </c>
      <c r="C24360" s="23">
        <v>36</v>
      </c>
      <c r="D24360" s="146">
        <v>5.4</v>
      </c>
      <c r="E24360" s="102">
        <v>803</v>
      </c>
      <c r="F24360" s="270">
        <v>4.4831880448318806</v>
      </c>
    </row>
    <row r="24361" spans="1:6">
      <c r="A24361" s="83" t="s">
        <v>49601</v>
      </c>
      <c r="B24361" s="211" t="s">
        <v>49602</v>
      </c>
      <c r="C24361" s="23">
        <v>24</v>
      </c>
      <c r="D24361" s="146">
        <v>3.6</v>
      </c>
      <c r="E24361" s="102">
        <v>772</v>
      </c>
      <c r="F24361" s="270">
        <v>3.1088082901554404</v>
      </c>
    </row>
    <row r="24362" spans="1:6">
      <c r="A24362" s="83" t="s">
        <v>49603</v>
      </c>
      <c r="B24362" s="211" t="s">
        <v>49604</v>
      </c>
      <c r="C24362" s="23">
        <v>23</v>
      </c>
      <c r="D24362" s="146">
        <v>3.45</v>
      </c>
      <c r="E24362" s="102">
        <v>569</v>
      </c>
      <c r="F24362" s="270">
        <v>4.0421792618629171</v>
      </c>
    </row>
    <row r="24363" spans="1:6">
      <c r="A24363" s="83" t="s">
        <v>49605</v>
      </c>
      <c r="B24363" s="211" t="s">
        <v>49606</v>
      </c>
      <c r="C24363" s="23">
        <v>32</v>
      </c>
      <c r="D24363" s="146">
        <v>4.8</v>
      </c>
      <c r="E24363" s="102">
        <v>641</v>
      </c>
      <c r="F24363" s="270">
        <v>4.9921996879875197</v>
      </c>
    </row>
    <row r="24364" spans="1:6">
      <c r="A24364" s="83" t="s">
        <v>49607</v>
      </c>
      <c r="B24364" s="211" t="s">
        <v>49608</v>
      </c>
      <c r="C24364" s="23">
        <v>72</v>
      </c>
      <c r="D24364" s="146">
        <v>10.8</v>
      </c>
      <c r="E24364" s="102">
        <v>518</v>
      </c>
      <c r="F24364" s="270">
        <v>13.8996138996139</v>
      </c>
    </row>
    <row r="24365" spans="1:6">
      <c r="A24365" s="83" t="s">
        <v>49609</v>
      </c>
      <c r="B24365" s="211" t="s">
        <v>49610</v>
      </c>
      <c r="C24365" s="23">
        <v>86</v>
      </c>
      <c r="D24365" s="146">
        <v>12.9</v>
      </c>
      <c r="E24365" s="102">
        <v>676</v>
      </c>
      <c r="F24365" s="270">
        <v>12.721893491124261</v>
      </c>
    </row>
    <row r="24366" spans="1:6">
      <c r="A24366" s="83" t="s">
        <v>49611</v>
      </c>
      <c r="B24366" s="211" t="s">
        <v>49612</v>
      </c>
      <c r="C24366" s="23">
        <v>64</v>
      </c>
      <c r="D24366" s="146">
        <v>9.6</v>
      </c>
      <c r="E24366" s="102">
        <v>526</v>
      </c>
      <c r="F24366" s="270">
        <v>12.167300380228136</v>
      </c>
    </row>
    <row r="24367" spans="1:6">
      <c r="A24367" s="83" t="s">
        <v>49613</v>
      </c>
      <c r="B24367" s="211" t="s">
        <v>49614</v>
      </c>
      <c r="C24367" s="23">
        <v>103</v>
      </c>
      <c r="D24367" s="146">
        <v>15.45</v>
      </c>
      <c r="E24367" s="102">
        <v>656</v>
      </c>
      <c r="F24367" s="270">
        <v>15.701219512195122</v>
      </c>
    </row>
    <row r="24368" spans="1:6">
      <c r="A24368" s="83" t="s">
        <v>49615</v>
      </c>
      <c r="B24368" s="211" t="s">
        <v>49616</v>
      </c>
      <c r="C24368" s="23">
        <v>82</v>
      </c>
      <c r="D24368" s="146">
        <v>12.3</v>
      </c>
      <c r="E24368" s="102">
        <v>512</v>
      </c>
      <c r="F24368" s="270">
        <v>16.015625</v>
      </c>
    </row>
    <row r="24369" spans="1:6">
      <c r="A24369" s="83" t="s">
        <v>49617</v>
      </c>
      <c r="B24369" s="211" t="s">
        <v>49618</v>
      </c>
      <c r="C24369" s="23">
        <v>89</v>
      </c>
      <c r="D24369" s="146">
        <v>13.35</v>
      </c>
      <c r="E24369" s="102">
        <v>892</v>
      </c>
      <c r="F24369" s="270">
        <v>9.9775784753363226</v>
      </c>
    </row>
    <row r="24370" spans="1:6">
      <c r="A24370" s="83" t="s">
        <v>49619</v>
      </c>
      <c r="B24370" s="211" t="s">
        <v>49620</v>
      </c>
      <c r="C24370" s="23">
        <v>54</v>
      </c>
      <c r="D24370" s="146">
        <v>8.1</v>
      </c>
      <c r="E24370" s="102">
        <v>740</v>
      </c>
      <c r="F24370" s="270">
        <v>7.2972972972972974</v>
      </c>
    </row>
    <row r="24371" spans="1:6">
      <c r="A24371" s="83" t="s">
        <v>49621</v>
      </c>
      <c r="B24371" s="211" t="s">
        <v>49622</v>
      </c>
      <c r="C24371" s="23">
        <v>62</v>
      </c>
      <c r="D24371" s="146">
        <v>9.3000000000000007</v>
      </c>
      <c r="E24371" s="102">
        <v>975</v>
      </c>
      <c r="F24371" s="270">
        <v>6.3589743589743595</v>
      </c>
    </row>
    <row r="24372" spans="1:6">
      <c r="A24372" s="83" t="s">
        <v>49623</v>
      </c>
      <c r="B24372" s="211" t="s">
        <v>49624</v>
      </c>
      <c r="C24372" s="23">
        <v>48</v>
      </c>
      <c r="D24372" s="146">
        <v>7.2</v>
      </c>
      <c r="E24372" s="102">
        <v>691</v>
      </c>
      <c r="F24372" s="270">
        <v>6.9464544138929094</v>
      </c>
    </row>
    <row r="24373" spans="1:6">
      <c r="A24373" s="83" t="s">
        <v>49625</v>
      </c>
      <c r="B24373" s="211" t="s">
        <v>49626</v>
      </c>
      <c r="C24373" s="23">
        <v>45</v>
      </c>
      <c r="D24373" s="146">
        <v>6.75</v>
      </c>
      <c r="E24373" s="102">
        <v>978</v>
      </c>
      <c r="F24373" s="270">
        <v>4.6012269938650308</v>
      </c>
    </row>
    <row r="24374" spans="1:6">
      <c r="A24374" s="83" t="s">
        <v>49627</v>
      </c>
      <c r="B24374" s="211" t="s">
        <v>49628</v>
      </c>
      <c r="C24374" s="23">
        <v>93</v>
      </c>
      <c r="D24374" s="146">
        <v>13.95</v>
      </c>
      <c r="E24374" s="102">
        <v>964</v>
      </c>
      <c r="F24374" s="270">
        <v>9.6473029045643166</v>
      </c>
    </row>
    <row r="24375" spans="1:6">
      <c r="A24375" s="83" t="s">
        <v>49629</v>
      </c>
      <c r="B24375" s="211" t="s">
        <v>49630</v>
      </c>
      <c r="C24375" s="23">
        <v>47</v>
      </c>
      <c r="D24375" s="146">
        <v>7.05</v>
      </c>
      <c r="E24375" s="102">
        <v>687</v>
      </c>
      <c r="F24375" s="270">
        <v>6.8413391557496359</v>
      </c>
    </row>
    <row r="24376" spans="1:6">
      <c r="A24376" s="83" t="s">
        <v>49631</v>
      </c>
      <c r="B24376" s="211" t="s">
        <v>49632</v>
      </c>
      <c r="C24376" s="23">
        <v>47</v>
      </c>
      <c r="D24376" s="146">
        <v>7.05</v>
      </c>
      <c r="E24376" s="102">
        <v>638</v>
      </c>
      <c r="F24376" s="270">
        <v>7.3667711598746077</v>
      </c>
    </row>
    <row r="24377" spans="1:6">
      <c r="A24377" s="83" t="s">
        <v>49633</v>
      </c>
      <c r="B24377" s="211" t="s">
        <v>49634</v>
      </c>
      <c r="C24377" s="23">
        <v>30</v>
      </c>
      <c r="D24377" s="146">
        <v>4.5</v>
      </c>
      <c r="E24377" s="102">
        <v>845</v>
      </c>
      <c r="F24377" s="270">
        <v>3.5502958579881656</v>
      </c>
    </row>
    <row r="24378" spans="1:6">
      <c r="A24378" s="83" t="s">
        <v>49635</v>
      </c>
      <c r="B24378" s="211" t="s">
        <v>49636</v>
      </c>
      <c r="C24378" s="23">
        <v>125</v>
      </c>
      <c r="D24378" s="146">
        <v>18.75</v>
      </c>
      <c r="E24378" s="102">
        <v>675</v>
      </c>
      <c r="F24378" s="270">
        <v>18.518518518518519</v>
      </c>
    </row>
    <row r="24379" spans="1:6">
      <c r="A24379" s="83" t="s">
        <v>49637</v>
      </c>
      <c r="B24379" s="211" t="s">
        <v>49638</v>
      </c>
      <c r="C24379" s="23">
        <v>62</v>
      </c>
      <c r="D24379" s="146">
        <v>9.3000000000000007</v>
      </c>
      <c r="E24379" s="102">
        <v>501</v>
      </c>
      <c r="F24379" s="270">
        <v>12.375249500998004</v>
      </c>
    </row>
    <row r="24380" spans="1:6">
      <c r="A24380" s="83" t="s">
        <v>49639</v>
      </c>
      <c r="B24380" s="211" t="s">
        <v>49640</v>
      </c>
      <c r="C24380" s="23">
        <v>50</v>
      </c>
      <c r="D24380" s="146">
        <v>7.5</v>
      </c>
      <c r="E24380" s="102">
        <v>950</v>
      </c>
      <c r="F24380" s="270">
        <v>5.2631578947368416</v>
      </c>
    </row>
    <row r="24381" spans="1:6">
      <c r="A24381" s="83" t="s">
        <v>49641</v>
      </c>
      <c r="B24381" s="211" t="s">
        <v>49642</v>
      </c>
      <c r="C24381" s="23">
        <v>44</v>
      </c>
      <c r="D24381" s="146">
        <v>6.6</v>
      </c>
      <c r="E24381" s="102">
        <v>844</v>
      </c>
      <c r="F24381" s="270">
        <v>5.2132701421800949</v>
      </c>
    </row>
    <row r="24382" spans="1:6">
      <c r="A24382" s="83" t="s">
        <v>49643</v>
      </c>
      <c r="B24382" s="211" t="s">
        <v>49644</v>
      </c>
      <c r="C24382" s="23">
        <v>53</v>
      </c>
      <c r="D24382" s="146">
        <v>7.95</v>
      </c>
      <c r="E24382" s="102">
        <v>552</v>
      </c>
      <c r="F24382" s="270">
        <v>9.6014492753623184</v>
      </c>
    </row>
    <row r="24383" spans="1:6">
      <c r="A24383" s="83" t="s">
        <v>49645</v>
      </c>
      <c r="B24383" s="211" t="s">
        <v>49646</v>
      </c>
      <c r="C24383" s="23">
        <v>68</v>
      </c>
      <c r="D24383" s="146">
        <v>10.199999999999999</v>
      </c>
      <c r="E24383" s="102">
        <v>1074</v>
      </c>
      <c r="F24383" s="270">
        <v>6.3314711359404097</v>
      </c>
    </row>
    <row r="24384" spans="1:6">
      <c r="A24384" s="83" t="s">
        <v>49647</v>
      </c>
      <c r="B24384" s="211" t="s">
        <v>49648</v>
      </c>
      <c r="C24384" s="23">
        <v>52</v>
      </c>
      <c r="D24384" s="146">
        <v>7.8</v>
      </c>
      <c r="E24384" s="102">
        <v>1009</v>
      </c>
      <c r="F24384" s="270">
        <v>5.1536174430128838</v>
      </c>
    </row>
    <row r="24385" spans="1:6">
      <c r="A24385" s="83" t="s">
        <v>49649</v>
      </c>
      <c r="B24385" s="211" t="s">
        <v>49650</v>
      </c>
      <c r="C24385" s="23">
        <v>80</v>
      </c>
      <c r="D24385" s="146">
        <v>12</v>
      </c>
      <c r="E24385" s="102">
        <v>918</v>
      </c>
      <c r="F24385" s="270">
        <v>8.7145969498910674</v>
      </c>
    </row>
    <row r="24386" spans="1:6">
      <c r="A24386" s="83" t="s">
        <v>49651</v>
      </c>
      <c r="B24386" s="211" t="s">
        <v>49652</v>
      </c>
      <c r="C24386" s="23">
        <v>52</v>
      </c>
      <c r="D24386" s="146">
        <v>7.8</v>
      </c>
      <c r="E24386" s="102">
        <v>856</v>
      </c>
      <c r="F24386" s="270">
        <v>6.0747663551401869</v>
      </c>
    </row>
    <row r="24387" spans="1:6">
      <c r="A24387" s="83" t="s">
        <v>49653</v>
      </c>
      <c r="B24387" s="211" t="s">
        <v>49654</v>
      </c>
      <c r="C24387" s="23">
        <v>39</v>
      </c>
      <c r="D24387" s="146">
        <v>5.85</v>
      </c>
      <c r="E24387" s="102">
        <v>717</v>
      </c>
      <c r="F24387" s="270">
        <v>5.439330543933055</v>
      </c>
    </row>
    <row r="24388" spans="1:6">
      <c r="A24388" s="83" t="s">
        <v>49655</v>
      </c>
      <c r="B24388" s="211" t="s">
        <v>49656</v>
      </c>
      <c r="C24388" s="23">
        <v>27</v>
      </c>
      <c r="D24388" s="146">
        <v>4.05</v>
      </c>
      <c r="E24388" s="102">
        <v>1028</v>
      </c>
      <c r="F24388" s="270">
        <v>2.6264591439688716</v>
      </c>
    </row>
    <row r="24389" spans="1:6">
      <c r="A24389" s="83" t="s">
        <v>49657</v>
      </c>
      <c r="B24389" s="211" t="s">
        <v>49658</v>
      </c>
      <c r="C24389" s="23">
        <v>70</v>
      </c>
      <c r="D24389" s="146">
        <v>10.5</v>
      </c>
      <c r="E24389" s="102">
        <v>707</v>
      </c>
      <c r="F24389" s="270">
        <v>9.9009900990099009</v>
      </c>
    </row>
    <row r="24390" spans="1:6">
      <c r="A24390" s="83" t="s">
        <v>49659</v>
      </c>
      <c r="B24390" s="211" t="s">
        <v>49660</v>
      </c>
      <c r="C24390" s="23">
        <v>65</v>
      </c>
      <c r="D24390" s="146">
        <v>9.75</v>
      </c>
      <c r="E24390" s="102">
        <v>685</v>
      </c>
      <c r="F24390" s="270">
        <v>9.4890510948905096</v>
      </c>
    </row>
    <row r="24391" spans="1:6">
      <c r="A24391" s="83" t="s">
        <v>49661</v>
      </c>
      <c r="B24391" s="211" t="s">
        <v>49662</v>
      </c>
      <c r="C24391" s="23">
        <v>75</v>
      </c>
      <c r="D24391" s="146">
        <v>11.25</v>
      </c>
      <c r="E24391" s="102">
        <v>671</v>
      </c>
      <c r="F24391" s="270">
        <v>11.177347242921014</v>
      </c>
    </row>
    <row r="24392" spans="1:6">
      <c r="A24392" s="83" t="s">
        <v>49663</v>
      </c>
      <c r="B24392" s="211" t="s">
        <v>49664</v>
      </c>
      <c r="C24392" s="23">
        <v>58</v>
      </c>
      <c r="D24392" s="146">
        <v>8.6999999999999993</v>
      </c>
      <c r="E24392" s="102">
        <v>729</v>
      </c>
      <c r="F24392" s="270">
        <v>7.9561042524005492</v>
      </c>
    </row>
    <row r="24393" spans="1:6">
      <c r="A24393" s="83" t="s">
        <v>49665</v>
      </c>
      <c r="B24393" s="211" t="s">
        <v>49666</v>
      </c>
      <c r="C24393" s="23">
        <v>71</v>
      </c>
      <c r="D24393" s="146">
        <v>10.65</v>
      </c>
      <c r="E24393" s="102">
        <v>647</v>
      </c>
      <c r="F24393" s="270">
        <v>10.973724884080372</v>
      </c>
    </row>
    <row r="24394" spans="1:6">
      <c r="A24394" s="83" t="s">
        <v>49667</v>
      </c>
      <c r="B24394" s="211" t="s">
        <v>49668</v>
      </c>
      <c r="C24394" s="23">
        <v>79</v>
      </c>
      <c r="D24394" s="146">
        <v>11.85</v>
      </c>
      <c r="E24394" s="102">
        <v>687</v>
      </c>
      <c r="F24394" s="270">
        <v>11.499272197962155</v>
      </c>
    </row>
    <row r="24395" spans="1:6">
      <c r="A24395" s="83" t="s">
        <v>49669</v>
      </c>
      <c r="B24395" s="211" t="s">
        <v>49670</v>
      </c>
      <c r="C24395" s="23">
        <v>73</v>
      </c>
      <c r="D24395" s="146">
        <v>10.95</v>
      </c>
      <c r="E24395" s="102">
        <v>795</v>
      </c>
      <c r="F24395" s="270">
        <v>9.1823899371069171</v>
      </c>
    </row>
    <row r="24396" spans="1:6">
      <c r="A24396" s="83" t="s">
        <v>49671</v>
      </c>
      <c r="B24396" s="211" t="s">
        <v>49672</v>
      </c>
      <c r="C24396" s="23">
        <v>33</v>
      </c>
      <c r="D24396" s="146">
        <v>4.95</v>
      </c>
      <c r="E24396" s="102">
        <v>550</v>
      </c>
      <c r="F24396" s="270">
        <v>6</v>
      </c>
    </row>
    <row r="24397" spans="1:6">
      <c r="A24397" s="83" t="s">
        <v>49673</v>
      </c>
      <c r="B24397" s="211" t="s">
        <v>49674</v>
      </c>
      <c r="C24397" s="23">
        <v>19</v>
      </c>
      <c r="D24397" s="146">
        <v>2.85</v>
      </c>
      <c r="E24397" s="102">
        <v>603</v>
      </c>
      <c r="F24397" s="270">
        <v>3.150912106135987</v>
      </c>
    </row>
    <row r="24398" spans="1:6">
      <c r="A24398" s="83" t="s">
        <v>49675</v>
      </c>
      <c r="B24398" s="211" t="s">
        <v>49676</v>
      </c>
      <c r="C24398" s="23">
        <v>23</v>
      </c>
      <c r="D24398" s="146">
        <v>3.45</v>
      </c>
      <c r="E24398" s="102">
        <v>735</v>
      </c>
      <c r="F24398" s="270">
        <v>3.1292517006802725</v>
      </c>
    </row>
    <row r="24399" spans="1:6">
      <c r="A24399" s="83" t="s">
        <v>49677</v>
      </c>
      <c r="B24399" s="211" t="s">
        <v>49678</v>
      </c>
      <c r="C24399" s="23">
        <v>42</v>
      </c>
      <c r="D24399" s="146">
        <v>6.3</v>
      </c>
      <c r="E24399" s="102">
        <v>736</v>
      </c>
      <c r="F24399" s="270">
        <v>5.7065217391304346</v>
      </c>
    </row>
    <row r="24400" spans="1:6">
      <c r="A24400" s="83" t="s">
        <v>49679</v>
      </c>
      <c r="B24400" s="211" t="s">
        <v>49680</v>
      </c>
      <c r="C24400" s="23">
        <v>127</v>
      </c>
      <c r="D24400" s="146">
        <v>19.05</v>
      </c>
      <c r="E24400" s="102">
        <v>827</v>
      </c>
      <c r="F24400" s="270">
        <v>15.356711003627568</v>
      </c>
    </row>
    <row r="24401" spans="1:6">
      <c r="A24401" s="83" t="s">
        <v>49681</v>
      </c>
      <c r="B24401" s="211" t="s">
        <v>49682</v>
      </c>
      <c r="C24401" s="23">
        <v>82</v>
      </c>
      <c r="D24401" s="146">
        <v>12.3</v>
      </c>
      <c r="E24401" s="102">
        <v>589</v>
      </c>
      <c r="F24401" s="270">
        <v>13.921901528013583</v>
      </c>
    </row>
    <row r="24402" spans="1:6">
      <c r="A24402" s="83" t="s">
        <v>49683</v>
      </c>
      <c r="B24402" s="211" t="s">
        <v>49684</v>
      </c>
      <c r="C24402" s="23">
        <v>38</v>
      </c>
      <c r="D24402" s="146">
        <v>5.7</v>
      </c>
      <c r="E24402" s="102">
        <v>860</v>
      </c>
      <c r="F24402" s="270">
        <v>4.4186046511627906</v>
      </c>
    </row>
    <row r="24403" spans="1:6">
      <c r="A24403" s="83" t="s">
        <v>49685</v>
      </c>
      <c r="B24403" s="211" t="s">
        <v>49686</v>
      </c>
      <c r="C24403" s="23">
        <v>45</v>
      </c>
      <c r="D24403" s="146">
        <v>6.75</v>
      </c>
      <c r="E24403" s="102">
        <v>1092</v>
      </c>
      <c r="F24403" s="270">
        <v>4.1208791208791204</v>
      </c>
    </row>
    <row r="24404" spans="1:6">
      <c r="A24404" s="83" t="s">
        <v>49687</v>
      </c>
      <c r="B24404" s="211" t="s">
        <v>49688</v>
      </c>
      <c r="C24404" s="23">
        <v>30</v>
      </c>
      <c r="D24404" s="146">
        <v>4.5</v>
      </c>
      <c r="E24404" s="102">
        <v>683</v>
      </c>
      <c r="F24404" s="270">
        <v>4.3923865300146412</v>
      </c>
    </row>
    <row r="24405" spans="1:6">
      <c r="A24405" s="83" t="s">
        <v>49689</v>
      </c>
      <c r="B24405" s="211" t="s">
        <v>49690</v>
      </c>
      <c r="C24405" s="23">
        <v>24</v>
      </c>
      <c r="D24405" s="146">
        <v>3.6</v>
      </c>
      <c r="E24405" s="102">
        <v>550</v>
      </c>
      <c r="F24405" s="270">
        <v>4.3636363636363642</v>
      </c>
    </row>
    <row r="24406" spans="1:6">
      <c r="A24406" s="83" t="s">
        <v>49691</v>
      </c>
      <c r="B24406" s="211" t="s">
        <v>49692</v>
      </c>
      <c r="C24406" s="23">
        <v>104</v>
      </c>
      <c r="D24406" s="146">
        <v>15.6</v>
      </c>
      <c r="E24406" s="102">
        <v>715</v>
      </c>
      <c r="F24406" s="270">
        <v>14.545454545454545</v>
      </c>
    </row>
    <row r="24407" spans="1:6">
      <c r="A24407" s="83" t="s">
        <v>49693</v>
      </c>
      <c r="B24407" s="211" t="s">
        <v>49694</v>
      </c>
      <c r="C24407" s="23">
        <v>28</v>
      </c>
      <c r="D24407" s="146">
        <v>4.2</v>
      </c>
      <c r="E24407" s="102">
        <v>666</v>
      </c>
      <c r="F24407" s="270">
        <v>4.2042042042042045</v>
      </c>
    </row>
    <row r="24408" spans="1:6">
      <c r="A24408" s="83" t="s">
        <v>49695</v>
      </c>
      <c r="B24408" s="211" t="s">
        <v>49696</v>
      </c>
      <c r="C24408" s="23">
        <v>111</v>
      </c>
      <c r="D24408" s="146">
        <v>16.649999999999999</v>
      </c>
      <c r="E24408" s="102">
        <v>995</v>
      </c>
      <c r="F24408" s="270">
        <v>11.155778894472363</v>
      </c>
    </row>
    <row r="24409" spans="1:6">
      <c r="A24409" s="83" t="s">
        <v>49697</v>
      </c>
      <c r="B24409" s="211" t="s">
        <v>49698</v>
      </c>
      <c r="C24409" s="23">
        <v>116</v>
      </c>
      <c r="D24409" s="146">
        <v>17.399999999999999</v>
      </c>
      <c r="E24409" s="102">
        <v>1045</v>
      </c>
      <c r="F24409" s="270">
        <v>11.100478468899521</v>
      </c>
    </row>
    <row r="24410" spans="1:6">
      <c r="A24410" s="83" t="s">
        <v>49699</v>
      </c>
      <c r="B24410" s="211" t="s">
        <v>49700</v>
      </c>
      <c r="C24410" s="23">
        <v>89</v>
      </c>
      <c r="D24410" s="146">
        <v>13.35</v>
      </c>
      <c r="E24410" s="102">
        <v>824</v>
      </c>
      <c r="F24410" s="270">
        <v>10.800970873786406</v>
      </c>
    </row>
    <row r="24411" spans="1:6">
      <c r="A24411" s="83" t="s">
        <v>49701</v>
      </c>
      <c r="B24411" s="211" t="s">
        <v>49702</v>
      </c>
      <c r="C24411" s="23">
        <v>44</v>
      </c>
      <c r="D24411" s="146">
        <v>6.6</v>
      </c>
      <c r="E24411" s="102">
        <v>537</v>
      </c>
      <c r="F24411" s="270">
        <v>8.1936685288640589</v>
      </c>
    </row>
    <row r="24412" spans="1:6">
      <c r="A24412" s="83" t="s">
        <v>49703</v>
      </c>
      <c r="B24412" s="211" t="s">
        <v>49704</v>
      </c>
      <c r="C24412" s="23">
        <v>95</v>
      </c>
      <c r="D24412" s="146">
        <v>14.25</v>
      </c>
      <c r="E24412" s="102">
        <v>1048</v>
      </c>
      <c r="F24412" s="270">
        <v>9.064885496183205</v>
      </c>
    </row>
    <row r="24413" spans="1:6">
      <c r="A24413" s="83" t="s">
        <v>49705</v>
      </c>
      <c r="B24413" s="211" t="s">
        <v>49706</v>
      </c>
      <c r="C24413" s="23">
        <v>79</v>
      </c>
      <c r="D24413" s="146">
        <v>11.85</v>
      </c>
      <c r="E24413" s="102">
        <v>756</v>
      </c>
      <c r="F24413" s="270">
        <v>10.449735449735449</v>
      </c>
    </row>
    <row r="24414" spans="1:6">
      <c r="A24414" s="83" t="s">
        <v>49707</v>
      </c>
      <c r="B24414" s="211" t="s">
        <v>49708</v>
      </c>
      <c r="C24414" s="23">
        <v>111</v>
      </c>
      <c r="D24414" s="146">
        <v>16.649999999999999</v>
      </c>
      <c r="E24414" s="102">
        <v>686</v>
      </c>
      <c r="F24414" s="270">
        <v>16.18075801749271</v>
      </c>
    </row>
    <row r="24415" spans="1:6">
      <c r="A24415" s="83" t="s">
        <v>49709</v>
      </c>
      <c r="B24415" s="211" t="s">
        <v>49710</v>
      </c>
      <c r="C24415" s="23">
        <v>91</v>
      </c>
      <c r="D24415" s="146">
        <v>13.65</v>
      </c>
      <c r="E24415" s="102">
        <v>828</v>
      </c>
      <c r="F24415" s="270">
        <v>10.990338164251208</v>
      </c>
    </row>
    <row r="24416" spans="1:6">
      <c r="A24416" s="83" t="s">
        <v>49711</v>
      </c>
      <c r="B24416" s="211" t="s">
        <v>49712</v>
      </c>
      <c r="C24416" s="23">
        <v>26</v>
      </c>
      <c r="D24416" s="146">
        <v>3.9</v>
      </c>
      <c r="E24416" s="102">
        <v>581</v>
      </c>
      <c r="F24416" s="270">
        <v>4.4750430292598971</v>
      </c>
    </row>
    <row r="24417" spans="1:6">
      <c r="A24417" s="83" t="s">
        <v>49713</v>
      </c>
      <c r="B24417" s="211" t="s">
        <v>49714</v>
      </c>
      <c r="C24417" s="23">
        <v>28</v>
      </c>
      <c r="D24417" s="146">
        <v>4.2</v>
      </c>
      <c r="E24417" s="102">
        <v>555</v>
      </c>
      <c r="F24417" s="270">
        <v>5.045045045045045</v>
      </c>
    </row>
    <row r="24418" spans="1:6">
      <c r="A24418" s="83" t="s">
        <v>49715</v>
      </c>
      <c r="B24418" s="211" t="s">
        <v>49716</v>
      </c>
      <c r="C24418" s="23">
        <v>18</v>
      </c>
      <c r="D24418" s="146">
        <v>2.7</v>
      </c>
      <c r="E24418" s="102">
        <v>504</v>
      </c>
      <c r="F24418" s="270">
        <v>3.5714285714285712</v>
      </c>
    </row>
    <row r="24419" spans="1:6">
      <c r="A24419" s="83" t="s">
        <v>49717</v>
      </c>
      <c r="B24419" s="211" t="s">
        <v>49718</v>
      </c>
      <c r="C24419" s="23">
        <v>32</v>
      </c>
      <c r="D24419" s="146">
        <v>4.8</v>
      </c>
      <c r="E24419" s="102">
        <v>528</v>
      </c>
      <c r="F24419" s="270">
        <v>6.0606060606060606</v>
      </c>
    </row>
    <row r="24420" spans="1:6">
      <c r="A24420" s="83" t="s">
        <v>49719</v>
      </c>
      <c r="B24420" s="211" t="s">
        <v>49720</v>
      </c>
      <c r="C24420" s="23">
        <v>23</v>
      </c>
      <c r="D24420" s="146">
        <v>3.45</v>
      </c>
      <c r="E24420" s="102">
        <v>659</v>
      </c>
      <c r="F24420" s="270">
        <v>3.4901365705614569</v>
      </c>
    </row>
    <row r="24421" spans="1:6">
      <c r="A24421" s="83" t="s">
        <v>49721</v>
      </c>
      <c r="B24421" s="211" t="s">
        <v>49722</v>
      </c>
      <c r="C24421" s="23">
        <v>49</v>
      </c>
      <c r="D24421" s="146">
        <v>7.35</v>
      </c>
      <c r="E24421" s="102">
        <v>676</v>
      </c>
      <c r="F24421" s="270">
        <v>7.2485207100591715</v>
      </c>
    </row>
    <row r="24422" spans="1:6">
      <c r="A24422" s="83" t="s">
        <v>49723</v>
      </c>
      <c r="B24422" s="211" t="s">
        <v>49724</v>
      </c>
      <c r="C24422" s="23">
        <v>17</v>
      </c>
      <c r="D24422" s="146">
        <v>2.5499999999999998</v>
      </c>
      <c r="E24422" s="102">
        <v>530</v>
      </c>
      <c r="F24422" s="270">
        <v>3.2075471698113209</v>
      </c>
    </row>
    <row r="24423" spans="1:6">
      <c r="A24423" s="83" t="s">
        <v>49725</v>
      </c>
      <c r="B24423" s="211" t="s">
        <v>49726</v>
      </c>
      <c r="C24423" s="23">
        <v>85</v>
      </c>
      <c r="D24423" s="146">
        <v>12.75</v>
      </c>
      <c r="E24423" s="102">
        <v>676</v>
      </c>
      <c r="F24423" s="270">
        <v>12.57396449704142</v>
      </c>
    </row>
    <row r="24424" spans="1:6">
      <c r="A24424" s="83" t="s">
        <v>49727</v>
      </c>
      <c r="B24424" s="211" t="s">
        <v>49728</v>
      </c>
      <c r="C24424" s="23">
        <v>88</v>
      </c>
      <c r="D24424" s="146">
        <v>13.2</v>
      </c>
      <c r="E24424" s="102">
        <v>636</v>
      </c>
      <c r="F24424" s="270">
        <v>13.836477987421384</v>
      </c>
    </row>
    <row r="24425" spans="1:6">
      <c r="A24425" s="83" t="s">
        <v>49729</v>
      </c>
      <c r="B24425" s="211" t="s">
        <v>49730</v>
      </c>
      <c r="C24425" s="23">
        <v>50</v>
      </c>
      <c r="D24425" s="146">
        <v>7.5</v>
      </c>
      <c r="E24425" s="102">
        <v>745</v>
      </c>
      <c r="F24425" s="270">
        <v>6.7114093959731544</v>
      </c>
    </row>
    <row r="24426" spans="1:6">
      <c r="A24426" s="83" t="s">
        <v>49731</v>
      </c>
      <c r="B24426" s="211" t="s">
        <v>49732</v>
      </c>
      <c r="C24426" s="23">
        <v>41</v>
      </c>
      <c r="D24426" s="146">
        <v>6.15</v>
      </c>
      <c r="E24426" s="102">
        <v>647</v>
      </c>
      <c r="F24426" s="270">
        <v>6.3369397217928904</v>
      </c>
    </row>
    <row r="24427" spans="1:6">
      <c r="A24427" s="83" t="s">
        <v>49733</v>
      </c>
      <c r="B24427" s="211" t="s">
        <v>49734</v>
      </c>
      <c r="C24427" s="23">
        <v>38</v>
      </c>
      <c r="D24427" s="146">
        <v>5.7</v>
      </c>
      <c r="E24427" s="102">
        <v>899</v>
      </c>
      <c r="F24427" s="270">
        <v>4.2269187986651833</v>
      </c>
    </row>
    <row r="24428" spans="1:6">
      <c r="A24428" s="83" t="s">
        <v>49735</v>
      </c>
      <c r="B24428" s="211" t="s">
        <v>49736</v>
      </c>
      <c r="C24428" s="23">
        <v>35</v>
      </c>
      <c r="D24428" s="146">
        <v>5.25</v>
      </c>
      <c r="E24428" s="102">
        <v>720</v>
      </c>
      <c r="F24428" s="270">
        <v>4.8611111111111116</v>
      </c>
    </row>
    <row r="24429" spans="1:6">
      <c r="A24429" s="83" t="s">
        <v>49737</v>
      </c>
      <c r="B24429" s="211" t="s">
        <v>49738</v>
      </c>
      <c r="C24429" s="23">
        <v>44</v>
      </c>
      <c r="D24429" s="146">
        <v>6.6</v>
      </c>
      <c r="E24429" s="102">
        <v>438</v>
      </c>
      <c r="F24429" s="270">
        <v>10.045662100456621</v>
      </c>
    </row>
    <row r="24430" spans="1:6">
      <c r="A24430" s="83" t="s">
        <v>49739</v>
      </c>
      <c r="B24430" s="211" t="s">
        <v>49740</v>
      </c>
      <c r="C24430" s="23">
        <v>45</v>
      </c>
      <c r="D24430" s="146">
        <v>6.75</v>
      </c>
      <c r="E24430" s="102">
        <v>687</v>
      </c>
      <c r="F24430" s="270">
        <v>6.5502183406113534</v>
      </c>
    </row>
    <row r="24431" spans="1:6">
      <c r="A24431" s="83" t="s">
        <v>49741</v>
      </c>
      <c r="B24431" s="211" t="s">
        <v>49742</v>
      </c>
      <c r="C24431" s="23">
        <v>27</v>
      </c>
      <c r="D24431" s="146">
        <v>4.05</v>
      </c>
      <c r="E24431" s="102">
        <v>656</v>
      </c>
      <c r="F24431" s="270">
        <v>4.1158536585365857</v>
      </c>
    </row>
    <row r="24432" spans="1:6">
      <c r="A24432" s="83" t="s">
        <v>49743</v>
      </c>
      <c r="B24432" s="211" t="s">
        <v>49744</v>
      </c>
      <c r="C24432" s="23">
        <v>61</v>
      </c>
      <c r="D24432" s="146">
        <v>9.15</v>
      </c>
      <c r="E24432" s="102">
        <v>649</v>
      </c>
      <c r="F24432" s="270">
        <v>9.399075500770417</v>
      </c>
    </row>
    <row r="24433" spans="1:6">
      <c r="A24433" s="83" t="s">
        <v>49745</v>
      </c>
      <c r="B24433" s="211" t="s">
        <v>49746</v>
      </c>
      <c r="C24433" s="23">
        <v>41</v>
      </c>
      <c r="D24433" s="146">
        <v>6.15</v>
      </c>
      <c r="E24433" s="102">
        <v>879</v>
      </c>
      <c r="F24433" s="270">
        <v>4.6643913538111486</v>
      </c>
    </row>
    <row r="24434" spans="1:6">
      <c r="A24434" s="83" t="s">
        <v>49747</v>
      </c>
      <c r="B24434" s="211" t="s">
        <v>49748</v>
      </c>
      <c r="C24434" s="23">
        <v>38</v>
      </c>
      <c r="D24434" s="146">
        <v>5.7</v>
      </c>
      <c r="E24434" s="102">
        <v>750</v>
      </c>
      <c r="F24434" s="270">
        <v>5.0666666666666664</v>
      </c>
    </row>
    <row r="24435" spans="1:6">
      <c r="A24435" s="83" t="s">
        <v>49749</v>
      </c>
      <c r="B24435" s="211" t="s">
        <v>49750</v>
      </c>
      <c r="C24435" s="23">
        <v>41</v>
      </c>
      <c r="D24435" s="146">
        <v>6.15</v>
      </c>
      <c r="E24435" s="102">
        <v>925</v>
      </c>
      <c r="F24435" s="270">
        <v>4.4324324324324325</v>
      </c>
    </row>
    <row r="24436" spans="1:6">
      <c r="A24436" s="83" t="s">
        <v>49751</v>
      </c>
      <c r="B24436" s="211" t="s">
        <v>49752</v>
      </c>
      <c r="C24436" s="23">
        <v>27</v>
      </c>
      <c r="D24436" s="146">
        <v>4.05</v>
      </c>
      <c r="E24436" s="102">
        <v>670</v>
      </c>
      <c r="F24436" s="270">
        <v>4.0298507462686564</v>
      </c>
    </row>
    <row r="24437" spans="1:6">
      <c r="A24437" s="83" t="s">
        <v>49753</v>
      </c>
      <c r="B24437" s="211" t="s">
        <v>49754</v>
      </c>
      <c r="C24437" s="23">
        <v>59</v>
      </c>
      <c r="D24437" s="146">
        <v>8.85</v>
      </c>
      <c r="E24437" s="102">
        <v>1197</v>
      </c>
      <c r="F24437" s="270">
        <v>4.9289891395154548</v>
      </c>
    </row>
    <row r="24438" spans="1:6">
      <c r="A24438" s="83" t="s">
        <v>49755</v>
      </c>
      <c r="B24438" s="211" t="s">
        <v>49756</v>
      </c>
      <c r="C24438" s="23">
        <v>61</v>
      </c>
      <c r="D24438" s="146">
        <v>9.15</v>
      </c>
      <c r="E24438" s="102">
        <v>778</v>
      </c>
      <c r="F24438" s="270">
        <v>7.8406169665809768</v>
      </c>
    </row>
    <row r="24439" spans="1:6">
      <c r="A24439" s="83" t="s">
        <v>49757</v>
      </c>
      <c r="B24439" s="211" t="s">
        <v>49758</v>
      </c>
      <c r="C24439" s="23">
        <v>32</v>
      </c>
      <c r="D24439" s="146">
        <v>4.8</v>
      </c>
      <c r="E24439" s="102">
        <v>803</v>
      </c>
      <c r="F24439" s="270">
        <v>3.9850560398505603</v>
      </c>
    </row>
    <row r="24440" spans="1:6">
      <c r="A24440" s="83" t="s">
        <v>49759</v>
      </c>
      <c r="B24440" s="211" t="s">
        <v>49760</v>
      </c>
      <c r="C24440" s="23">
        <v>45</v>
      </c>
      <c r="D24440" s="146">
        <v>6.75</v>
      </c>
      <c r="E24440" s="102">
        <v>852</v>
      </c>
      <c r="F24440" s="270">
        <v>5.28169014084507</v>
      </c>
    </row>
    <row r="24441" spans="1:6">
      <c r="A24441" s="83" t="s">
        <v>49761</v>
      </c>
      <c r="B24441" s="211" t="s">
        <v>49762</v>
      </c>
      <c r="C24441" s="23">
        <v>19</v>
      </c>
      <c r="D24441" s="146">
        <v>2.85</v>
      </c>
      <c r="E24441" s="102">
        <v>715</v>
      </c>
      <c r="F24441" s="270">
        <v>2.6573426573426575</v>
      </c>
    </row>
    <row r="24442" spans="1:6">
      <c r="A24442" s="83" t="s">
        <v>49763</v>
      </c>
      <c r="B24442" s="211" t="s">
        <v>49764</v>
      </c>
      <c r="C24442" s="23">
        <v>57</v>
      </c>
      <c r="D24442" s="146">
        <v>8.5500000000000007</v>
      </c>
      <c r="E24442" s="102">
        <v>965</v>
      </c>
      <c r="F24442" s="270">
        <v>5.9067357512953365</v>
      </c>
    </row>
    <row r="24443" spans="1:6">
      <c r="A24443" s="83" t="s">
        <v>49765</v>
      </c>
      <c r="B24443" s="211" t="s">
        <v>49766</v>
      </c>
      <c r="C24443" s="23">
        <v>38</v>
      </c>
      <c r="D24443" s="146">
        <v>5.7</v>
      </c>
      <c r="E24443" s="102">
        <v>650</v>
      </c>
      <c r="F24443" s="270">
        <v>5.8461538461538458</v>
      </c>
    </row>
    <row r="24444" spans="1:6">
      <c r="A24444" s="83" t="s">
        <v>49767</v>
      </c>
      <c r="B24444" s="211" t="s">
        <v>49768</v>
      </c>
      <c r="C24444" s="23">
        <v>48</v>
      </c>
      <c r="D24444" s="146">
        <v>7.2</v>
      </c>
      <c r="E24444" s="102">
        <v>1249</v>
      </c>
      <c r="F24444" s="270">
        <v>3.8430744595676538</v>
      </c>
    </row>
    <row r="24445" spans="1:6">
      <c r="A24445" s="83" t="s">
        <v>49769</v>
      </c>
      <c r="B24445" s="211" t="s">
        <v>49770</v>
      </c>
      <c r="C24445" s="23">
        <v>26</v>
      </c>
      <c r="D24445" s="146">
        <v>3.9</v>
      </c>
      <c r="E24445" s="102">
        <v>647</v>
      </c>
      <c r="F24445" s="270">
        <v>4.01854714064915</v>
      </c>
    </row>
    <row r="24446" spans="1:6">
      <c r="A24446" s="83" t="s">
        <v>49771</v>
      </c>
      <c r="B24446" s="211" t="s">
        <v>49772</v>
      </c>
      <c r="C24446" s="23">
        <v>53</v>
      </c>
      <c r="D24446" s="146">
        <v>7.95</v>
      </c>
      <c r="E24446" s="102">
        <v>1026</v>
      </c>
      <c r="F24446" s="270">
        <v>5.1656920077972703</v>
      </c>
    </row>
    <row r="24447" spans="1:6">
      <c r="A24447" s="83" t="s">
        <v>49773</v>
      </c>
      <c r="B24447" s="211" t="s">
        <v>49774</v>
      </c>
      <c r="C24447" s="23">
        <v>31</v>
      </c>
      <c r="D24447" s="146">
        <v>4.6500000000000004</v>
      </c>
      <c r="E24447" s="102">
        <v>727</v>
      </c>
      <c r="F24447" s="270">
        <v>4.2640990371389274</v>
      </c>
    </row>
    <row r="24448" spans="1:6">
      <c r="A24448" s="83" t="s">
        <v>49775</v>
      </c>
      <c r="B24448" s="211" t="s">
        <v>49776</v>
      </c>
      <c r="C24448" s="23">
        <v>34</v>
      </c>
      <c r="D24448" s="146">
        <v>5.0999999999999996</v>
      </c>
      <c r="E24448" s="102">
        <v>658</v>
      </c>
      <c r="F24448" s="270">
        <v>5.1671732522796354</v>
      </c>
    </row>
    <row r="24449" spans="1:6">
      <c r="A24449" s="83" t="s">
        <v>49777</v>
      </c>
      <c r="B24449" s="211" t="s">
        <v>49778</v>
      </c>
      <c r="C24449" s="23">
        <v>66</v>
      </c>
      <c r="D24449" s="146">
        <v>9.9</v>
      </c>
      <c r="E24449" s="102">
        <v>698</v>
      </c>
      <c r="F24449" s="270">
        <v>9.455587392550143</v>
      </c>
    </row>
    <row r="24450" spans="1:6">
      <c r="A24450" s="83" t="s">
        <v>49779</v>
      </c>
      <c r="B24450" s="211" t="s">
        <v>49780</v>
      </c>
      <c r="C24450" s="23">
        <v>60</v>
      </c>
      <c r="D24450" s="146">
        <v>9</v>
      </c>
      <c r="E24450" s="102">
        <v>1134</v>
      </c>
      <c r="F24450" s="270">
        <v>5.2910052910052912</v>
      </c>
    </row>
    <row r="24451" spans="1:6">
      <c r="A24451" s="83" t="s">
        <v>49781</v>
      </c>
      <c r="B24451" s="211" t="s">
        <v>49782</v>
      </c>
      <c r="C24451" s="23">
        <v>35</v>
      </c>
      <c r="D24451" s="146">
        <v>5.25</v>
      </c>
      <c r="E24451" s="102">
        <v>1183</v>
      </c>
      <c r="F24451" s="270">
        <v>2.9585798816568047</v>
      </c>
    </row>
    <row r="24452" spans="1:6">
      <c r="A24452" s="83" t="s">
        <v>49783</v>
      </c>
      <c r="B24452" s="211" t="s">
        <v>49784</v>
      </c>
      <c r="C24452" s="23">
        <v>46</v>
      </c>
      <c r="D24452" s="146">
        <v>6.9</v>
      </c>
      <c r="E24452" s="102">
        <v>666</v>
      </c>
      <c r="F24452" s="270">
        <v>6.9069069069069062</v>
      </c>
    </row>
    <row r="24453" spans="1:6">
      <c r="A24453" s="83" t="s">
        <v>49785</v>
      </c>
      <c r="B24453" s="211" t="s">
        <v>49786</v>
      </c>
      <c r="C24453" s="23">
        <v>91</v>
      </c>
      <c r="D24453" s="146">
        <v>13.65</v>
      </c>
      <c r="E24453" s="102">
        <v>990</v>
      </c>
      <c r="F24453" s="270">
        <v>9.191919191919192</v>
      </c>
    </row>
    <row r="24454" spans="1:6">
      <c r="A24454" s="83" t="s">
        <v>49787</v>
      </c>
      <c r="B24454" s="211" t="s">
        <v>49788</v>
      </c>
      <c r="C24454" s="23">
        <v>81</v>
      </c>
      <c r="D24454" s="146">
        <v>12.15</v>
      </c>
      <c r="E24454" s="102">
        <v>829</v>
      </c>
      <c r="F24454" s="270">
        <v>9.7708082026538001</v>
      </c>
    </row>
    <row r="24455" spans="1:6">
      <c r="A24455" s="83" t="s">
        <v>49789</v>
      </c>
      <c r="B24455" s="211" t="s">
        <v>49790</v>
      </c>
      <c r="C24455" s="23">
        <v>51</v>
      </c>
      <c r="D24455" s="146">
        <v>7.65</v>
      </c>
      <c r="E24455" s="102">
        <v>991</v>
      </c>
      <c r="F24455" s="270">
        <v>5.1463168516649853</v>
      </c>
    </row>
    <row r="24456" spans="1:6">
      <c r="A24456" s="83" t="s">
        <v>49791</v>
      </c>
      <c r="B24456" s="211" t="s">
        <v>49792</v>
      </c>
      <c r="C24456" s="23">
        <v>75</v>
      </c>
      <c r="D24456" s="146">
        <v>11.25</v>
      </c>
      <c r="E24456" s="102">
        <v>946</v>
      </c>
      <c r="F24456" s="270">
        <v>7.9281183932346719</v>
      </c>
    </row>
    <row r="24457" spans="1:6">
      <c r="A24457" s="83" t="s">
        <v>49793</v>
      </c>
      <c r="B24457" s="211" t="s">
        <v>49794</v>
      </c>
      <c r="C24457" s="23">
        <v>28</v>
      </c>
      <c r="D24457" s="146">
        <v>4.2</v>
      </c>
      <c r="E24457" s="102">
        <v>823</v>
      </c>
      <c r="F24457" s="270">
        <v>3.4021871202916159</v>
      </c>
    </row>
    <row r="24458" spans="1:6">
      <c r="A24458" s="83" t="s">
        <v>49795</v>
      </c>
      <c r="B24458" s="211" t="s">
        <v>49796</v>
      </c>
      <c r="C24458" s="23">
        <v>71</v>
      </c>
      <c r="D24458" s="146">
        <v>10.65</v>
      </c>
      <c r="E24458" s="102">
        <v>1000</v>
      </c>
      <c r="F24458" s="270">
        <v>7.1</v>
      </c>
    </row>
    <row r="24459" spans="1:6">
      <c r="A24459" s="83" t="s">
        <v>49797</v>
      </c>
      <c r="B24459" s="211" t="s">
        <v>49798</v>
      </c>
      <c r="C24459" s="23">
        <v>59</v>
      </c>
      <c r="D24459" s="146">
        <v>8.85</v>
      </c>
      <c r="E24459" s="102">
        <v>1178</v>
      </c>
      <c r="F24459" s="270">
        <v>5.0084889643463502</v>
      </c>
    </row>
    <row r="24460" spans="1:6">
      <c r="A24460" s="83" t="s">
        <v>49799</v>
      </c>
      <c r="B24460" s="211" t="s">
        <v>49800</v>
      </c>
      <c r="C24460" s="23">
        <v>93</v>
      </c>
      <c r="D24460" s="146">
        <v>13.95</v>
      </c>
      <c r="E24460" s="102">
        <v>719</v>
      </c>
      <c r="F24460" s="270">
        <v>12.934631432545201</v>
      </c>
    </row>
    <row r="24461" spans="1:6">
      <c r="A24461" s="83" t="s">
        <v>49801</v>
      </c>
      <c r="B24461" s="211" t="s">
        <v>49802</v>
      </c>
      <c r="C24461" s="23">
        <v>23</v>
      </c>
      <c r="D24461" s="146">
        <v>3.45</v>
      </c>
      <c r="E24461" s="102">
        <v>529</v>
      </c>
      <c r="F24461" s="270">
        <v>4.3478260869565215</v>
      </c>
    </row>
    <row r="24462" spans="1:6">
      <c r="A24462" s="83" t="s">
        <v>49803</v>
      </c>
      <c r="B24462" s="211" t="s">
        <v>49804</v>
      </c>
      <c r="C24462" s="23">
        <v>55</v>
      </c>
      <c r="D24462" s="146">
        <v>8.25</v>
      </c>
      <c r="E24462" s="102">
        <v>645</v>
      </c>
      <c r="F24462" s="270">
        <v>8.5271317829457356</v>
      </c>
    </row>
    <row r="24463" spans="1:6">
      <c r="A24463" s="83" t="s">
        <v>49805</v>
      </c>
      <c r="B24463" s="211" t="s">
        <v>49806</v>
      </c>
      <c r="C24463" s="23">
        <v>79</v>
      </c>
      <c r="D24463" s="146">
        <v>11.85</v>
      </c>
      <c r="E24463" s="102">
        <v>912</v>
      </c>
      <c r="F24463" s="270">
        <v>8.662280701754387</v>
      </c>
    </row>
    <row r="24464" spans="1:6">
      <c r="A24464" s="83" t="s">
        <v>49807</v>
      </c>
      <c r="B24464" s="211" t="s">
        <v>49808</v>
      </c>
      <c r="C24464" s="23">
        <v>24</v>
      </c>
      <c r="D24464" s="146">
        <v>3.6</v>
      </c>
      <c r="E24464" s="102">
        <v>562</v>
      </c>
      <c r="F24464" s="270">
        <v>4.2704626334519578</v>
      </c>
    </row>
    <row r="24465" spans="1:6">
      <c r="A24465" s="83" t="s">
        <v>49809</v>
      </c>
      <c r="B24465" s="211" t="s">
        <v>49810</v>
      </c>
      <c r="C24465" s="23">
        <v>42</v>
      </c>
      <c r="D24465" s="146">
        <v>6.3</v>
      </c>
      <c r="E24465" s="102">
        <v>673</v>
      </c>
      <c r="F24465" s="270">
        <v>6.2407132243684993</v>
      </c>
    </row>
    <row r="24466" spans="1:6">
      <c r="A24466" s="83" t="s">
        <v>49811</v>
      </c>
      <c r="B24466" s="211" t="s">
        <v>49812</v>
      </c>
      <c r="C24466" s="23">
        <v>64</v>
      </c>
      <c r="D24466" s="146">
        <v>9.6</v>
      </c>
      <c r="E24466" s="102">
        <v>762</v>
      </c>
      <c r="F24466" s="270">
        <v>8.3989501312335957</v>
      </c>
    </row>
    <row r="24467" spans="1:6">
      <c r="A24467" s="83" t="s">
        <v>49813</v>
      </c>
      <c r="B24467" s="211" t="s">
        <v>49814</v>
      </c>
      <c r="C24467" s="23">
        <v>25</v>
      </c>
      <c r="D24467" s="146">
        <v>3.75</v>
      </c>
      <c r="E24467" s="102">
        <v>582</v>
      </c>
      <c r="F24467" s="270">
        <v>4.2955326460481098</v>
      </c>
    </row>
    <row r="24468" spans="1:6">
      <c r="A24468" s="83" t="s">
        <v>49815</v>
      </c>
      <c r="B24468" s="211" t="s">
        <v>49816</v>
      </c>
      <c r="C24468" s="23">
        <v>23</v>
      </c>
      <c r="D24468" s="146">
        <v>3.45</v>
      </c>
      <c r="E24468" s="102">
        <v>777</v>
      </c>
      <c r="F24468" s="270">
        <v>2.9601029601029603</v>
      </c>
    </row>
    <row r="24469" spans="1:6">
      <c r="A24469" s="83" t="s">
        <v>49817</v>
      </c>
      <c r="B24469" s="211" t="s">
        <v>49818</v>
      </c>
      <c r="C24469" s="23">
        <v>38</v>
      </c>
      <c r="D24469" s="146">
        <v>5.7</v>
      </c>
      <c r="E24469" s="102">
        <v>723</v>
      </c>
      <c r="F24469" s="270">
        <v>5.2558782849239281</v>
      </c>
    </row>
    <row r="24470" spans="1:6">
      <c r="A24470" s="83" t="s">
        <v>49819</v>
      </c>
      <c r="B24470" s="211" t="s">
        <v>49820</v>
      </c>
      <c r="C24470" s="23">
        <v>87</v>
      </c>
      <c r="D24470" s="146">
        <v>13.05</v>
      </c>
      <c r="E24470" s="102">
        <v>773</v>
      </c>
      <c r="F24470" s="270">
        <v>11.254851228978008</v>
      </c>
    </row>
    <row r="24471" spans="1:6">
      <c r="A24471" s="83" t="s">
        <v>49821</v>
      </c>
      <c r="B24471" s="211" t="s">
        <v>49822</v>
      </c>
      <c r="C24471" s="23">
        <v>63</v>
      </c>
      <c r="D24471" s="146">
        <v>9.4499999999999993</v>
      </c>
      <c r="E24471" s="102">
        <v>527</v>
      </c>
      <c r="F24471" s="270">
        <v>11.954459203036052</v>
      </c>
    </row>
    <row r="24472" spans="1:6">
      <c r="A24472" s="83" t="s">
        <v>49823</v>
      </c>
      <c r="B24472" s="211" t="s">
        <v>49824</v>
      </c>
      <c r="C24472" s="23">
        <v>70</v>
      </c>
      <c r="D24472" s="146">
        <v>10.5</v>
      </c>
      <c r="E24472" s="102">
        <v>625</v>
      </c>
      <c r="F24472" s="270">
        <v>11.200000000000001</v>
      </c>
    </row>
    <row r="24473" spans="1:6">
      <c r="A24473" s="83" t="s">
        <v>49825</v>
      </c>
      <c r="B24473" s="211" t="s">
        <v>49826</v>
      </c>
      <c r="C24473" s="23">
        <v>109</v>
      </c>
      <c r="D24473" s="146">
        <v>16.350000000000001</v>
      </c>
      <c r="E24473" s="102">
        <v>893</v>
      </c>
      <c r="F24473" s="270">
        <v>12.206047032474803</v>
      </c>
    </row>
    <row r="24474" spans="1:6">
      <c r="A24474" s="83" t="s">
        <v>49827</v>
      </c>
      <c r="B24474" s="211" t="s">
        <v>49828</v>
      </c>
      <c r="C24474" s="23">
        <v>56</v>
      </c>
      <c r="D24474" s="146">
        <v>8.4</v>
      </c>
      <c r="E24474" s="102">
        <v>647</v>
      </c>
      <c r="F24474" s="270">
        <v>8.65533230293663</v>
      </c>
    </row>
    <row r="24475" spans="1:6">
      <c r="A24475" s="83" t="s">
        <v>49829</v>
      </c>
      <c r="B24475" s="211" t="s">
        <v>49830</v>
      </c>
      <c r="C24475" s="23">
        <v>28</v>
      </c>
      <c r="D24475" s="146">
        <v>4.2</v>
      </c>
      <c r="E24475" s="102">
        <v>624</v>
      </c>
      <c r="F24475" s="270">
        <v>4.4871794871794872</v>
      </c>
    </row>
    <row r="24476" spans="1:6">
      <c r="A24476" s="83" t="s">
        <v>49831</v>
      </c>
      <c r="B24476" s="211" t="s">
        <v>49832</v>
      </c>
      <c r="C24476" s="23">
        <v>31</v>
      </c>
      <c r="D24476" s="146">
        <v>4.6500000000000004</v>
      </c>
      <c r="E24476" s="102">
        <v>639</v>
      </c>
      <c r="F24476" s="270">
        <v>4.8513302034428794</v>
      </c>
    </row>
    <row r="24477" spans="1:6">
      <c r="A24477" s="83" t="s">
        <v>49833</v>
      </c>
      <c r="B24477" s="211" t="s">
        <v>49834</v>
      </c>
      <c r="C24477" s="23">
        <v>46</v>
      </c>
      <c r="D24477" s="146">
        <v>6.9</v>
      </c>
      <c r="E24477" s="102">
        <v>836</v>
      </c>
      <c r="F24477" s="270">
        <v>5.5023923444976077</v>
      </c>
    </row>
    <row r="24478" spans="1:6">
      <c r="A24478" s="83" t="s">
        <v>49835</v>
      </c>
      <c r="B24478" s="211" t="s">
        <v>49836</v>
      </c>
      <c r="C24478" s="23">
        <v>24</v>
      </c>
      <c r="D24478" s="146">
        <v>3.6</v>
      </c>
      <c r="E24478" s="102">
        <v>949</v>
      </c>
      <c r="F24478" s="270">
        <v>2.5289778714436251</v>
      </c>
    </row>
    <row r="24479" spans="1:6">
      <c r="A24479" s="83" t="s">
        <v>49837</v>
      </c>
      <c r="B24479" s="211" t="s">
        <v>49838</v>
      </c>
      <c r="C24479" s="23">
        <v>20</v>
      </c>
      <c r="D24479" s="146">
        <v>3</v>
      </c>
      <c r="E24479" s="102">
        <v>560</v>
      </c>
      <c r="F24479" s="270">
        <v>3.5714285714285712</v>
      </c>
    </row>
    <row r="24480" spans="1:6">
      <c r="A24480" s="83" t="s">
        <v>49839</v>
      </c>
      <c r="B24480" s="211" t="s">
        <v>49840</v>
      </c>
      <c r="C24480" s="23">
        <v>18</v>
      </c>
      <c r="D24480" s="146">
        <v>2.7</v>
      </c>
      <c r="E24480" s="102">
        <v>718</v>
      </c>
      <c r="F24480" s="270">
        <v>2.5069637883008355</v>
      </c>
    </row>
    <row r="24481" spans="1:6">
      <c r="A24481" s="83" t="s">
        <v>49841</v>
      </c>
      <c r="B24481" s="211" t="s">
        <v>49842</v>
      </c>
      <c r="C24481" s="23">
        <v>72</v>
      </c>
      <c r="D24481" s="146">
        <v>10.8</v>
      </c>
      <c r="E24481" s="102">
        <v>988</v>
      </c>
      <c r="F24481" s="270">
        <v>7.2874493927125501</v>
      </c>
    </row>
    <row r="24482" spans="1:6">
      <c r="A24482" s="83" t="s">
        <v>49843</v>
      </c>
      <c r="B24482" s="211" t="s">
        <v>49844</v>
      </c>
      <c r="C24482" s="23">
        <v>27</v>
      </c>
      <c r="D24482" s="146">
        <v>4.05</v>
      </c>
      <c r="E24482" s="102">
        <v>802</v>
      </c>
      <c r="F24482" s="270">
        <v>3.3665835411471319</v>
      </c>
    </row>
    <row r="24483" spans="1:6">
      <c r="A24483" s="83" t="s">
        <v>49845</v>
      </c>
      <c r="B24483" s="211" t="s">
        <v>49846</v>
      </c>
      <c r="C24483" s="23">
        <v>51</v>
      </c>
      <c r="D24483" s="146">
        <v>7.65</v>
      </c>
      <c r="E24483" s="102">
        <v>953</v>
      </c>
      <c r="F24483" s="270">
        <v>5.3515215110178387</v>
      </c>
    </row>
    <row r="24484" spans="1:6">
      <c r="A24484" s="83" t="s">
        <v>49847</v>
      </c>
      <c r="B24484" s="211" t="s">
        <v>49848</v>
      </c>
      <c r="C24484" s="23">
        <v>62</v>
      </c>
      <c r="D24484" s="146">
        <v>9.3000000000000007</v>
      </c>
      <c r="E24484" s="102">
        <v>872</v>
      </c>
      <c r="F24484" s="270">
        <v>7.1100917431192663</v>
      </c>
    </row>
    <row r="24485" spans="1:6">
      <c r="A24485" s="83" t="s">
        <v>49849</v>
      </c>
      <c r="B24485" s="211" t="s">
        <v>49850</v>
      </c>
      <c r="C24485" s="23">
        <v>55</v>
      </c>
      <c r="D24485" s="146">
        <v>8.25</v>
      </c>
      <c r="E24485" s="102">
        <v>643</v>
      </c>
      <c r="F24485" s="270">
        <v>8.5536547433903571</v>
      </c>
    </row>
    <row r="24486" spans="1:6">
      <c r="A24486" s="83" t="s">
        <v>49851</v>
      </c>
      <c r="B24486" s="211" t="s">
        <v>49852</v>
      </c>
      <c r="C24486" s="23">
        <v>42</v>
      </c>
      <c r="D24486" s="146">
        <v>6.3</v>
      </c>
      <c r="E24486" s="102">
        <v>680</v>
      </c>
      <c r="F24486" s="270">
        <v>6.1764705882352944</v>
      </c>
    </row>
    <row r="24487" spans="1:6">
      <c r="A24487" s="83" t="s">
        <v>49853</v>
      </c>
      <c r="B24487" s="211" t="s">
        <v>49854</v>
      </c>
      <c r="C24487" s="23">
        <v>37</v>
      </c>
      <c r="D24487" s="146">
        <v>5.55</v>
      </c>
      <c r="E24487" s="102">
        <v>671</v>
      </c>
      <c r="F24487" s="270">
        <v>5.5141579731743668</v>
      </c>
    </row>
    <row r="24488" spans="1:6">
      <c r="A24488" s="83" t="s">
        <v>49855</v>
      </c>
      <c r="B24488" s="211" t="s">
        <v>49856</v>
      </c>
      <c r="C24488" s="23">
        <v>45</v>
      </c>
      <c r="D24488" s="146">
        <v>6.75</v>
      </c>
      <c r="E24488" s="102">
        <v>642</v>
      </c>
      <c r="F24488" s="270">
        <v>7.009345794392523</v>
      </c>
    </row>
    <row r="24489" spans="1:6">
      <c r="A24489" s="83" t="s">
        <v>49857</v>
      </c>
      <c r="B24489" s="211" t="s">
        <v>49858</v>
      </c>
      <c r="C24489" s="23">
        <v>27</v>
      </c>
      <c r="D24489" s="146">
        <v>4.05</v>
      </c>
      <c r="E24489" s="102">
        <v>1013</v>
      </c>
      <c r="F24489" s="270">
        <v>2.6653504442250742</v>
      </c>
    </row>
    <row r="24490" spans="1:6">
      <c r="A24490" s="83" t="s">
        <v>49859</v>
      </c>
      <c r="B24490" s="211" t="s">
        <v>49860</v>
      </c>
      <c r="C24490" s="23">
        <v>16</v>
      </c>
      <c r="D24490" s="146">
        <v>2.4</v>
      </c>
      <c r="E24490" s="102">
        <v>575</v>
      </c>
      <c r="F24490" s="270">
        <v>2.7826086956521738</v>
      </c>
    </row>
    <row r="24491" spans="1:6">
      <c r="A24491" s="83" t="s">
        <v>49861</v>
      </c>
      <c r="B24491" s="211" t="s">
        <v>49862</v>
      </c>
      <c r="C24491" s="23">
        <v>77</v>
      </c>
      <c r="D24491" s="146">
        <v>11.55</v>
      </c>
      <c r="E24491" s="102">
        <v>977</v>
      </c>
      <c r="F24491" s="270">
        <v>7.8812691914022519</v>
      </c>
    </row>
    <row r="24492" spans="1:6">
      <c r="A24492" s="83" t="s">
        <v>49863</v>
      </c>
      <c r="B24492" s="211" t="s">
        <v>49864</v>
      </c>
      <c r="C24492" s="23">
        <v>32</v>
      </c>
      <c r="D24492" s="146">
        <v>4.8</v>
      </c>
      <c r="E24492" s="102">
        <v>744</v>
      </c>
      <c r="F24492" s="270">
        <v>4.3010752688172049</v>
      </c>
    </row>
    <row r="24493" spans="1:6">
      <c r="A24493" s="83" t="s">
        <v>49865</v>
      </c>
      <c r="B24493" s="211" t="s">
        <v>49866</v>
      </c>
      <c r="C24493" s="23">
        <v>36</v>
      </c>
      <c r="D24493" s="146">
        <v>5.4</v>
      </c>
      <c r="E24493" s="102">
        <v>610</v>
      </c>
      <c r="F24493" s="270">
        <v>5.9016393442622954</v>
      </c>
    </row>
    <row r="24494" spans="1:6">
      <c r="A24494" s="83" t="s">
        <v>49867</v>
      </c>
      <c r="B24494" s="211" t="s">
        <v>49868</v>
      </c>
      <c r="C24494" s="23">
        <v>44</v>
      </c>
      <c r="D24494" s="146">
        <v>6.6</v>
      </c>
      <c r="E24494" s="102">
        <v>913</v>
      </c>
      <c r="F24494" s="270">
        <v>4.8192771084337354</v>
      </c>
    </row>
    <row r="24495" spans="1:6">
      <c r="A24495" s="83" t="s">
        <v>49869</v>
      </c>
      <c r="B24495" s="211" t="s">
        <v>49870</v>
      </c>
      <c r="C24495" s="23">
        <v>45</v>
      </c>
      <c r="D24495" s="146">
        <v>6.75</v>
      </c>
      <c r="E24495" s="102">
        <v>1109</v>
      </c>
      <c r="F24495" s="270">
        <v>4.05770964833183</v>
      </c>
    </row>
    <row r="24496" spans="1:6">
      <c r="A24496" s="83" t="s">
        <v>49871</v>
      </c>
      <c r="B24496" s="211" t="s">
        <v>49872</v>
      </c>
      <c r="C24496" s="23">
        <v>88</v>
      </c>
      <c r="D24496" s="146">
        <v>13.2</v>
      </c>
      <c r="E24496" s="102">
        <v>1162</v>
      </c>
      <c r="F24496" s="270">
        <v>7.5731497418244409</v>
      </c>
    </row>
    <row r="24497" spans="1:6">
      <c r="A24497" s="83" t="s">
        <v>49873</v>
      </c>
      <c r="B24497" s="211" t="s">
        <v>49874</v>
      </c>
      <c r="C24497" s="23">
        <v>88</v>
      </c>
      <c r="D24497" s="146">
        <v>13.2</v>
      </c>
      <c r="E24497" s="102">
        <v>1160</v>
      </c>
      <c r="F24497" s="270">
        <v>7.5862068965517242</v>
      </c>
    </row>
    <row r="24498" spans="1:6">
      <c r="A24498" s="83" t="s">
        <v>49875</v>
      </c>
      <c r="B24498" s="211" t="s">
        <v>49876</v>
      </c>
      <c r="C24498" s="23">
        <v>20</v>
      </c>
      <c r="D24498" s="146">
        <v>3</v>
      </c>
      <c r="E24498" s="102">
        <v>837</v>
      </c>
      <c r="F24498" s="270">
        <v>2.3894862604540026</v>
      </c>
    </row>
    <row r="24499" spans="1:6">
      <c r="A24499" s="83" t="s">
        <v>49877</v>
      </c>
      <c r="B24499" s="211" t="s">
        <v>49878</v>
      </c>
      <c r="C24499" s="23">
        <v>61</v>
      </c>
      <c r="D24499" s="146">
        <v>9.15</v>
      </c>
      <c r="E24499" s="102">
        <v>905</v>
      </c>
      <c r="F24499" s="270">
        <v>6.7403314917127073</v>
      </c>
    </row>
    <row r="24500" spans="1:6">
      <c r="A24500" s="83" t="s">
        <v>49879</v>
      </c>
      <c r="B24500" s="211" t="s">
        <v>49880</v>
      </c>
      <c r="C24500" s="23">
        <v>96</v>
      </c>
      <c r="D24500" s="146">
        <v>14.4</v>
      </c>
      <c r="E24500" s="102">
        <v>940</v>
      </c>
      <c r="F24500" s="270">
        <v>10.212765957446807</v>
      </c>
    </row>
    <row r="24501" spans="1:6">
      <c r="A24501" s="83" t="s">
        <v>49881</v>
      </c>
      <c r="B24501" s="211" t="s">
        <v>49882</v>
      </c>
      <c r="C24501" s="23">
        <v>38</v>
      </c>
      <c r="D24501" s="146">
        <v>5.7</v>
      </c>
      <c r="E24501" s="102">
        <v>928</v>
      </c>
      <c r="F24501" s="270">
        <v>4.0948275862068968</v>
      </c>
    </row>
    <row r="24502" spans="1:6">
      <c r="A24502" s="83" t="s">
        <v>49883</v>
      </c>
      <c r="B24502" s="211" t="s">
        <v>49884</v>
      </c>
      <c r="C24502" s="23">
        <v>35</v>
      </c>
      <c r="D24502" s="146">
        <v>5.25</v>
      </c>
      <c r="E24502" s="102">
        <v>1157</v>
      </c>
      <c r="F24502" s="270">
        <v>3.0250648228176318</v>
      </c>
    </row>
    <row r="24503" spans="1:6">
      <c r="A24503" s="83" t="s">
        <v>49885</v>
      </c>
      <c r="B24503" s="211" t="s">
        <v>49886</v>
      </c>
      <c r="C24503" s="23">
        <v>19</v>
      </c>
      <c r="D24503" s="146">
        <v>2.85</v>
      </c>
      <c r="E24503" s="102">
        <v>815</v>
      </c>
      <c r="F24503" s="270">
        <v>2.3312883435582821</v>
      </c>
    </row>
    <row r="24504" spans="1:6">
      <c r="A24504" s="83" t="s">
        <v>49887</v>
      </c>
      <c r="B24504" s="211" t="s">
        <v>49888</v>
      </c>
      <c r="C24504" s="23">
        <v>12</v>
      </c>
      <c r="D24504" s="146">
        <v>1.8</v>
      </c>
      <c r="E24504" s="102">
        <v>773</v>
      </c>
      <c r="F24504" s="270">
        <v>1.5523932729624839</v>
      </c>
    </row>
    <row r="24505" spans="1:6">
      <c r="A24505" s="83" t="s">
        <v>49889</v>
      </c>
      <c r="B24505" s="211" t="s">
        <v>49890</v>
      </c>
      <c r="C24505" s="23">
        <v>63</v>
      </c>
      <c r="D24505" s="146">
        <v>9.4499999999999993</v>
      </c>
      <c r="E24505" s="102">
        <v>646</v>
      </c>
      <c r="F24505" s="270">
        <v>9.7523219814241493</v>
      </c>
    </row>
    <row r="24506" spans="1:6">
      <c r="A24506" s="83" t="s">
        <v>49891</v>
      </c>
      <c r="B24506" s="211" t="s">
        <v>49892</v>
      </c>
      <c r="C24506" s="23">
        <v>31</v>
      </c>
      <c r="D24506" s="146">
        <v>4.6500000000000004</v>
      </c>
      <c r="E24506" s="102">
        <v>649</v>
      </c>
      <c r="F24506" s="270">
        <v>4.7765793528505389</v>
      </c>
    </row>
    <row r="24507" spans="1:6">
      <c r="A24507" s="83" t="s">
        <v>49893</v>
      </c>
      <c r="B24507" s="211" t="s">
        <v>49894</v>
      </c>
      <c r="C24507" s="23">
        <v>25</v>
      </c>
      <c r="D24507" s="146">
        <v>3.75</v>
      </c>
      <c r="E24507" s="102">
        <v>708</v>
      </c>
      <c r="F24507" s="270">
        <v>3.5310734463276838</v>
      </c>
    </row>
    <row r="24508" spans="1:6">
      <c r="A24508" s="83" t="s">
        <v>49895</v>
      </c>
      <c r="B24508" s="211" t="s">
        <v>49896</v>
      </c>
      <c r="C24508" s="23">
        <v>60</v>
      </c>
      <c r="D24508" s="146">
        <v>9</v>
      </c>
      <c r="E24508" s="102">
        <v>914</v>
      </c>
      <c r="F24508" s="270">
        <v>6.5645514223194743</v>
      </c>
    </row>
    <row r="24509" spans="1:6">
      <c r="A24509" s="83" t="s">
        <v>49897</v>
      </c>
      <c r="B24509" s="211" t="s">
        <v>49898</v>
      </c>
      <c r="C24509" s="23">
        <v>87</v>
      </c>
      <c r="D24509" s="146">
        <v>13.05</v>
      </c>
      <c r="E24509" s="102">
        <v>769</v>
      </c>
      <c r="F24509" s="270">
        <v>11.313394018205461</v>
      </c>
    </row>
    <row r="24510" spans="1:6">
      <c r="A24510" s="83" t="s">
        <v>49899</v>
      </c>
      <c r="B24510" s="211" t="s">
        <v>49900</v>
      </c>
      <c r="C24510" s="23">
        <v>56</v>
      </c>
      <c r="D24510" s="146">
        <v>8.4</v>
      </c>
      <c r="E24510" s="102">
        <v>620</v>
      </c>
      <c r="F24510" s="270">
        <v>9.0322580645161281</v>
      </c>
    </row>
    <row r="24511" spans="1:6">
      <c r="A24511" s="83" t="s">
        <v>49901</v>
      </c>
      <c r="B24511" s="211" t="s">
        <v>49902</v>
      </c>
      <c r="C24511" s="23">
        <v>41</v>
      </c>
      <c r="D24511" s="146">
        <v>6.15</v>
      </c>
      <c r="E24511" s="102">
        <v>1326</v>
      </c>
      <c r="F24511" s="270">
        <v>3.0920060331825039</v>
      </c>
    </row>
    <row r="24512" spans="1:6">
      <c r="A24512" s="83" t="s">
        <v>49903</v>
      </c>
      <c r="B24512" s="211" t="s">
        <v>49904</v>
      </c>
      <c r="C24512" s="23">
        <v>64</v>
      </c>
      <c r="D24512" s="146">
        <v>9.6</v>
      </c>
      <c r="E24512" s="102">
        <v>1016</v>
      </c>
      <c r="F24512" s="270">
        <v>6.2992125984251963</v>
      </c>
    </row>
    <row r="24513" spans="1:6">
      <c r="A24513" s="83" t="s">
        <v>49905</v>
      </c>
      <c r="B24513" s="211" t="s">
        <v>49906</v>
      </c>
      <c r="C24513" s="23">
        <v>43</v>
      </c>
      <c r="D24513" s="146">
        <v>6.45</v>
      </c>
      <c r="E24513" s="102">
        <v>969</v>
      </c>
      <c r="F24513" s="270">
        <v>4.4375644994840044</v>
      </c>
    </row>
    <row r="24514" spans="1:6">
      <c r="A24514" s="83" t="s">
        <v>49907</v>
      </c>
      <c r="B24514" s="211" t="s">
        <v>49908</v>
      </c>
      <c r="C24514" s="23">
        <v>49</v>
      </c>
      <c r="D24514" s="146">
        <v>7.35</v>
      </c>
      <c r="E24514" s="102">
        <v>768</v>
      </c>
      <c r="F24514" s="270">
        <v>6.380208333333333</v>
      </c>
    </row>
    <row r="24515" spans="1:6">
      <c r="A24515" s="83" t="s">
        <v>49909</v>
      </c>
      <c r="B24515" s="211" t="s">
        <v>49910</v>
      </c>
      <c r="C24515" s="23">
        <v>44</v>
      </c>
      <c r="D24515" s="146">
        <v>6.6</v>
      </c>
      <c r="E24515" s="102">
        <v>908</v>
      </c>
      <c r="F24515" s="270">
        <v>4.8458149779735686</v>
      </c>
    </row>
    <row r="24516" spans="1:6">
      <c r="A24516" s="83" t="s">
        <v>49911</v>
      </c>
      <c r="B24516" s="211" t="s">
        <v>49912</v>
      </c>
      <c r="C24516" s="23">
        <v>44</v>
      </c>
      <c r="D24516" s="146">
        <v>6.6</v>
      </c>
      <c r="E24516" s="102">
        <v>698</v>
      </c>
      <c r="F24516" s="270">
        <v>6.303724928366762</v>
      </c>
    </row>
    <row r="24517" spans="1:6">
      <c r="A24517" s="83" t="s">
        <v>49913</v>
      </c>
      <c r="B24517" s="211" t="s">
        <v>49914</v>
      </c>
      <c r="C24517" s="23">
        <v>39</v>
      </c>
      <c r="D24517" s="146">
        <v>5.85</v>
      </c>
      <c r="E24517" s="102">
        <v>981</v>
      </c>
      <c r="F24517" s="270">
        <v>3.9755351681957185</v>
      </c>
    </row>
    <row r="24518" spans="1:6">
      <c r="A24518" s="83" t="s">
        <v>49915</v>
      </c>
      <c r="B24518" s="211" t="s">
        <v>49916</v>
      </c>
      <c r="C24518" s="23">
        <v>55</v>
      </c>
      <c r="D24518" s="146">
        <v>8.25</v>
      </c>
      <c r="E24518" s="102">
        <v>1101</v>
      </c>
      <c r="F24518" s="270">
        <v>4.9954586739327889</v>
      </c>
    </row>
    <row r="24519" spans="1:6">
      <c r="A24519" s="83" t="s">
        <v>49917</v>
      </c>
      <c r="B24519" s="211" t="s">
        <v>49918</v>
      </c>
      <c r="C24519" s="23">
        <v>35</v>
      </c>
      <c r="D24519" s="146">
        <v>5.25</v>
      </c>
      <c r="E24519" s="102">
        <v>1007</v>
      </c>
      <c r="F24519" s="270">
        <v>3.4756703078450841</v>
      </c>
    </row>
    <row r="24520" spans="1:6">
      <c r="A24520" s="83" t="s">
        <v>49919</v>
      </c>
      <c r="B24520" s="211" t="s">
        <v>49920</v>
      </c>
      <c r="C24520" s="23">
        <v>46</v>
      </c>
      <c r="D24520" s="146">
        <v>6.9</v>
      </c>
      <c r="E24520" s="102">
        <v>615</v>
      </c>
      <c r="F24520" s="270">
        <v>7.4796747967479673</v>
      </c>
    </row>
    <row r="24521" spans="1:6">
      <c r="A24521" s="83" t="s">
        <v>49921</v>
      </c>
      <c r="B24521" s="211" t="s">
        <v>49922</v>
      </c>
      <c r="C24521" s="23">
        <v>68</v>
      </c>
      <c r="D24521" s="146">
        <v>10.199999999999999</v>
      </c>
      <c r="E24521" s="102">
        <v>761</v>
      </c>
      <c r="F24521" s="270">
        <v>8.9356110381077531</v>
      </c>
    </row>
    <row r="24522" spans="1:6">
      <c r="A24522" s="83" t="s">
        <v>49923</v>
      </c>
      <c r="B24522" s="211" t="s">
        <v>49924</v>
      </c>
      <c r="C24522" s="23">
        <v>39</v>
      </c>
      <c r="D24522" s="146">
        <v>5.85</v>
      </c>
      <c r="E24522" s="102">
        <v>678</v>
      </c>
      <c r="F24522" s="270">
        <v>5.7522123893805306</v>
      </c>
    </row>
    <row r="24523" spans="1:6">
      <c r="A24523" s="83" t="s">
        <v>49925</v>
      </c>
      <c r="B24523" s="211" t="s">
        <v>49926</v>
      </c>
      <c r="C24523" s="23">
        <v>76</v>
      </c>
      <c r="D24523" s="146">
        <v>11.4</v>
      </c>
      <c r="E24523" s="102">
        <v>915</v>
      </c>
      <c r="F24523" s="270">
        <v>8.306010928961749</v>
      </c>
    </row>
    <row r="24524" spans="1:6">
      <c r="A24524" s="83" t="s">
        <v>49927</v>
      </c>
      <c r="B24524" s="211" t="s">
        <v>49928</v>
      </c>
      <c r="C24524" s="23">
        <v>101</v>
      </c>
      <c r="D24524" s="146">
        <v>15.15</v>
      </c>
      <c r="E24524" s="102">
        <v>691</v>
      </c>
      <c r="F24524" s="270">
        <v>14.616497829232996</v>
      </c>
    </row>
    <row r="24525" spans="1:6">
      <c r="A24525" s="83" t="s">
        <v>49929</v>
      </c>
      <c r="B24525" s="211" t="s">
        <v>49930</v>
      </c>
      <c r="C24525" s="23">
        <v>67</v>
      </c>
      <c r="D24525" s="146">
        <v>10.050000000000001</v>
      </c>
      <c r="E24525" s="102">
        <v>693</v>
      </c>
      <c r="F24525" s="270">
        <v>9.6681096681096683</v>
      </c>
    </row>
    <row r="24526" spans="1:6">
      <c r="A24526" s="83" t="s">
        <v>49931</v>
      </c>
      <c r="B24526" s="211" t="s">
        <v>49932</v>
      </c>
      <c r="C24526" s="23">
        <v>43</v>
      </c>
      <c r="D24526" s="146">
        <v>6.45</v>
      </c>
      <c r="E24526" s="102">
        <v>676</v>
      </c>
      <c r="F24526" s="270">
        <v>6.3609467455621305</v>
      </c>
    </row>
    <row r="24527" spans="1:6">
      <c r="A24527" s="83" t="s">
        <v>49933</v>
      </c>
      <c r="B24527" s="211" t="s">
        <v>49934</v>
      </c>
      <c r="C24527" s="23">
        <v>44</v>
      </c>
      <c r="D24527" s="146">
        <v>6.6</v>
      </c>
      <c r="E24527" s="102">
        <v>628</v>
      </c>
      <c r="F24527" s="270">
        <v>7.0063694267515926</v>
      </c>
    </row>
    <row r="24528" spans="1:6">
      <c r="A24528" s="83" t="s">
        <v>49935</v>
      </c>
      <c r="B24528" s="211" t="s">
        <v>49936</v>
      </c>
      <c r="C24528" s="23">
        <v>54</v>
      </c>
      <c r="D24528" s="146">
        <v>8.1</v>
      </c>
      <c r="E24528" s="102">
        <v>620</v>
      </c>
      <c r="F24528" s="270">
        <v>8.7096774193548381</v>
      </c>
    </row>
    <row r="24529" spans="1:6">
      <c r="A24529" s="83" t="s">
        <v>49937</v>
      </c>
      <c r="B24529" s="211" t="s">
        <v>49938</v>
      </c>
      <c r="C24529" s="23">
        <v>83</v>
      </c>
      <c r="D24529" s="146">
        <v>12.45</v>
      </c>
      <c r="E24529" s="102">
        <v>723</v>
      </c>
      <c r="F24529" s="270">
        <v>11.479944674965422</v>
      </c>
    </row>
    <row r="24530" spans="1:6">
      <c r="A24530" s="83" t="s">
        <v>49939</v>
      </c>
      <c r="B24530" s="211" t="s">
        <v>49940</v>
      </c>
      <c r="C24530" s="23">
        <v>32</v>
      </c>
      <c r="D24530" s="146">
        <v>4.8</v>
      </c>
      <c r="E24530" s="102">
        <v>650</v>
      </c>
      <c r="F24530" s="270">
        <v>4.9230769230769234</v>
      </c>
    </row>
    <row r="24531" spans="1:6">
      <c r="A24531" s="83" t="s">
        <v>49941</v>
      </c>
      <c r="B24531" s="211" t="s">
        <v>49942</v>
      </c>
      <c r="C24531" s="23">
        <v>126</v>
      </c>
      <c r="D24531" s="146">
        <v>18.899999999999999</v>
      </c>
      <c r="E24531" s="102">
        <v>678</v>
      </c>
      <c r="F24531" s="270">
        <v>18.584070796460178</v>
      </c>
    </row>
    <row r="24532" spans="1:6">
      <c r="A24532" s="83" t="s">
        <v>49943</v>
      </c>
      <c r="B24532" s="211" t="s">
        <v>49944</v>
      </c>
      <c r="C24532" s="23">
        <v>64</v>
      </c>
      <c r="D24532" s="146">
        <v>9.6</v>
      </c>
      <c r="E24532" s="102">
        <v>720</v>
      </c>
      <c r="F24532" s="270">
        <v>8.8888888888888893</v>
      </c>
    </row>
    <row r="24533" spans="1:6">
      <c r="A24533" s="83" t="s">
        <v>49945</v>
      </c>
      <c r="B24533" s="211" t="s">
        <v>49946</v>
      </c>
      <c r="C24533" s="23">
        <v>41</v>
      </c>
      <c r="D24533" s="146">
        <v>6.15</v>
      </c>
      <c r="E24533" s="102">
        <v>617</v>
      </c>
      <c r="F24533" s="270">
        <v>6.6450567260940039</v>
      </c>
    </row>
    <row r="24534" spans="1:6">
      <c r="A24534" s="83" t="s">
        <v>49947</v>
      </c>
      <c r="B24534" s="211" t="s">
        <v>49948</v>
      </c>
      <c r="C24534" s="23">
        <v>18</v>
      </c>
      <c r="D24534" s="146">
        <v>2.7</v>
      </c>
      <c r="E24534" s="102">
        <v>777</v>
      </c>
      <c r="F24534" s="270">
        <v>2.3166023166023164</v>
      </c>
    </row>
    <row r="24535" spans="1:6">
      <c r="A24535" s="83" t="s">
        <v>49949</v>
      </c>
      <c r="B24535" s="211" t="s">
        <v>49950</v>
      </c>
      <c r="C24535" s="23">
        <v>63</v>
      </c>
      <c r="D24535" s="146">
        <v>9.4499999999999993</v>
      </c>
      <c r="E24535" s="102">
        <v>872</v>
      </c>
      <c r="F24535" s="270">
        <v>7.2247706422018343</v>
      </c>
    </row>
    <row r="24536" spans="1:6">
      <c r="A24536" s="83" t="s">
        <v>49951</v>
      </c>
      <c r="B24536" s="211" t="s">
        <v>49952</v>
      </c>
      <c r="C24536" s="23">
        <v>24</v>
      </c>
      <c r="D24536" s="146">
        <v>3.6</v>
      </c>
      <c r="E24536" s="102">
        <v>651</v>
      </c>
      <c r="F24536" s="270">
        <v>3.6866359447004609</v>
      </c>
    </row>
    <row r="24537" spans="1:6">
      <c r="A24537" s="83" t="s">
        <v>49953</v>
      </c>
      <c r="B24537" s="211" t="s">
        <v>49954</v>
      </c>
      <c r="C24537" s="23">
        <v>32</v>
      </c>
      <c r="D24537" s="146">
        <v>4.8</v>
      </c>
      <c r="E24537" s="102">
        <v>1143</v>
      </c>
      <c r="F24537" s="270">
        <v>2.7996500437445322</v>
      </c>
    </row>
    <row r="24538" spans="1:6">
      <c r="A24538" s="83" t="s">
        <v>49955</v>
      </c>
      <c r="B24538" s="211" t="s">
        <v>49956</v>
      </c>
      <c r="C24538" s="23">
        <v>24</v>
      </c>
      <c r="D24538" s="146">
        <v>3.6</v>
      </c>
      <c r="E24538" s="102">
        <v>567</v>
      </c>
      <c r="F24538" s="270">
        <v>4.2328042328042326</v>
      </c>
    </row>
    <row r="24539" spans="1:6">
      <c r="A24539" s="83" t="s">
        <v>49957</v>
      </c>
      <c r="B24539" s="211" t="s">
        <v>49958</v>
      </c>
      <c r="C24539" s="23">
        <v>47</v>
      </c>
      <c r="D24539" s="146">
        <v>7.05</v>
      </c>
      <c r="E24539" s="102">
        <v>919</v>
      </c>
      <c r="F24539" s="270">
        <v>5.1142546245919478</v>
      </c>
    </row>
    <row r="24540" spans="1:6">
      <c r="A24540" s="83" t="s">
        <v>49959</v>
      </c>
      <c r="B24540" s="211" t="s">
        <v>49960</v>
      </c>
      <c r="C24540" s="23">
        <v>35</v>
      </c>
      <c r="D24540" s="146">
        <v>5.25</v>
      </c>
      <c r="E24540" s="102">
        <v>711</v>
      </c>
      <c r="F24540" s="270">
        <v>4.9226441631504922</v>
      </c>
    </row>
    <row r="24541" spans="1:6">
      <c r="A24541" s="83" t="s">
        <v>49961</v>
      </c>
      <c r="B24541" s="211" t="s">
        <v>49962</v>
      </c>
      <c r="C24541" s="23">
        <v>45</v>
      </c>
      <c r="D24541" s="146">
        <v>6.75</v>
      </c>
      <c r="E24541" s="102">
        <v>756</v>
      </c>
      <c r="F24541" s="270">
        <v>5.9523809523809517</v>
      </c>
    </row>
    <row r="24542" spans="1:6">
      <c r="A24542" s="83" t="s">
        <v>49963</v>
      </c>
      <c r="B24542" s="211" t="s">
        <v>49964</v>
      </c>
      <c r="C24542" s="23">
        <v>54</v>
      </c>
      <c r="D24542" s="146">
        <v>8.1</v>
      </c>
      <c r="E24542" s="102">
        <v>791</v>
      </c>
      <c r="F24542" s="270">
        <v>6.8268015170670031</v>
      </c>
    </row>
    <row r="24543" spans="1:6">
      <c r="A24543" s="83" t="s">
        <v>49965</v>
      </c>
      <c r="B24543" s="211" t="s">
        <v>49966</v>
      </c>
      <c r="C24543" s="23">
        <v>43</v>
      </c>
      <c r="D24543" s="146">
        <v>6.45</v>
      </c>
      <c r="E24543" s="102">
        <v>835</v>
      </c>
      <c r="F24543" s="270">
        <v>5.1497005988023954</v>
      </c>
    </row>
    <row r="24544" spans="1:6">
      <c r="A24544" s="83" t="s">
        <v>49967</v>
      </c>
      <c r="B24544" s="211" t="s">
        <v>49968</v>
      </c>
      <c r="C24544" s="23">
        <v>94</v>
      </c>
      <c r="D24544" s="146">
        <v>14.1</v>
      </c>
      <c r="E24544" s="102">
        <v>827</v>
      </c>
      <c r="F24544" s="270">
        <v>11.366384522370012</v>
      </c>
    </row>
    <row r="24545" spans="1:6">
      <c r="A24545" s="83" t="s">
        <v>49969</v>
      </c>
      <c r="B24545" s="211" t="s">
        <v>49970</v>
      </c>
      <c r="C24545" s="23">
        <v>94</v>
      </c>
      <c r="D24545" s="146">
        <v>14.1</v>
      </c>
      <c r="E24545" s="102">
        <v>932</v>
      </c>
      <c r="F24545" s="270">
        <v>10.085836909871244</v>
      </c>
    </row>
    <row r="24546" spans="1:6">
      <c r="A24546" s="83" t="s">
        <v>49971</v>
      </c>
      <c r="B24546" s="211" t="s">
        <v>49972</v>
      </c>
      <c r="C24546" s="23">
        <v>109</v>
      </c>
      <c r="D24546" s="146">
        <v>16.350000000000001</v>
      </c>
      <c r="E24546" s="102">
        <v>779</v>
      </c>
      <c r="F24546" s="270">
        <v>13.992297817715018</v>
      </c>
    </row>
    <row r="24547" spans="1:6">
      <c r="A24547" s="83" t="s">
        <v>49973</v>
      </c>
      <c r="B24547" s="211" t="s">
        <v>49974</v>
      </c>
      <c r="C24547" s="23">
        <v>33</v>
      </c>
      <c r="D24547" s="146">
        <v>4.95</v>
      </c>
      <c r="E24547" s="102">
        <v>662</v>
      </c>
      <c r="F24547" s="270">
        <v>4.9848942598187316</v>
      </c>
    </row>
    <row r="24548" spans="1:6">
      <c r="A24548" s="83" t="s">
        <v>49975</v>
      </c>
      <c r="B24548" s="211" t="s">
        <v>49976</v>
      </c>
      <c r="C24548" s="23">
        <v>41</v>
      </c>
      <c r="D24548" s="146">
        <v>6.15</v>
      </c>
      <c r="E24548" s="102">
        <v>867</v>
      </c>
      <c r="F24548" s="270">
        <v>4.728950403690888</v>
      </c>
    </row>
    <row r="24549" spans="1:6">
      <c r="A24549" s="83" t="s">
        <v>49977</v>
      </c>
      <c r="B24549" s="211" t="s">
        <v>49978</v>
      </c>
      <c r="C24549" s="23">
        <v>37</v>
      </c>
      <c r="D24549" s="146">
        <v>5.55</v>
      </c>
      <c r="E24549" s="102">
        <v>682</v>
      </c>
      <c r="F24549" s="270">
        <v>5.4252199413489732</v>
      </c>
    </row>
    <row r="24550" spans="1:6">
      <c r="A24550" s="83" t="s">
        <v>49979</v>
      </c>
      <c r="B24550" s="211" t="s">
        <v>49980</v>
      </c>
      <c r="C24550" s="23">
        <v>56</v>
      </c>
      <c r="D24550" s="146">
        <v>8.4</v>
      </c>
      <c r="E24550" s="102">
        <v>751</v>
      </c>
      <c r="F24550" s="270">
        <v>7.4567243675099872</v>
      </c>
    </row>
    <row r="24551" spans="1:6">
      <c r="A24551" s="83" t="s">
        <v>49981</v>
      </c>
      <c r="B24551" s="211" t="s">
        <v>49982</v>
      </c>
      <c r="C24551" s="23">
        <v>114</v>
      </c>
      <c r="D24551" s="146">
        <v>17.100000000000001</v>
      </c>
      <c r="E24551" s="102">
        <v>1062</v>
      </c>
      <c r="F24551" s="270">
        <v>10.734463276836157</v>
      </c>
    </row>
    <row r="24552" spans="1:6">
      <c r="A24552" s="83" t="s">
        <v>49983</v>
      </c>
      <c r="B24552" s="211" t="s">
        <v>49984</v>
      </c>
      <c r="C24552" s="23">
        <v>110</v>
      </c>
      <c r="D24552" s="146">
        <v>16.5</v>
      </c>
      <c r="E24552" s="102">
        <v>680</v>
      </c>
      <c r="F24552" s="270">
        <v>16.176470588235293</v>
      </c>
    </row>
    <row r="24553" spans="1:6">
      <c r="A24553" s="83" t="s">
        <v>49985</v>
      </c>
      <c r="B24553" s="211" t="s">
        <v>49986</v>
      </c>
      <c r="C24553" s="23">
        <v>35</v>
      </c>
      <c r="D24553" s="146">
        <v>5.25</v>
      </c>
      <c r="E24553" s="102">
        <v>570</v>
      </c>
      <c r="F24553" s="270">
        <v>6.140350877192982</v>
      </c>
    </row>
    <row r="24554" spans="1:6">
      <c r="A24554" s="83" t="s">
        <v>49987</v>
      </c>
      <c r="B24554" s="211" t="s">
        <v>49988</v>
      </c>
      <c r="C24554" s="23">
        <v>107</v>
      </c>
      <c r="D24554" s="146">
        <v>16.05</v>
      </c>
      <c r="E24554" s="102">
        <v>1105</v>
      </c>
      <c r="F24554" s="270">
        <v>9.6832579185520373</v>
      </c>
    </row>
    <row r="24555" spans="1:6">
      <c r="A24555" s="83" t="s">
        <v>49989</v>
      </c>
      <c r="B24555" s="211" t="s">
        <v>49990</v>
      </c>
      <c r="C24555" s="23">
        <v>26</v>
      </c>
      <c r="D24555" s="146">
        <v>3.9</v>
      </c>
      <c r="E24555" s="102">
        <v>924</v>
      </c>
      <c r="F24555" s="270">
        <v>2.8138528138528138</v>
      </c>
    </row>
    <row r="24556" spans="1:6">
      <c r="A24556" s="83" t="s">
        <v>49991</v>
      </c>
      <c r="B24556" s="211" t="s">
        <v>49992</v>
      </c>
      <c r="C24556" s="23">
        <v>24</v>
      </c>
      <c r="D24556" s="146">
        <v>3.6</v>
      </c>
      <c r="E24556" s="102">
        <v>618</v>
      </c>
      <c r="F24556" s="270">
        <v>3.8834951456310676</v>
      </c>
    </row>
    <row r="24557" spans="1:6">
      <c r="A24557" s="83" t="s">
        <v>49993</v>
      </c>
      <c r="B24557" s="211" t="s">
        <v>49994</v>
      </c>
      <c r="C24557" s="23">
        <v>66</v>
      </c>
      <c r="D24557" s="146">
        <v>9.9</v>
      </c>
      <c r="E24557" s="102">
        <v>673</v>
      </c>
      <c r="F24557" s="270">
        <v>9.8068350668647852</v>
      </c>
    </row>
    <row r="24558" spans="1:6">
      <c r="A24558" s="83" t="s">
        <v>49995</v>
      </c>
      <c r="B24558" s="211" t="s">
        <v>49996</v>
      </c>
      <c r="C24558" s="23">
        <v>42</v>
      </c>
      <c r="D24558" s="146">
        <v>6.3</v>
      </c>
      <c r="E24558" s="102">
        <v>618</v>
      </c>
      <c r="F24558" s="270">
        <v>6.7961165048543686</v>
      </c>
    </row>
    <row r="24559" spans="1:6">
      <c r="A24559" s="83" t="s">
        <v>49997</v>
      </c>
      <c r="B24559" s="211" t="s">
        <v>49998</v>
      </c>
      <c r="C24559" s="23">
        <v>96</v>
      </c>
      <c r="D24559" s="146">
        <v>14.4</v>
      </c>
      <c r="E24559" s="102">
        <v>1147</v>
      </c>
      <c r="F24559" s="270">
        <v>8.3696599825632081</v>
      </c>
    </row>
    <row r="24560" spans="1:6">
      <c r="A24560" s="83" t="s">
        <v>49999</v>
      </c>
      <c r="B24560" s="211" t="s">
        <v>50000</v>
      </c>
      <c r="C24560" s="23">
        <v>49</v>
      </c>
      <c r="D24560" s="146">
        <v>7.35</v>
      </c>
      <c r="E24560" s="102">
        <v>681</v>
      </c>
      <c r="F24560" s="270">
        <v>7.1953010279001468</v>
      </c>
    </row>
    <row r="24561" spans="1:6">
      <c r="A24561" s="83" t="s">
        <v>50001</v>
      </c>
      <c r="B24561" s="211" t="s">
        <v>50002</v>
      </c>
      <c r="C24561" s="23">
        <v>21</v>
      </c>
      <c r="D24561" s="146">
        <v>3.15</v>
      </c>
      <c r="E24561" s="102">
        <v>547</v>
      </c>
      <c r="F24561" s="270">
        <v>3.8391224862888484</v>
      </c>
    </row>
    <row r="24562" spans="1:6">
      <c r="A24562" s="83" t="s">
        <v>50003</v>
      </c>
      <c r="B24562" s="211" t="s">
        <v>50004</v>
      </c>
      <c r="C24562" s="23">
        <v>52</v>
      </c>
      <c r="D24562" s="146">
        <v>7.8</v>
      </c>
      <c r="E24562" s="102">
        <v>804</v>
      </c>
      <c r="F24562" s="270">
        <v>6.467661691542288</v>
      </c>
    </row>
    <row r="24563" spans="1:6">
      <c r="A24563" s="83" t="s">
        <v>50005</v>
      </c>
      <c r="B24563" s="211" t="s">
        <v>50006</v>
      </c>
      <c r="C24563" s="23">
        <v>37</v>
      </c>
      <c r="D24563" s="146">
        <v>5.55</v>
      </c>
      <c r="E24563" s="102">
        <v>856</v>
      </c>
      <c r="F24563" s="270">
        <v>4.3224299065420562</v>
      </c>
    </row>
    <row r="24564" spans="1:6">
      <c r="A24564" s="83" t="s">
        <v>50007</v>
      </c>
      <c r="B24564" s="211" t="s">
        <v>50008</v>
      </c>
      <c r="C24564" s="23">
        <v>78</v>
      </c>
      <c r="D24564" s="146">
        <v>11.7</v>
      </c>
      <c r="E24564" s="102">
        <v>779</v>
      </c>
      <c r="F24564" s="270">
        <v>10.012836970474968</v>
      </c>
    </row>
    <row r="24565" spans="1:6">
      <c r="A24565" s="83" t="s">
        <v>50009</v>
      </c>
      <c r="B24565" s="211" t="s">
        <v>50010</v>
      </c>
      <c r="C24565" s="23">
        <v>37</v>
      </c>
      <c r="D24565" s="146">
        <v>5.55</v>
      </c>
      <c r="E24565" s="102">
        <v>890</v>
      </c>
      <c r="F24565" s="270">
        <v>4.1573033707865168</v>
      </c>
    </row>
    <row r="24566" spans="1:6">
      <c r="A24566" s="83" t="s">
        <v>50011</v>
      </c>
      <c r="B24566" s="211" t="s">
        <v>50012</v>
      </c>
      <c r="C24566" s="23">
        <v>83</v>
      </c>
      <c r="D24566" s="146">
        <v>12.45</v>
      </c>
      <c r="E24566" s="102">
        <v>807</v>
      </c>
      <c r="F24566" s="270">
        <v>10.285006195786865</v>
      </c>
    </row>
    <row r="24567" spans="1:6">
      <c r="A24567" s="83" t="s">
        <v>50013</v>
      </c>
      <c r="B24567" s="211" t="s">
        <v>50014</v>
      </c>
      <c r="C24567" s="23">
        <v>54</v>
      </c>
      <c r="D24567" s="146">
        <v>8.1</v>
      </c>
      <c r="E24567" s="102">
        <v>849</v>
      </c>
      <c r="F24567" s="270">
        <v>6.3604240282685502</v>
      </c>
    </row>
    <row r="24568" spans="1:6">
      <c r="A24568" s="83" t="s">
        <v>50015</v>
      </c>
      <c r="B24568" s="211" t="s">
        <v>50016</v>
      </c>
      <c r="C24568" s="23">
        <v>30</v>
      </c>
      <c r="D24568" s="146">
        <v>4.5</v>
      </c>
      <c r="E24568" s="102">
        <v>679</v>
      </c>
      <c r="F24568" s="270">
        <v>4.4182621502209134</v>
      </c>
    </row>
    <row r="24569" spans="1:6">
      <c r="A24569" s="83" t="s">
        <v>50017</v>
      </c>
      <c r="B24569" s="211" t="s">
        <v>50018</v>
      </c>
      <c r="C24569" s="23">
        <v>61</v>
      </c>
      <c r="D24569" s="146">
        <v>9.15</v>
      </c>
      <c r="E24569" s="102">
        <v>701</v>
      </c>
      <c r="F24569" s="270">
        <v>8.7018544935805995</v>
      </c>
    </row>
    <row r="24570" spans="1:6">
      <c r="A24570" s="83" t="s">
        <v>50019</v>
      </c>
      <c r="B24570" s="211" t="s">
        <v>50020</v>
      </c>
      <c r="C24570" s="23">
        <v>38</v>
      </c>
      <c r="D24570" s="146">
        <v>5.7</v>
      </c>
      <c r="E24570" s="102">
        <v>759</v>
      </c>
      <c r="F24570" s="270">
        <v>5.0065876152832676</v>
      </c>
    </row>
    <row r="24571" spans="1:6">
      <c r="A24571" s="83" t="s">
        <v>50021</v>
      </c>
      <c r="B24571" s="211" t="s">
        <v>50022</v>
      </c>
      <c r="C24571" s="23">
        <v>40</v>
      </c>
      <c r="D24571" s="146">
        <v>6</v>
      </c>
      <c r="E24571" s="102">
        <v>732</v>
      </c>
      <c r="F24571" s="270">
        <v>5.4644808743169397</v>
      </c>
    </row>
    <row r="24572" spans="1:6">
      <c r="A24572" s="83" t="s">
        <v>50023</v>
      </c>
      <c r="B24572" s="211" t="s">
        <v>50024</v>
      </c>
      <c r="C24572" s="23">
        <v>48</v>
      </c>
      <c r="D24572" s="146">
        <v>7.2</v>
      </c>
      <c r="E24572" s="102">
        <v>636</v>
      </c>
      <c r="F24572" s="270">
        <v>7.5471698113207548</v>
      </c>
    </row>
    <row r="24573" spans="1:6">
      <c r="A24573" s="83" t="s">
        <v>50025</v>
      </c>
      <c r="B24573" s="211" t="s">
        <v>50026</v>
      </c>
      <c r="C24573" s="23">
        <v>44</v>
      </c>
      <c r="D24573" s="146">
        <v>6.6</v>
      </c>
      <c r="E24573" s="102">
        <v>683</v>
      </c>
      <c r="F24573" s="270">
        <v>6.4421669106881403</v>
      </c>
    </row>
    <row r="24574" spans="1:6">
      <c r="A24574" s="83" t="s">
        <v>50027</v>
      </c>
      <c r="B24574" s="211" t="s">
        <v>50028</v>
      </c>
      <c r="C24574" s="23">
        <v>29</v>
      </c>
      <c r="D24574" s="146">
        <v>4.3499999999999996</v>
      </c>
      <c r="E24574" s="102">
        <v>683</v>
      </c>
      <c r="F24574" s="270">
        <v>4.2459736456808201</v>
      </c>
    </row>
    <row r="24575" spans="1:6">
      <c r="A24575" s="83" t="s">
        <v>50029</v>
      </c>
      <c r="B24575" s="211" t="s">
        <v>50030</v>
      </c>
      <c r="C24575" s="23">
        <v>96</v>
      </c>
      <c r="D24575" s="146">
        <v>14.4</v>
      </c>
      <c r="E24575" s="102">
        <v>879</v>
      </c>
      <c r="F24575" s="270">
        <v>10.921501706484642</v>
      </c>
    </row>
    <row r="24576" spans="1:6">
      <c r="A24576" s="83" t="s">
        <v>50031</v>
      </c>
      <c r="B24576" s="211" t="s">
        <v>50032</v>
      </c>
      <c r="C24576" s="23">
        <v>73</v>
      </c>
      <c r="D24576" s="146">
        <v>10.95</v>
      </c>
      <c r="E24576" s="102">
        <v>798</v>
      </c>
      <c r="F24576" s="270">
        <v>9.147869674185463</v>
      </c>
    </row>
    <row r="24577" spans="1:6">
      <c r="A24577" s="83" t="s">
        <v>50033</v>
      </c>
      <c r="B24577" s="211" t="s">
        <v>50034</v>
      </c>
      <c r="C24577" s="23">
        <v>28</v>
      </c>
      <c r="D24577" s="146">
        <v>4.2</v>
      </c>
      <c r="E24577" s="102">
        <v>886</v>
      </c>
      <c r="F24577" s="270">
        <v>3.1602708803611739</v>
      </c>
    </row>
    <row r="24578" spans="1:6">
      <c r="A24578" s="83" t="s">
        <v>50035</v>
      </c>
      <c r="B24578" s="211" t="s">
        <v>50036</v>
      </c>
      <c r="C24578" s="23">
        <v>42</v>
      </c>
      <c r="D24578" s="146">
        <v>6.3</v>
      </c>
      <c r="E24578" s="102">
        <v>791</v>
      </c>
      <c r="F24578" s="270">
        <v>5.3097345132743365</v>
      </c>
    </row>
    <row r="24579" spans="1:6">
      <c r="A24579" s="83" t="s">
        <v>50037</v>
      </c>
      <c r="B24579" s="211" t="s">
        <v>50038</v>
      </c>
      <c r="C24579" s="23">
        <v>73</v>
      </c>
      <c r="D24579" s="146">
        <v>10.95</v>
      </c>
      <c r="E24579" s="102">
        <v>599</v>
      </c>
      <c r="F24579" s="270">
        <v>12.186978297161936</v>
      </c>
    </row>
    <row r="24580" spans="1:6">
      <c r="A24580" s="83" t="s">
        <v>50039</v>
      </c>
      <c r="B24580" s="211" t="s">
        <v>50040</v>
      </c>
      <c r="C24580" s="23">
        <v>25</v>
      </c>
      <c r="D24580" s="146">
        <v>3.75</v>
      </c>
      <c r="E24580" s="102">
        <v>719</v>
      </c>
      <c r="F24580" s="270">
        <v>3.4770514603616132</v>
      </c>
    </row>
    <row r="24581" spans="1:6">
      <c r="A24581" s="83" t="s">
        <v>50041</v>
      </c>
      <c r="B24581" s="211" t="s">
        <v>50042</v>
      </c>
      <c r="C24581" s="23">
        <v>39</v>
      </c>
      <c r="D24581" s="146">
        <v>5.85</v>
      </c>
      <c r="E24581" s="102">
        <v>636</v>
      </c>
      <c r="F24581" s="270">
        <v>6.132075471698113</v>
      </c>
    </row>
    <row r="24582" spans="1:6">
      <c r="A24582" s="83" t="s">
        <v>50043</v>
      </c>
      <c r="B24582" s="211" t="s">
        <v>50044</v>
      </c>
      <c r="C24582" s="23">
        <v>42</v>
      </c>
      <c r="D24582" s="146">
        <v>6.3</v>
      </c>
      <c r="E24582" s="102">
        <v>768</v>
      </c>
      <c r="F24582" s="270">
        <v>5.46875</v>
      </c>
    </row>
    <row r="24583" spans="1:6">
      <c r="A24583" s="83" t="s">
        <v>50045</v>
      </c>
      <c r="B24583" s="211" t="s">
        <v>50046</v>
      </c>
      <c r="C24583" s="23">
        <v>28</v>
      </c>
      <c r="D24583" s="146">
        <v>4.2</v>
      </c>
      <c r="E24583" s="102">
        <v>894</v>
      </c>
      <c r="F24583" s="270">
        <v>3.1319910514541389</v>
      </c>
    </row>
    <row r="24584" spans="1:6">
      <c r="A24584" s="83" t="s">
        <v>50047</v>
      </c>
      <c r="B24584" s="211" t="s">
        <v>50048</v>
      </c>
      <c r="C24584" s="23">
        <v>90</v>
      </c>
      <c r="D24584" s="146">
        <v>13.5</v>
      </c>
      <c r="E24584" s="102">
        <v>799</v>
      </c>
      <c r="F24584" s="270">
        <v>11.264080100125156</v>
      </c>
    </row>
    <row r="24585" spans="1:6">
      <c r="A24585" s="83" t="s">
        <v>50049</v>
      </c>
      <c r="B24585" s="211" t="s">
        <v>50050</v>
      </c>
      <c r="C24585" s="23">
        <v>38</v>
      </c>
      <c r="D24585" s="146">
        <v>5.7</v>
      </c>
      <c r="E24585" s="102">
        <v>963</v>
      </c>
      <c r="F24585" s="270">
        <v>3.9460020768431985</v>
      </c>
    </row>
    <row r="24586" spans="1:6">
      <c r="A24586" s="83" t="s">
        <v>50051</v>
      </c>
      <c r="B24586" s="211" t="s">
        <v>50052</v>
      </c>
      <c r="C24586" s="23">
        <v>72</v>
      </c>
      <c r="D24586" s="146">
        <v>10.8</v>
      </c>
      <c r="E24586" s="102">
        <v>866</v>
      </c>
      <c r="F24586" s="270">
        <v>8.3140877598152425</v>
      </c>
    </row>
    <row r="24587" spans="1:6">
      <c r="A24587" s="83" t="s">
        <v>50053</v>
      </c>
      <c r="B24587" s="211" t="s">
        <v>50054</v>
      </c>
      <c r="C24587" s="23">
        <v>70</v>
      </c>
      <c r="D24587" s="146">
        <v>10.5</v>
      </c>
      <c r="E24587" s="102">
        <v>829</v>
      </c>
      <c r="F24587" s="270">
        <v>8.443908323281061</v>
      </c>
    </row>
    <row r="24588" spans="1:6">
      <c r="A24588" s="83" t="s">
        <v>50055</v>
      </c>
      <c r="B24588" s="211" t="s">
        <v>50056</v>
      </c>
      <c r="C24588" s="23">
        <v>31</v>
      </c>
      <c r="D24588" s="146">
        <v>4.6500000000000004</v>
      </c>
      <c r="E24588" s="102">
        <v>831</v>
      </c>
      <c r="F24588" s="270">
        <v>3.7304452466907341</v>
      </c>
    </row>
    <row r="24589" spans="1:6">
      <c r="A24589" s="83" t="s">
        <v>50057</v>
      </c>
      <c r="B24589" s="211" t="s">
        <v>50058</v>
      </c>
      <c r="C24589" s="23">
        <v>45</v>
      </c>
      <c r="D24589" s="146">
        <v>6.75</v>
      </c>
      <c r="E24589" s="102">
        <v>777</v>
      </c>
      <c r="F24589" s="270">
        <v>5.7915057915057915</v>
      </c>
    </row>
    <row r="24590" spans="1:6">
      <c r="A24590" s="83" t="s">
        <v>50059</v>
      </c>
      <c r="B24590" s="211" t="s">
        <v>50060</v>
      </c>
      <c r="C24590" s="23">
        <v>42</v>
      </c>
      <c r="D24590" s="146">
        <v>6.3</v>
      </c>
      <c r="E24590" s="102">
        <v>593</v>
      </c>
      <c r="F24590" s="270">
        <v>7.0826306913996637</v>
      </c>
    </row>
    <row r="24591" spans="1:6">
      <c r="A24591" s="83" t="s">
        <v>50061</v>
      </c>
      <c r="B24591" s="211" t="s">
        <v>50062</v>
      </c>
      <c r="C24591" s="23">
        <v>22</v>
      </c>
      <c r="D24591" s="146">
        <v>3.3</v>
      </c>
      <c r="E24591" s="102">
        <v>570</v>
      </c>
      <c r="F24591" s="270">
        <v>3.8596491228070176</v>
      </c>
    </row>
    <row r="24592" spans="1:6">
      <c r="A24592" s="83" t="s">
        <v>50063</v>
      </c>
      <c r="B24592" s="211" t="s">
        <v>50064</v>
      </c>
      <c r="C24592" s="23">
        <v>35</v>
      </c>
      <c r="D24592" s="146">
        <v>5.25</v>
      </c>
      <c r="E24592" s="102">
        <v>718</v>
      </c>
      <c r="F24592" s="270">
        <v>4.8746518105849583</v>
      </c>
    </row>
    <row r="24593" spans="1:6">
      <c r="A24593" s="83" t="s">
        <v>50065</v>
      </c>
      <c r="B24593" s="211" t="s">
        <v>50066</v>
      </c>
      <c r="C24593" s="23">
        <v>28</v>
      </c>
      <c r="D24593" s="146">
        <v>4.2</v>
      </c>
      <c r="E24593" s="102">
        <v>872</v>
      </c>
      <c r="F24593" s="270">
        <v>3.2110091743119269</v>
      </c>
    </row>
    <row r="24594" spans="1:6">
      <c r="A24594" s="83" t="s">
        <v>50067</v>
      </c>
      <c r="B24594" s="211" t="s">
        <v>50068</v>
      </c>
      <c r="C24594" s="23">
        <v>125</v>
      </c>
      <c r="D24594" s="146">
        <v>18.75</v>
      </c>
      <c r="E24594" s="102">
        <v>948</v>
      </c>
      <c r="F24594" s="270">
        <v>13.185654008438819</v>
      </c>
    </row>
    <row r="24595" spans="1:6">
      <c r="A24595" s="83" t="s">
        <v>50069</v>
      </c>
      <c r="B24595" s="211" t="s">
        <v>50070</v>
      </c>
      <c r="C24595" s="23">
        <v>30</v>
      </c>
      <c r="D24595" s="146">
        <v>4.5</v>
      </c>
      <c r="E24595" s="102">
        <v>758</v>
      </c>
      <c r="F24595" s="270">
        <v>3.9577836411609502</v>
      </c>
    </row>
    <row r="24596" spans="1:6">
      <c r="A24596" s="83" t="s">
        <v>50071</v>
      </c>
      <c r="B24596" s="211" t="s">
        <v>50072</v>
      </c>
      <c r="C24596" s="23">
        <v>26</v>
      </c>
      <c r="D24596" s="146">
        <v>3.9</v>
      </c>
      <c r="E24596" s="102">
        <v>755</v>
      </c>
      <c r="F24596" s="270">
        <v>3.443708609271523</v>
      </c>
    </row>
    <row r="24597" spans="1:6">
      <c r="A24597" s="83" t="s">
        <v>50073</v>
      </c>
      <c r="B24597" s="211" t="s">
        <v>50074</v>
      </c>
      <c r="C24597" s="23">
        <v>41</v>
      </c>
      <c r="D24597" s="146">
        <v>6.15</v>
      </c>
      <c r="E24597" s="102">
        <v>1069</v>
      </c>
      <c r="F24597" s="270">
        <v>3.8353601496725913</v>
      </c>
    </row>
    <row r="24598" spans="1:6">
      <c r="A24598" s="83" t="s">
        <v>50075</v>
      </c>
      <c r="B24598" s="211" t="s">
        <v>50076</v>
      </c>
      <c r="C24598" s="23">
        <v>57</v>
      </c>
      <c r="D24598" s="146">
        <v>8.5500000000000007</v>
      </c>
      <c r="E24598" s="102">
        <v>590</v>
      </c>
      <c r="F24598" s="270">
        <v>9.6610169491525433</v>
      </c>
    </row>
    <row r="24599" spans="1:6">
      <c r="A24599" s="83" t="s">
        <v>50077</v>
      </c>
      <c r="B24599" s="211" t="s">
        <v>50078</v>
      </c>
      <c r="C24599" s="23">
        <v>45</v>
      </c>
      <c r="D24599" s="146">
        <v>6.75</v>
      </c>
      <c r="E24599" s="102">
        <v>552</v>
      </c>
      <c r="F24599" s="270">
        <v>8.1521739130434785</v>
      </c>
    </row>
    <row r="24600" spans="1:6">
      <c r="A24600" s="83" t="s">
        <v>50079</v>
      </c>
      <c r="B24600" s="211" t="s">
        <v>50080</v>
      </c>
      <c r="C24600" s="23">
        <v>81</v>
      </c>
      <c r="D24600" s="146">
        <v>12.15</v>
      </c>
      <c r="E24600" s="102">
        <v>638</v>
      </c>
      <c r="F24600" s="270">
        <v>12.695924764890282</v>
      </c>
    </row>
    <row r="24601" spans="1:6">
      <c r="A24601" s="83" t="s">
        <v>50081</v>
      </c>
      <c r="B24601" s="211" t="s">
        <v>50082</v>
      </c>
      <c r="C24601" s="23">
        <v>64</v>
      </c>
      <c r="D24601" s="146">
        <v>9.6</v>
      </c>
      <c r="E24601" s="102">
        <v>1028</v>
      </c>
      <c r="F24601" s="270">
        <v>6.2256809338521402</v>
      </c>
    </row>
    <row r="24602" spans="1:6">
      <c r="A24602" s="83" t="s">
        <v>50083</v>
      </c>
      <c r="B24602" s="211" t="s">
        <v>50084</v>
      </c>
      <c r="C24602" s="23">
        <v>21</v>
      </c>
      <c r="D24602" s="146">
        <v>3.15</v>
      </c>
      <c r="E24602" s="102">
        <v>773</v>
      </c>
      <c r="F24602" s="270">
        <v>2.7166882276843469</v>
      </c>
    </row>
    <row r="24603" spans="1:6">
      <c r="A24603" s="83" t="s">
        <v>50085</v>
      </c>
      <c r="B24603" s="211" t="s">
        <v>50086</v>
      </c>
      <c r="C24603" s="23">
        <v>98</v>
      </c>
      <c r="D24603" s="146">
        <v>14.7</v>
      </c>
      <c r="E24603" s="102">
        <v>871</v>
      </c>
      <c r="F24603" s="270">
        <v>11.251435132032148</v>
      </c>
    </row>
    <row r="24604" spans="1:6">
      <c r="A24604" s="83" t="s">
        <v>50087</v>
      </c>
      <c r="B24604" s="211" t="s">
        <v>50088</v>
      </c>
      <c r="C24604" s="23">
        <v>54</v>
      </c>
      <c r="D24604" s="146">
        <v>8.1</v>
      </c>
      <c r="E24604" s="102">
        <v>1009</v>
      </c>
      <c r="F24604" s="270">
        <v>5.3518334985133791</v>
      </c>
    </row>
    <row r="24605" spans="1:6">
      <c r="A24605" s="83" t="s">
        <v>50089</v>
      </c>
      <c r="B24605" s="211" t="s">
        <v>50090</v>
      </c>
      <c r="C24605" s="23">
        <v>98</v>
      </c>
      <c r="D24605" s="146">
        <v>14.7</v>
      </c>
      <c r="E24605" s="102">
        <v>740</v>
      </c>
      <c r="F24605" s="270">
        <v>13.243243243243244</v>
      </c>
    </row>
    <row r="24606" spans="1:6">
      <c r="A24606" s="83" t="s">
        <v>50091</v>
      </c>
      <c r="B24606" s="211" t="s">
        <v>50092</v>
      </c>
      <c r="C24606" s="23">
        <v>38</v>
      </c>
      <c r="D24606" s="146">
        <v>5.7</v>
      </c>
      <c r="E24606" s="102">
        <v>658</v>
      </c>
      <c r="F24606" s="270">
        <v>5.7750759878419453</v>
      </c>
    </row>
    <row r="24607" spans="1:6">
      <c r="A24607" s="83" t="s">
        <v>50093</v>
      </c>
      <c r="B24607" s="211" t="s">
        <v>50094</v>
      </c>
      <c r="C24607" s="23">
        <v>74</v>
      </c>
      <c r="D24607" s="146">
        <v>11.1</v>
      </c>
      <c r="E24607" s="102">
        <v>764</v>
      </c>
      <c r="F24607" s="270">
        <v>9.6858638743455501</v>
      </c>
    </row>
    <row r="24608" spans="1:6">
      <c r="A24608" s="83" t="s">
        <v>50095</v>
      </c>
      <c r="B24608" s="211" t="s">
        <v>50096</v>
      </c>
      <c r="C24608" s="23">
        <v>53</v>
      </c>
      <c r="D24608" s="146">
        <v>7.95</v>
      </c>
      <c r="E24608" s="102">
        <v>808</v>
      </c>
      <c r="F24608" s="270">
        <v>6.5594059405940595</v>
      </c>
    </row>
    <row r="24609" spans="1:6">
      <c r="A24609" s="83" t="s">
        <v>50097</v>
      </c>
      <c r="B24609" s="211" t="s">
        <v>50098</v>
      </c>
      <c r="C24609" s="23">
        <v>51</v>
      </c>
      <c r="D24609" s="146">
        <v>7.65</v>
      </c>
      <c r="E24609" s="102">
        <v>912</v>
      </c>
      <c r="F24609" s="270">
        <v>5.5921052631578947</v>
      </c>
    </row>
    <row r="24610" spans="1:6">
      <c r="A24610" s="83" t="s">
        <v>50099</v>
      </c>
      <c r="B24610" s="211" t="s">
        <v>50100</v>
      </c>
      <c r="C24610" s="23">
        <v>44</v>
      </c>
      <c r="D24610" s="146">
        <v>6.6</v>
      </c>
      <c r="E24610" s="102">
        <v>822</v>
      </c>
      <c r="F24610" s="270">
        <v>5.3527980535279802</v>
      </c>
    </row>
    <row r="24611" spans="1:6">
      <c r="A24611" s="83" t="s">
        <v>50101</v>
      </c>
      <c r="B24611" s="211" t="s">
        <v>50102</v>
      </c>
      <c r="C24611" s="23">
        <v>40</v>
      </c>
      <c r="D24611" s="146">
        <v>6</v>
      </c>
      <c r="E24611" s="102">
        <v>829</v>
      </c>
      <c r="F24611" s="270">
        <v>4.8250904704463204</v>
      </c>
    </row>
    <row r="24612" spans="1:6">
      <c r="A24612" s="83" t="s">
        <v>50103</v>
      </c>
      <c r="B24612" s="211" t="s">
        <v>50104</v>
      </c>
      <c r="C24612" s="23">
        <v>73</v>
      </c>
      <c r="D24612" s="146">
        <v>10.95</v>
      </c>
      <c r="E24612" s="102">
        <v>737</v>
      </c>
      <c r="F24612" s="270">
        <v>9.9050203527815466</v>
      </c>
    </row>
    <row r="24613" spans="1:6">
      <c r="A24613" s="83" t="s">
        <v>50105</v>
      </c>
      <c r="B24613" s="211" t="s">
        <v>50106</v>
      </c>
      <c r="C24613" s="23">
        <v>55</v>
      </c>
      <c r="D24613" s="146">
        <v>8.25</v>
      </c>
      <c r="E24613" s="102">
        <v>1096</v>
      </c>
      <c r="F24613" s="270">
        <v>5.0182481751824817</v>
      </c>
    </row>
    <row r="24614" spans="1:6">
      <c r="A24614" s="83" t="s">
        <v>50107</v>
      </c>
      <c r="B24614" s="211" t="s">
        <v>50108</v>
      </c>
      <c r="C24614" s="23">
        <v>13</v>
      </c>
      <c r="D24614" s="146">
        <v>1.95</v>
      </c>
      <c r="E24614" s="102">
        <v>546</v>
      </c>
      <c r="F24614" s="270">
        <v>2.3809523809523809</v>
      </c>
    </row>
    <row r="24615" spans="1:6">
      <c r="A24615" s="83" t="s">
        <v>50109</v>
      </c>
      <c r="B24615" s="211" t="s">
        <v>50110</v>
      </c>
      <c r="C24615" s="23">
        <v>23</v>
      </c>
      <c r="D24615" s="146">
        <v>3.45</v>
      </c>
      <c r="E24615" s="102">
        <v>583</v>
      </c>
      <c r="F24615" s="270">
        <v>3.9451114922813035</v>
      </c>
    </row>
    <row r="24616" spans="1:6">
      <c r="A24616" s="83" t="s">
        <v>50111</v>
      </c>
      <c r="B24616" s="211" t="s">
        <v>50112</v>
      </c>
      <c r="C24616" s="23">
        <v>37</v>
      </c>
      <c r="D24616" s="146">
        <v>5.55</v>
      </c>
      <c r="E24616" s="102">
        <v>891</v>
      </c>
      <c r="F24616" s="270">
        <v>4.1526374859708195</v>
      </c>
    </row>
    <row r="24617" spans="1:6">
      <c r="A24617" s="83" t="s">
        <v>50113</v>
      </c>
      <c r="B24617" s="211" t="s">
        <v>50114</v>
      </c>
      <c r="C24617" s="23">
        <v>68</v>
      </c>
      <c r="D24617" s="146">
        <v>10.199999999999999</v>
      </c>
      <c r="E24617" s="102">
        <v>775</v>
      </c>
      <c r="F24617" s="270">
        <v>8.7741935483870961</v>
      </c>
    </row>
    <row r="24618" spans="1:6">
      <c r="A24618" s="83" t="s">
        <v>50115</v>
      </c>
      <c r="B24618" s="211" t="s">
        <v>50116</v>
      </c>
      <c r="C24618" s="23">
        <v>59</v>
      </c>
      <c r="D24618" s="146">
        <v>8.85</v>
      </c>
      <c r="E24618" s="102">
        <v>631</v>
      </c>
      <c r="F24618" s="270">
        <v>9.3502377179080813</v>
      </c>
    </row>
    <row r="24619" spans="1:6">
      <c r="A24619" s="83" t="s">
        <v>50117</v>
      </c>
      <c r="B24619" s="211" t="s">
        <v>50118</v>
      </c>
      <c r="C24619" s="23">
        <v>94</v>
      </c>
      <c r="D24619" s="146">
        <v>14.1</v>
      </c>
      <c r="E24619" s="102">
        <v>865</v>
      </c>
      <c r="F24619" s="270">
        <v>10.867052023121387</v>
      </c>
    </row>
    <row r="24620" spans="1:6">
      <c r="A24620" s="83" t="s">
        <v>50119</v>
      </c>
      <c r="B24620" s="211" t="s">
        <v>50120</v>
      </c>
      <c r="C24620" s="23">
        <v>51</v>
      </c>
      <c r="D24620" s="146">
        <v>7.65</v>
      </c>
      <c r="E24620" s="102">
        <v>966</v>
      </c>
      <c r="F24620" s="270">
        <v>5.2795031055900621</v>
      </c>
    </row>
    <row r="24621" spans="1:6">
      <c r="A24621" s="83" t="s">
        <v>50121</v>
      </c>
      <c r="B24621" s="211" t="s">
        <v>50122</v>
      </c>
      <c r="C24621" s="23">
        <v>43</v>
      </c>
      <c r="D24621" s="146">
        <v>6.45</v>
      </c>
      <c r="E24621" s="102">
        <v>665</v>
      </c>
      <c r="F24621" s="270">
        <v>6.4661654135338349</v>
      </c>
    </row>
    <row r="24622" spans="1:6">
      <c r="A24622" s="83" t="s">
        <v>50123</v>
      </c>
      <c r="B24622" s="211" t="s">
        <v>50124</v>
      </c>
      <c r="C24622" s="23">
        <v>39</v>
      </c>
      <c r="D24622" s="146">
        <v>5.85</v>
      </c>
      <c r="E24622" s="102">
        <v>541</v>
      </c>
      <c r="F24622" s="270">
        <v>7.208872458410351</v>
      </c>
    </row>
    <row r="24623" spans="1:6">
      <c r="A24623" s="83" t="s">
        <v>50125</v>
      </c>
      <c r="B24623" s="211" t="s">
        <v>50126</v>
      </c>
      <c r="C24623" s="23">
        <v>54</v>
      </c>
      <c r="D24623" s="146">
        <v>8.1</v>
      </c>
      <c r="E24623" s="102">
        <v>1198</v>
      </c>
      <c r="F24623" s="270">
        <v>4.5075125208681133</v>
      </c>
    </row>
    <row r="24624" spans="1:6">
      <c r="A24624" s="83" t="s">
        <v>50127</v>
      </c>
      <c r="B24624" s="211" t="s">
        <v>50128</v>
      </c>
      <c r="C24624" s="23">
        <v>108</v>
      </c>
      <c r="D24624" s="146">
        <v>16.2</v>
      </c>
      <c r="E24624" s="102">
        <v>800</v>
      </c>
      <c r="F24624" s="270">
        <v>13.5</v>
      </c>
    </row>
    <row r="24625" spans="1:6">
      <c r="A24625" s="83" t="s">
        <v>50129</v>
      </c>
      <c r="B24625" s="211" t="s">
        <v>50130</v>
      </c>
      <c r="C24625" s="23">
        <v>26</v>
      </c>
      <c r="D24625" s="146">
        <v>3.9</v>
      </c>
      <c r="E24625" s="102">
        <v>632</v>
      </c>
      <c r="F24625" s="270">
        <v>4.1139240506329111</v>
      </c>
    </row>
    <row r="24626" spans="1:6">
      <c r="A24626" s="83" t="s">
        <v>50131</v>
      </c>
      <c r="B24626" s="211" t="s">
        <v>50132</v>
      </c>
      <c r="C24626" s="23">
        <v>95</v>
      </c>
      <c r="D24626" s="146">
        <v>14.25</v>
      </c>
      <c r="E24626" s="102">
        <v>838</v>
      </c>
      <c r="F24626" s="270">
        <v>11.336515513126491</v>
      </c>
    </row>
    <row r="24627" spans="1:6">
      <c r="A24627" s="83" t="s">
        <v>50133</v>
      </c>
      <c r="B24627" s="211" t="s">
        <v>50134</v>
      </c>
      <c r="C24627" s="23">
        <v>114</v>
      </c>
      <c r="D24627" s="146">
        <v>17.100000000000001</v>
      </c>
      <c r="E24627" s="102">
        <v>881</v>
      </c>
      <c r="F24627" s="270">
        <v>12.939841089670828</v>
      </c>
    </row>
    <row r="24628" spans="1:6">
      <c r="A24628" s="83" t="s">
        <v>50135</v>
      </c>
      <c r="B24628" s="211" t="s">
        <v>50136</v>
      </c>
      <c r="C24628" s="23">
        <v>134</v>
      </c>
      <c r="D24628" s="146">
        <v>20.100000000000001</v>
      </c>
      <c r="E24628" s="102">
        <v>881</v>
      </c>
      <c r="F24628" s="270">
        <v>15.209988649262202</v>
      </c>
    </row>
    <row r="24629" spans="1:6">
      <c r="A24629" s="83" t="s">
        <v>50137</v>
      </c>
      <c r="B24629" s="211" t="s">
        <v>50138</v>
      </c>
      <c r="C24629" s="23">
        <v>195</v>
      </c>
      <c r="D24629" s="146">
        <v>29.25</v>
      </c>
      <c r="E24629" s="102">
        <v>563</v>
      </c>
      <c r="F24629" s="270">
        <v>34.635879218472468</v>
      </c>
    </row>
    <row r="24630" spans="1:6">
      <c r="A24630" s="83" t="s">
        <v>50139</v>
      </c>
      <c r="B24630" s="211" t="s">
        <v>50140</v>
      </c>
      <c r="C24630" s="23">
        <v>69</v>
      </c>
      <c r="D24630" s="146">
        <v>10.35</v>
      </c>
      <c r="E24630" s="102">
        <v>597</v>
      </c>
      <c r="F24630" s="270">
        <v>11.557788944723619</v>
      </c>
    </row>
    <row r="24631" spans="1:6">
      <c r="A24631" s="83" t="s">
        <v>50141</v>
      </c>
      <c r="B24631" s="211" t="s">
        <v>50142</v>
      </c>
      <c r="C24631" s="23">
        <v>105</v>
      </c>
      <c r="D24631" s="146">
        <v>15.75</v>
      </c>
      <c r="E24631" s="102">
        <v>820</v>
      </c>
      <c r="F24631" s="270">
        <v>12.804878048780488</v>
      </c>
    </row>
    <row r="24632" spans="1:6">
      <c r="A24632" s="83" t="s">
        <v>50143</v>
      </c>
      <c r="B24632" s="211" t="s">
        <v>50144</v>
      </c>
      <c r="C24632" s="23">
        <v>35</v>
      </c>
      <c r="D24632" s="146">
        <v>5.25</v>
      </c>
      <c r="E24632" s="102">
        <v>561</v>
      </c>
      <c r="F24632" s="270">
        <v>6.2388591800356501</v>
      </c>
    </row>
    <row r="24633" spans="1:6">
      <c r="A24633" s="83" t="s">
        <v>50145</v>
      </c>
      <c r="B24633" s="211" t="s">
        <v>50146</v>
      </c>
      <c r="C24633" s="23">
        <v>95</v>
      </c>
      <c r="D24633" s="146">
        <v>14.25</v>
      </c>
      <c r="E24633" s="102">
        <v>592</v>
      </c>
      <c r="F24633" s="270">
        <v>16.047297297297298</v>
      </c>
    </row>
    <row r="24634" spans="1:6">
      <c r="A24634" s="83" t="s">
        <v>50147</v>
      </c>
      <c r="B24634" s="211" t="s">
        <v>50148</v>
      </c>
      <c r="C24634" s="23">
        <v>98</v>
      </c>
      <c r="D24634" s="146">
        <v>14.7</v>
      </c>
      <c r="E24634" s="102">
        <v>1348</v>
      </c>
      <c r="F24634" s="270">
        <v>7.2700296735905043</v>
      </c>
    </row>
    <row r="24635" spans="1:6">
      <c r="A24635" s="83" t="s">
        <v>50149</v>
      </c>
      <c r="B24635" s="211" t="s">
        <v>50150</v>
      </c>
      <c r="C24635" s="23">
        <v>51</v>
      </c>
      <c r="D24635" s="146">
        <v>7.65</v>
      </c>
      <c r="E24635" s="102">
        <v>612</v>
      </c>
      <c r="F24635" s="270">
        <v>8.3333333333333321</v>
      </c>
    </row>
    <row r="24636" spans="1:6">
      <c r="A24636" s="83" t="s">
        <v>50151</v>
      </c>
      <c r="B24636" s="211" t="s">
        <v>50152</v>
      </c>
      <c r="C24636" s="23">
        <v>86</v>
      </c>
      <c r="D24636" s="146">
        <v>12.9</v>
      </c>
      <c r="E24636" s="102">
        <v>915</v>
      </c>
      <c r="F24636" s="270">
        <v>9.3989071038251364</v>
      </c>
    </row>
    <row r="24637" spans="1:6">
      <c r="A24637" s="83" t="s">
        <v>50153</v>
      </c>
      <c r="B24637" s="211" t="s">
        <v>50154</v>
      </c>
      <c r="C24637" s="23">
        <v>94</v>
      </c>
      <c r="D24637" s="146">
        <v>14.1</v>
      </c>
      <c r="E24637" s="102">
        <v>901</v>
      </c>
      <c r="F24637" s="270">
        <v>10.432852386237514</v>
      </c>
    </row>
    <row r="24638" spans="1:6">
      <c r="A24638" s="83" t="s">
        <v>50155</v>
      </c>
      <c r="B24638" s="211" t="s">
        <v>50156</v>
      </c>
      <c r="C24638" s="23">
        <v>67</v>
      </c>
      <c r="D24638" s="146">
        <v>10.050000000000001</v>
      </c>
      <c r="E24638" s="102">
        <v>865</v>
      </c>
      <c r="F24638" s="270">
        <v>7.7456647398843934</v>
      </c>
    </row>
    <row r="24639" spans="1:6">
      <c r="A24639" s="83" t="s">
        <v>50157</v>
      </c>
      <c r="B24639" s="211" t="s">
        <v>50158</v>
      </c>
      <c r="C24639" s="23">
        <v>57</v>
      </c>
      <c r="D24639" s="146">
        <v>8.5500000000000007</v>
      </c>
      <c r="E24639" s="102">
        <v>1180</v>
      </c>
      <c r="F24639" s="270">
        <v>4.8305084745762716</v>
      </c>
    </row>
    <row r="24640" spans="1:6">
      <c r="A24640" s="83" t="s">
        <v>50159</v>
      </c>
      <c r="B24640" s="211" t="s">
        <v>50160</v>
      </c>
      <c r="C24640" s="23">
        <v>99</v>
      </c>
      <c r="D24640" s="146">
        <v>14.85</v>
      </c>
      <c r="E24640" s="102">
        <v>885</v>
      </c>
      <c r="F24640" s="270">
        <v>11.186440677966102</v>
      </c>
    </row>
    <row r="24641" spans="1:6">
      <c r="A24641" s="83" t="s">
        <v>50161</v>
      </c>
      <c r="B24641" s="211" t="s">
        <v>50162</v>
      </c>
      <c r="C24641" s="23">
        <v>41</v>
      </c>
      <c r="D24641" s="146">
        <v>6.15</v>
      </c>
      <c r="E24641" s="102">
        <v>752</v>
      </c>
      <c r="F24641" s="270">
        <v>5.4521276595744688</v>
      </c>
    </row>
    <row r="24642" spans="1:6">
      <c r="A24642" s="83" t="s">
        <v>50163</v>
      </c>
      <c r="B24642" s="211" t="s">
        <v>50164</v>
      </c>
      <c r="C24642" s="23">
        <v>46</v>
      </c>
      <c r="D24642" s="146">
        <v>6.9</v>
      </c>
      <c r="E24642" s="102">
        <v>722</v>
      </c>
      <c r="F24642" s="270">
        <v>6.3711911357340725</v>
      </c>
    </row>
    <row r="24643" spans="1:6">
      <c r="A24643" s="83" t="s">
        <v>50165</v>
      </c>
      <c r="B24643" s="211" t="s">
        <v>50166</v>
      </c>
      <c r="C24643" s="23">
        <v>48</v>
      </c>
      <c r="D24643" s="146">
        <v>7.2</v>
      </c>
      <c r="E24643" s="102">
        <v>934</v>
      </c>
      <c r="F24643" s="270">
        <v>5.1391862955032117</v>
      </c>
    </row>
    <row r="24644" spans="1:6">
      <c r="A24644" s="83" t="s">
        <v>50167</v>
      </c>
      <c r="B24644" s="211" t="s">
        <v>50168</v>
      </c>
      <c r="C24644" s="23">
        <v>57</v>
      </c>
      <c r="D24644" s="146">
        <v>8.5500000000000007</v>
      </c>
      <c r="E24644" s="102">
        <v>947</v>
      </c>
      <c r="F24644" s="270">
        <v>6.0190073917634637</v>
      </c>
    </row>
    <row r="24645" spans="1:6">
      <c r="A24645" s="83" t="s">
        <v>50169</v>
      </c>
      <c r="B24645" s="211" t="s">
        <v>50170</v>
      </c>
      <c r="C24645" s="23">
        <v>57</v>
      </c>
      <c r="D24645" s="146">
        <v>8.5500000000000007</v>
      </c>
      <c r="E24645" s="102">
        <v>751</v>
      </c>
      <c r="F24645" s="270">
        <v>7.5898801597869507</v>
      </c>
    </row>
    <row r="24646" spans="1:6">
      <c r="A24646" s="83" t="s">
        <v>50171</v>
      </c>
      <c r="B24646" s="211" t="s">
        <v>50172</v>
      </c>
      <c r="C24646" s="23">
        <v>88</v>
      </c>
      <c r="D24646" s="146">
        <v>13.2</v>
      </c>
      <c r="E24646" s="102">
        <v>762</v>
      </c>
      <c r="F24646" s="270">
        <v>11.548556430446194</v>
      </c>
    </row>
    <row r="24647" spans="1:6">
      <c r="A24647" s="83" t="s">
        <v>50173</v>
      </c>
      <c r="B24647" s="211" t="s">
        <v>50174</v>
      </c>
      <c r="C24647" s="23">
        <v>147</v>
      </c>
      <c r="D24647" s="146">
        <v>22.05</v>
      </c>
      <c r="E24647" s="102">
        <v>972</v>
      </c>
      <c r="F24647" s="270">
        <v>15.123456790123457</v>
      </c>
    </row>
    <row r="24648" spans="1:6">
      <c r="A24648" s="83" t="s">
        <v>50175</v>
      </c>
      <c r="B24648" s="211" t="s">
        <v>50176</v>
      </c>
      <c r="C24648" s="23">
        <v>59</v>
      </c>
      <c r="D24648" s="146">
        <v>8.85</v>
      </c>
      <c r="E24648" s="102">
        <v>880</v>
      </c>
      <c r="F24648" s="270">
        <v>6.704545454545455</v>
      </c>
    </row>
    <row r="24649" spans="1:6">
      <c r="A24649" s="83" t="s">
        <v>50177</v>
      </c>
      <c r="B24649" s="211" t="s">
        <v>50178</v>
      </c>
      <c r="C24649" s="23">
        <v>52</v>
      </c>
      <c r="D24649" s="146">
        <v>7.8</v>
      </c>
      <c r="E24649" s="102">
        <v>789</v>
      </c>
      <c r="F24649" s="270">
        <v>6.5906210392902409</v>
      </c>
    </row>
    <row r="24650" spans="1:6">
      <c r="A24650" s="83" t="s">
        <v>50179</v>
      </c>
      <c r="B24650" s="211" t="s">
        <v>50180</v>
      </c>
      <c r="C24650" s="23">
        <v>87</v>
      </c>
      <c r="D24650" s="146">
        <v>13.05</v>
      </c>
      <c r="E24650" s="102">
        <v>553</v>
      </c>
      <c r="F24650" s="270">
        <v>15.732368896925857</v>
      </c>
    </row>
    <row r="24651" spans="1:6">
      <c r="A24651" s="83" t="s">
        <v>50181</v>
      </c>
      <c r="B24651" s="211" t="s">
        <v>50182</v>
      </c>
      <c r="C24651" s="23">
        <v>48</v>
      </c>
      <c r="D24651" s="146">
        <v>7.2</v>
      </c>
      <c r="E24651" s="102">
        <v>670</v>
      </c>
      <c r="F24651" s="270">
        <v>7.1641791044776122</v>
      </c>
    </row>
    <row r="24652" spans="1:6">
      <c r="A24652" s="83" t="s">
        <v>50183</v>
      </c>
      <c r="B24652" s="211" t="s">
        <v>50184</v>
      </c>
      <c r="C24652" s="23">
        <v>28</v>
      </c>
      <c r="D24652" s="146">
        <v>4.2</v>
      </c>
      <c r="E24652" s="102">
        <v>824</v>
      </c>
      <c r="F24652" s="270">
        <v>3.3980582524271843</v>
      </c>
    </row>
    <row r="24653" spans="1:6">
      <c r="A24653" s="83" t="s">
        <v>50185</v>
      </c>
      <c r="B24653" s="211" t="s">
        <v>50186</v>
      </c>
      <c r="C24653" s="23">
        <v>66</v>
      </c>
      <c r="D24653" s="146">
        <v>9.9</v>
      </c>
      <c r="E24653" s="102">
        <v>585</v>
      </c>
      <c r="F24653" s="270">
        <v>11.282051282051283</v>
      </c>
    </row>
    <row r="24654" spans="1:6">
      <c r="A24654" s="83" t="s">
        <v>50187</v>
      </c>
      <c r="B24654" s="211" t="s">
        <v>50188</v>
      </c>
      <c r="C24654" s="23">
        <v>103</v>
      </c>
      <c r="D24654" s="146">
        <v>15.45</v>
      </c>
      <c r="E24654" s="102">
        <v>939</v>
      </c>
      <c r="F24654" s="270">
        <v>10.969116080937168</v>
      </c>
    </row>
    <row r="24655" spans="1:6">
      <c r="A24655" s="83" t="s">
        <v>50189</v>
      </c>
      <c r="B24655" s="211" t="s">
        <v>50190</v>
      </c>
      <c r="C24655" s="23">
        <v>62</v>
      </c>
      <c r="D24655" s="146">
        <v>9.3000000000000007</v>
      </c>
      <c r="E24655" s="102">
        <v>913</v>
      </c>
      <c r="F24655" s="270">
        <v>6.7907995618838992</v>
      </c>
    </row>
    <row r="24656" spans="1:6">
      <c r="A24656" s="83" t="s">
        <v>50191</v>
      </c>
      <c r="B24656" s="211" t="s">
        <v>50192</v>
      </c>
      <c r="C24656" s="23">
        <v>76</v>
      </c>
      <c r="D24656" s="146">
        <v>11.4</v>
      </c>
      <c r="E24656" s="102">
        <v>1258</v>
      </c>
      <c r="F24656" s="270">
        <v>6.0413354531001593</v>
      </c>
    </row>
    <row r="24657" spans="1:6">
      <c r="A24657" s="83" t="s">
        <v>50193</v>
      </c>
      <c r="B24657" s="211" t="s">
        <v>50194</v>
      </c>
      <c r="C24657" s="23">
        <v>43</v>
      </c>
      <c r="D24657" s="146">
        <v>6.45</v>
      </c>
      <c r="E24657" s="102">
        <v>660</v>
      </c>
      <c r="F24657" s="270">
        <v>6.5151515151515156</v>
      </c>
    </row>
    <row r="24658" spans="1:6">
      <c r="A24658" s="83" t="s">
        <v>50195</v>
      </c>
      <c r="B24658" s="211" t="s">
        <v>50196</v>
      </c>
      <c r="C24658" s="23">
        <v>46</v>
      </c>
      <c r="D24658" s="146">
        <v>6.9</v>
      </c>
      <c r="E24658" s="102">
        <v>689</v>
      </c>
      <c r="F24658" s="270">
        <v>6.6763425253991286</v>
      </c>
    </row>
    <row r="24659" spans="1:6">
      <c r="A24659" s="83" t="s">
        <v>50197</v>
      </c>
      <c r="B24659" s="211" t="s">
        <v>50198</v>
      </c>
      <c r="C24659" s="23">
        <v>68</v>
      </c>
      <c r="D24659" s="146">
        <v>10.199999999999999</v>
      </c>
      <c r="E24659" s="102">
        <v>721</v>
      </c>
      <c r="F24659" s="270">
        <v>9.4313453536754501</v>
      </c>
    </row>
    <row r="24660" spans="1:6">
      <c r="A24660" s="83" t="s">
        <v>50199</v>
      </c>
      <c r="B24660" s="211" t="s">
        <v>50200</v>
      </c>
      <c r="C24660" s="23">
        <v>69</v>
      </c>
      <c r="D24660" s="146">
        <v>10.35</v>
      </c>
      <c r="E24660" s="102">
        <v>728</v>
      </c>
      <c r="F24660" s="270">
        <v>9.4780219780219781</v>
      </c>
    </row>
    <row r="24661" spans="1:6">
      <c r="A24661" s="83" t="s">
        <v>50201</v>
      </c>
      <c r="B24661" s="211" t="s">
        <v>50202</v>
      </c>
      <c r="C24661" s="23">
        <v>49</v>
      </c>
      <c r="D24661" s="146">
        <v>7.35</v>
      </c>
      <c r="E24661" s="102">
        <v>733</v>
      </c>
      <c r="F24661" s="270">
        <v>6.6848567530695773</v>
      </c>
    </row>
    <row r="24662" spans="1:6">
      <c r="A24662" s="83" t="s">
        <v>50203</v>
      </c>
      <c r="B24662" s="211" t="s">
        <v>50204</v>
      </c>
      <c r="C24662" s="23">
        <v>58</v>
      </c>
      <c r="D24662" s="146">
        <v>8.6999999999999993</v>
      </c>
      <c r="E24662" s="102">
        <v>587</v>
      </c>
      <c r="F24662" s="270">
        <v>9.8807495741056215</v>
      </c>
    </row>
    <row r="24663" spans="1:6">
      <c r="A24663" s="83" t="s">
        <v>50205</v>
      </c>
      <c r="B24663" s="211" t="s">
        <v>50206</v>
      </c>
      <c r="C24663" s="23">
        <v>87</v>
      </c>
      <c r="D24663" s="146">
        <v>13.05</v>
      </c>
      <c r="E24663" s="102">
        <v>664</v>
      </c>
      <c r="F24663" s="270">
        <v>13.102409638554215</v>
      </c>
    </row>
    <row r="24664" spans="1:6">
      <c r="A24664" s="83" t="s">
        <v>50207</v>
      </c>
      <c r="B24664" s="211" t="s">
        <v>50208</v>
      </c>
      <c r="C24664" s="23">
        <v>47</v>
      </c>
      <c r="D24664" s="146">
        <v>7.05</v>
      </c>
      <c r="E24664" s="102">
        <v>748</v>
      </c>
      <c r="F24664" s="270">
        <v>6.2834224598930479</v>
      </c>
    </row>
    <row r="24665" spans="1:6">
      <c r="A24665" s="83" t="s">
        <v>50209</v>
      </c>
      <c r="B24665" s="211" t="s">
        <v>50210</v>
      </c>
      <c r="C24665" s="23">
        <v>57</v>
      </c>
      <c r="D24665" s="146">
        <v>8.5500000000000007</v>
      </c>
      <c r="E24665" s="102">
        <v>831</v>
      </c>
      <c r="F24665" s="270">
        <v>6.8592057761732859</v>
      </c>
    </row>
    <row r="24666" spans="1:6">
      <c r="A24666" s="83" t="s">
        <v>50211</v>
      </c>
      <c r="B24666" s="211" t="s">
        <v>50212</v>
      </c>
      <c r="C24666" s="23">
        <v>68</v>
      </c>
      <c r="D24666" s="146">
        <v>10.199999999999999</v>
      </c>
      <c r="E24666" s="102">
        <v>850</v>
      </c>
      <c r="F24666" s="270">
        <v>8</v>
      </c>
    </row>
    <row r="24667" spans="1:6">
      <c r="A24667" s="83" t="s">
        <v>50213</v>
      </c>
      <c r="B24667" s="211" t="s">
        <v>50214</v>
      </c>
      <c r="C24667" s="23">
        <v>51</v>
      </c>
      <c r="D24667" s="146">
        <v>7.65</v>
      </c>
      <c r="E24667" s="102">
        <v>663</v>
      </c>
      <c r="F24667" s="270">
        <v>7.6923076923076925</v>
      </c>
    </row>
    <row r="24668" spans="1:6">
      <c r="A24668" s="83" t="s">
        <v>50215</v>
      </c>
      <c r="B24668" s="211" t="s">
        <v>50216</v>
      </c>
      <c r="C24668" s="23">
        <v>59</v>
      </c>
      <c r="D24668" s="146">
        <v>8.85</v>
      </c>
      <c r="E24668" s="102">
        <v>501</v>
      </c>
      <c r="F24668" s="270">
        <v>11.776447105788424</v>
      </c>
    </row>
    <row r="24669" spans="1:6">
      <c r="A24669" s="83" t="s">
        <v>50217</v>
      </c>
      <c r="B24669" s="211" t="s">
        <v>50218</v>
      </c>
      <c r="C24669" s="23">
        <v>37</v>
      </c>
      <c r="D24669" s="146">
        <v>5.55</v>
      </c>
      <c r="E24669" s="102">
        <v>487</v>
      </c>
      <c r="F24669" s="270">
        <v>7.5975359342915816</v>
      </c>
    </row>
    <row r="24670" spans="1:6">
      <c r="A24670" s="83" t="s">
        <v>50219</v>
      </c>
      <c r="B24670" s="211" t="s">
        <v>50220</v>
      </c>
      <c r="C24670" s="23">
        <v>49</v>
      </c>
      <c r="D24670" s="146">
        <v>7.35</v>
      </c>
      <c r="E24670" s="102">
        <v>592</v>
      </c>
      <c r="F24670" s="270">
        <v>8.2770270270270263</v>
      </c>
    </row>
    <row r="24671" spans="1:6">
      <c r="A24671" s="83" t="s">
        <v>50221</v>
      </c>
      <c r="B24671" s="211" t="s">
        <v>50222</v>
      </c>
      <c r="C24671" s="23">
        <v>67</v>
      </c>
      <c r="D24671" s="146">
        <v>10.050000000000001</v>
      </c>
      <c r="E24671" s="102">
        <v>644</v>
      </c>
      <c r="F24671" s="270">
        <v>10.403726708074535</v>
      </c>
    </row>
    <row r="24672" spans="1:6">
      <c r="A24672" s="83" t="s">
        <v>50223</v>
      </c>
      <c r="B24672" s="211" t="s">
        <v>50224</v>
      </c>
      <c r="C24672" s="23">
        <v>36</v>
      </c>
      <c r="D24672" s="146">
        <v>5.4</v>
      </c>
      <c r="E24672" s="102">
        <v>536</v>
      </c>
      <c r="F24672" s="270">
        <v>6.7164179104477615</v>
      </c>
    </row>
    <row r="24673" spans="1:6">
      <c r="A24673" s="83" t="s">
        <v>50225</v>
      </c>
      <c r="B24673" s="211" t="s">
        <v>50226</v>
      </c>
      <c r="C24673" s="23">
        <v>102</v>
      </c>
      <c r="D24673" s="146">
        <v>15.3</v>
      </c>
      <c r="E24673" s="102">
        <v>614</v>
      </c>
      <c r="F24673" s="270">
        <v>16.612377850162865</v>
      </c>
    </row>
    <row r="24674" spans="1:6">
      <c r="A24674" s="83" t="s">
        <v>50227</v>
      </c>
      <c r="B24674" s="211" t="s">
        <v>50228</v>
      </c>
      <c r="C24674" s="23">
        <v>82</v>
      </c>
      <c r="D24674" s="146">
        <v>12.3</v>
      </c>
      <c r="E24674" s="102">
        <v>726</v>
      </c>
      <c r="F24674" s="270">
        <v>11.294765840220386</v>
      </c>
    </row>
    <row r="24675" spans="1:6">
      <c r="A24675" s="83" t="s">
        <v>50229</v>
      </c>
      <c r="B24675" s="211" t="s">
        <v>50230</v>
      </c>
      <c r="C24675" s="23">
        <v>69</v>
      </c>
      <c r="D24675" s="146">
        <v>10.35</v>
      </c>
      <c r="E24675" s="102">
        <v>798</v>
      </c>
      <c r="F24675" s="270">
        <v>8.6466165413533833</v>
      </c>
    </row>
    <row r="24676" spans="1:6">
      <c r="A24676" s="83" t="s">
        <v>50231</v>
      </c>
      <c r="B24676" s="211" t="s">
        <v>50232</v>
      </c>
      <c r="C24676" s="23">
        <v>64</v>
      </c>
      <c r="D24676" s="146">
        <v>9.6</v>
      </c>
      <c r="E24676" s="102">
        <v>516</v>
      </c>
      <c r="F24676" s="270">
        <v>12.403100775193799</v>
      </c>
    </row>
    <row r="24677" spans="1:6">
      <c r="A24677" s="83" t="s">
        <v>50233</v>
      </c>
      <c r="B24677" s="211" t="s">
        <v>50234</v>
      </c>
      <c r="C24677" s="23">
        <v>51</v>
      </c>
      <c r="D24677" s="146">
        <v>7.65</v>
      </c>
      <c r="E24677" s="102">
        <v>476</v>
      </c>
      <c r="F24677" s="270">
        <v>10.714285714285714</v>
      </c>
    </row>
    <row r="24678" spans="1:6">
      <c r="A24678" s="83" t="s">
        <v>50235</v>
      </c>
      <c r="B24678" s="211" t="s">
        <v>50236</v>
      </c>
      <c r="C24678" s="23">
        <v>69</v>
      </c>
      <c r="D24678" s="146">
        <v>10.35</v>
      </c>
      <c r="E24678" s="102">
        <v>630</v>
      </c>
      <c r="F24678" s="270">
        <v>10.952380952380953</v>
      </c>
    </row>
    <row r="24679" spans="1:6">
      <c r="A24679" s="83" t="s">
        <v>50237</v>
      </c>
      <c r="B24679" s="211" t="s">
        <v>50238</v>
      </c>
      <c r="C24679" s="23">
        <v>34</v>
      </c>
      <c r="D24679" s="146">
        <v>5.0999999999999996</v>
      </c>
      <c r="E24679" s="102">
        <v>665</v>
      </c>
      <c r="F24679" s="270">
        <v>5.1127819548872182</v>
      </c>
    </row>
    <row r="24680" spans="1:6">
      <c r="A24680" s="83" t="s">
        <v>50239</v>
      </c>
      <c r="B24680" s="211" t="s">
        <v>50240</v>
      </c>
      <c r="C24680" s="23">
        <v>33</v>
      </c>
      <c r="D24680" s="146">
        <v>4.95</v>
      </c>
      <c r="E24680" s="102">
        <v>516</v>
      </c>
      <c r="F24680" s="270">
        <v>6.395348837209303</v>
      </c>
    </row>
    <row r="24681" spans="1:6">
      <c r="A24681" s="83" t="s">
        <v>50241</v>
      </c>
      <c r="B24681" s="211" t="s">
        <v>50242</v>
      </c>
      <c r="C24681" s="23">
        <v>42</v>
      </c>
      <c r="D24681" s="146">
        <v>6.3</v>
      </c>
      <c r="E24681" s="102">
        <v>497</v>
      </c>
      <c r="F24681" s="270">
        <v>8.4507042253521121</v>
      </c>
    </row>
    <row r="24682" spans="1:6">
      <c r="A24682" s="83" t="s">
        <v>50243</v>
      </c>
      <c r="B24682" s="211" t="s">
        <v>50244</v>
      </c>
      <c r="C24682" s="23">
        <v>44</v>
      </c>
      <c r="D24682" s="146">
        <v>6.6</v>
      </c>
      <c r="E24682" s="102">
        <v>612</v>
      </c>
      <c r="F24682" s="270">
        <v>7.18954248366013</v>
      </c>
    </row>
    <row r="24683" spans="1:6">
      <c r="A24683" s="83" t="s">
        <v>50245</v>
      </c>
      <c r="B24683" s="211" t="s">
        <v>50246</v>
      </c>
      <c r="C24683" s="23">
        <v>43</v>
      </c>
      <c r="D24683" s="146">
        <v>6.45</v>
      </c>
      <c r="E24683" s="102">
        <v>648</v>
      </c>
      <c r="F24683" s="270">
        <v>6.6358024691358031</v>
      </c>
    </row>
    <row r="24684" spans="1:6">
      <c r="A24684" s="83" t="s">
        <v>50247</v>
      </c>
      <c r="B24684" s="211" t="s">
        <v>50248</v>
      </c>
      <c r="C24684" s="23">
        <v>153</v>
      </c>
      <c r="D24684" s="146">
        <v>22.95</v>
      </c>
      <c r="E24684" s="102">
        <v>809</v>
      </c>
      <c r="F24684" s="270">
        <v>18.912237330037083</v>
      </c>
    </row>
    <row r="24685" spans="1:6">
      <c r="A24685" s="83" t="s">
        <v>50249</v>
      </c>
      <c r="B24685" s="211" t="s">
        <v>50250</v>
      </c>
      <c r="C24685" s="23">
        <v>29</v>
      </c>
      <c r="D24685" s="146">
        <v>4.3499999999999996</v>
      </c>
      <c r="E24685" s="102">
        <v>846</v>
      </c>
      <c r="F24685" s="270">
        <v>3.4278959810874707</v>
      </c>
    </row>
    <row r="24686" spans="1:6">
      <c r="A24686" s="83" t="s">
        <v>50251</v>
      </c>
      <c r="B24686" s="211" t="s">
        <v>50252</v>
      </c>
      <c r="C24686" s="23">
        <v>118</v>
      </c>
      <c r="D24686" s="146">
        <v>17.7</v>
      </c>
      <c r="E24686" s="102">
        <v>846</v>
      </c>
      <c r="F24686" s="270">
        <v>13.947990543735225</v>
      </c>
    </row>
    <row r="24687" spans="1:6">
      <c r="A24687" s="83" t="s">
        <v>50253</v>
      </c>
      <c r="B24687" s="211" t="s">
        <v>50254</v>
      </c>
      <c r="C24687" s="23">
        <v>41</v>
      </c>
      <c r="D24687" s="146">
        <v>6.15</v>
      </c>
      <c r="E24687" s="102">
        <v>626</v>
      </c>
      <c r="F24687" s="270">
        <v>6.5495207667731634</v>
      </c>
    </row>
    <row r="24688" spans="1:6">
      <c r="A24688" s="83" t="s">
        <v>50255</v>
      </c>
      <c r="B24688" s="211" t="s">
        <v>50256</v>
      </c>
      <c r="C24688" s="23">
        <v>24</v>
      </c>
      <c r="D24688" s="146">
        <v>3.6</v>
      </c>
      <c r="E24688" s="102">
        <v>644</v>
      </c>
      <c r="F24688" s="270">
        <v>3.7267080745341614</v>
      </c>
    </row>
    <row r="24689" spans="1:6">
      <c r="A24689" s="83" t="s">
        <v>50257</v>
      </c>
      <c r="B24689" s="211" t="s">
        <v>50258</v>
      </c>
      <c r="C24689" s="23">
        <v>107</v>
      </c>
      <c r="D24689" s="146">
        <v>16.05</v>
      </c>
      <c r="E24689" s="102">
        <v>894</v>
      </c>
      <c r="F24689" s="270">
        <v>11.968680089485458</v>
      </c>
    </row>
    <row r="24690" spans="1:6">
      <c r="A24690" s="83" t="s">
        <v>50259</v>
      </c>
      <c r="B24690" s="211" t="s">
        <v>50260</v>
      </c>
      <c r="C24690" s="23">
        <v>50</v>
      </c>
      <c r="D24690" s="146">
        <v>7.5</v>
      </c>
      <c r="E24690" s="102">
        <v>593</v>
      </c>
      <c r="F24690" s="270">
        <v>8.4317032040472188</v>
      </c>
    </row>
    <row r="24691" spans="1:6">
      <c r="A24691" s="83" t="s">
        <v>50261</v>
      </c>
      <c r="B24691" s="211" t="s">
        <v>50262</v>
      </c>
      <c r="C24691" s="23">
        <v>137</v>
      </c>
      <c r="D24691" s="146">
        <v>20.55</v>
      </c>
      <c r="E24691" s="102">
        <v>713</v>
      </c>
      <c r="F24691" s="270">
        <v>19.214586255259466</v>
      </c>
    </row>
    <row r="24692" spans="1:6">
      <c r="A24692" s="83" t="s">
        <v>50263</v>
      </c>
      <c r="B24692" s="211" t="s">
        <v>50264</v>
      </c>
      <c r="C24692" s="23">
        <v>76</v>
      </c>
      <c r="D24692" s="146">
        <v>11.4</v>
      </c>
      <c r="E24692" s="102">
        <v>621</v>
      </c>
      <c r="F24692" s="270">
        <v>12.238325281803544</v>
      </c>
    </row>
    <row r="24693" spans="1:6">
      <c r="A24693" s="83" t="s">
        <v>50265</v>
      </c>
      <c r="B24693" s="211" t="s">
        <v>50266</v>
      </c>
      <c r="C24693" s="23">
        <v>101</v>
      </c>
      <c r="D24693" s="146">
        <v>15.15</v>
      </c>
      <c r="E24693" s="102">
        <v>610</v>
      </c>
      <c r="F24693" s="270">
        <v>16.557377049180328</v>
      </c>
    </row>
    <row r="24694" spans="1:6">
      <c r="A24694" s="83" t="s">
        <v>50267</v>
      </c>
      <c r="B24694" s="211" t="s">
        <v>50268</v>
      </c>
      <c r="C24694" s="23">
        <v>27</v>
      </c>
      <c r="D24694" s="146">
        <v>4.05</v>
      </c>
      <c r="E24694" s="102">
        <v>1147</v>
      </c>
      <c r="F24694" s="270">
        <v>2.3539668700959022</v>
      </c>
    </row>
    <row r="24695" spans="1:6">
      <c r="A24695" s="83" t="s">
        <v>50269</v>
      </c>
      <c r="B24695" s="211" t="s">
        <v>50270</v>
      </c>
      <c r="C24695" s="23">
        <v>30</v>
      </c>
      <c r="D24695" s="146">
        <v>4.5</v>
      </c>
      <c r="E24695" s="102">
        <v>679</v>
      </c>
      <c r="F24695" s="270">
        <v>4.4182621502209134</v>
      </c>
    </row>
    <row r="24696" spans="1:6">
      <c r="A24696" s="83" t="s">
        <v>50271</v>
      </c>
      <c r="B24696" s="211" t="s">
        <v>50272</v>
      </c>
      <c r="C24696" s="23">
        <v>25</v>
      </c>
      <c r="D24696" s="146">
        <v>3.75</v>
      </c>
      <c r="E24696" s="102">
        <v>546</v>
      </c>
      <c r="F24696" s="270">
        <v>4.5787545787545785</v>
      </c>
    </row>
    <row r="24697" spans="1:6">
      <c r="A24697" s="83" t="s">
        <v>50273</v>
      </c>
      <c r="B24697" s="211" t="s">
        <v>50274</v>
      </c>
      <c r="C24697" s="23">
        <v>42</v>
      </c>
      <c r="D24697" s="146">
        <v>6.3</v>
      </c>
      <c r="E24697" s="102">
        <v>638</v>
      </c>
      <c r="F24697" s="270">
        <v>6.5830721003134789</v>
      </c>
    </row>
    <row r="24698" spans="1:6">
      <c r="A24698" s="83" t="s">
        <v>50275</v>
      </c>
      <c r="B24698" s="211" t="s">
        <v>50276</v>
      </c>
      <c r="C24698" s="23">
        <v>74</v>
      </c>
      <c r="D24698" s="146">
        <v>11.1</v>
      </c>
      <c r="E24698" s="102">
        <v>686</v>
      </c>
      <c r="F24698" s="270">
        <v>10.787172011661808</v>
      </c>
    </row>
    <row r="24699" spans="1:6">
      <c r="A24699" s="83" t="s">
        <v>50277</v>
      </c>
      <c r="B24699" s="211" t="s">
        <v>50278</v>
      </c>
      <c r="C24699" s="23">
        <v>54</v>
      </c>
      <c r="D24699" s="146">
        <v>8.1</v>
      </c>
      <c r="E24699" s="102">
        <v>703</v>
      </c>
      <c r="F24699" s="270">
        <v>7.6813655761024187</v>
      </c>
    </row>
    <row r="24700" spans="1:6">
      <c r="A24700" s="83" t="s">
        <v>50279</v>
      </c>
      <c r="B24700" s="211" t="s">
        <v>50280</v>
      </c>
      <c r="C24700" s="23">
        <v>87</v>
      </c>
      <c r="D24700" s="146">
        <v>13.05</v>
      </c>
      <c r="E24700" s="102">
        <v>751</v>
      </c>
      <c r="F24700" s="270">
        <v>11.584553928095872</v>
      </c>
    </row>
    <row r="24701" spans="1:6">
      <c r="A24701" s="83" t="s">
        <v>50281</v>
      </c>
      <c r="B24701" s="211" t="s">
        <v>50282</v>
      </c>
      <c r="C24701" s="23">
        <v>49</v>
      </c>
      <c r="D24701" s="146">
        <v>7.35</v>
      </c>
      <c r="E24701" s="102">
        <v>495</v>
      </c>
      <c r="F24701" s="270">
        <v>9.8989898989898997</v>
      </c>
    </row>
    <row r="24702" spans="1:6">
      <c r="A24702" s="83" t="s">
        <v>50283</v>
      </c>
      <c r="B24702" s="211" t="s">
        <v>50284</v>
      </c>
      <c r="C24702" s="23">
        <v>80</v>
      </c>
      <c r="D24702" s="146">
        <v>12</v>
      </c>
      <c r="E24702" s="102">
        <v>591</v>
      </c>
      <c r="F24702" s="270">
        <v>13.536379018612521</v>
      </c>
    </row>
    <row r="24703" spans="1:6">
      <c r="A24703" s="83" t="s">
        <v>50285</v>
      </c>
      <c r="B24703" s="211" t="s">
        <v>50286</v>
      </c>
      <c r="C24703" s="23">
        <v>88</v>
      </c>
      <c r="D24703" s="146">
        <v>13.2</v>
      </c>
      <c r="E24703" s="102">
        <v>514</v>
      </c>
      <c r="F24703" s="270">
        <v>17.120622568093385</v>
      </c>
    </row>
    <row r="24704" spans="1:6">
      <c r="A24704" s="83" t="s">
        <v>50287</v>
      </c>
      <c r="B24704" s="211" t="s">
        <v>50288</v>
      </c>
      <c r="C24704" s="23">
        <v>88</v>
      </c>
      <c r="D24704" s="146">
        <v>13.2</v>
      </c>
      <c r="E24704" s="102">
        <v>791</v>
      </c>
      <c r="F24704" s="270">
        <v>11.125158027812896</v>
      </c>
    </row>
    <row r="24705" spans="1:6">
      <c r="A24705" s="83" t="s">
        <v>50289</v>
      </c>
      <c r="B24705" s="211" t="s">
        <v>50290</v>
      </c>
      <c r="C24705" s="23">
        <v>101</v>
      </c>
      <c r="D24705" s="146">
        <v>15.15</v>
      </c>
      <c r="E24705" s="102">
        <v>563</v>
      </c>
      <c r="F24705" s="270">
        <v>17.939609236234457</v>
      </c>
    </row>
    <row r="24706" spans="1:6">
      <c r="A24706" s="83" t="s">
        <v>50291</v>
      </c>
      <c r="B24706" s="211" t="s">
        <v>50292</v>
      </c>
      <c r="C24706" s="23">
        <v>62</v>
      </c>
      <c r="D24706" s="146">
        <v>9.3000000000000007</v>
      </c>
      <c r="E24706" s="102">
        <v>685</v>
      </c>
      <c r="F24706" s="270">
        <v>9.0510948905109494</v>
      </c>
    </row>
    <row r="24707" spans="1:6">
      <c r="A24707" s="83" t="s">
        <v>50293</v>
      </c>
      <c r="B24707" s="211" t="s">
        <v>50294</v>
      </c>
      <c r="C24707" s="23">
        <v>63</v>
      </c>
      <c r="D24707" s="146">
        <v>9.4499999999999993</v>
      </c>
      <c r="E24707" s="102">
        <v>797</v>
      </c>
      <c r="F24707" s="270">
        <v>7.9046424090338769</v>
      </c>
    </row>
    <row r="24708" spans="1:6">
      <c r="A24708" s="83" t="s">
        <v>50295</v>
      </c>
      <c r="B24708" s="211" t="s">
        <v>50296</v>
      </c>
      <c r="C24708" s="23">
        <v>37</v>
      </c>
      <c r="D24708" s="146">
        <v>5.55</v>
      </c>
      <c r="E24708" s="102">
        <v>743</v>
      </c>
      <c r="F24708" s="270">
        <v>4.9798115746971741</v>
      </c>
    </row>
    <row r="24709" spans="1:6">
      <c r="A24709" s="83" t="s">
        <v>50297</v>
      </c>
      <c r="B24709" s="211" t="s">
        <v>50298</v>
      </c>
      <c r="C24709" s="23">
        <v>132</v>
      </c>
      <c r="D24709" s="146">
        <v>19.8</v>
      </c>
      <c r="E24709" s="102">
        <v>1083</v>
      </c>
      <c r="F24709" s="270">
        <v>12.18836565096953</v>
      </c>
    </row>
    <row r="24710" spans="1:6">
      <c r="A24710" s="83" t="s">
        <v>50299</v>
      </c>
      <c r="B24710" s="211" t="s">
        <v>50300</v>
      </c>
      <c r="C24710" s="23">
        <v>120</v>
      </c>
      <c r="D24710" s="146">
        <v>18</v>
      </c>
      <c r="E24710" s="102">
        <v>713</v>
      </c>
      <c r="F24710" s="270">
        <v>16.830294530154276</v>
      </c>
    </row>
    <row r="24711" spans="1:6">
      <c r="A24711" s="83" t="s">
        <v>50301</v>
      </c>
      <c r="B24711" s="211" t="s">
        <v>50302</v>
      </c>
      <c r="C24711" s="23">
        <v>79</v>
      </c>
      <c r="D24711" s="146">
        <v>11.85</v>
      </c>
      <c r="E24711" s="102">
        <v>764</v>
      </c>
      <c r="F24711" s="270">
        <v>10.340314136125654</v>
      </c>
    </row>
    <row r="24712" spans="1:6">
      <c r="A24712" s="83" t="s">
        <v>50303</v>
      </c>
      <c r="B24712" s="211" t="s">
        <v>50304</v>
      </c>
      <c r="C24712" s="23">
        <v>195</v>
      </c>
      <c r="D24712" s="146">
        <v>29.25</v>
      </c>
      <c r="E24712" s="102">
        <v>1185</v>
      </c>
      <c r="F24712" s="270">
        <v>16.455696202531644</v>
      </c>
    </row>
    <row r="24713" spans="1:6">
      <c r="A24713" s="83" t="s">
        <v>50305</v>
      </c>
      <c r="B24713" s="211" t="s">
        <v>50306</v>
      </c>
      <c r="C24713" s="23">
        <v>77</v>
      </c>
      <c r="D24713" s="146">
        <v>11.55</v>
      </c>
      <c r="E24713" s="102">
        <v>1275</v>
      </c>
      <c r="F24713" s="270">
        <v>6.0392156862745097</v>
      </c>
    </row>
    <row r="24714" spans="1:6">
      <c r="A24714" s="83" t="s">
        <v>50307</v>
      </c>
      <c r="B24714" s="211" t="s">
        <v>50308</v>
      </c>
      <c r="C24714" s="23">
        <v>75</v>
      </c>
      <c r="D24714" s="146">
        <v>11.25</v>
      </c>
      <c r="E24714" s="102">
        <v>866</v>
      </c>
      <c r="F24714" s="270">
        <v>8.6605080831408774</v>
      </c>
    </row>
    <row r="24715" spans="1:6">
      <c r="A24715" s="83" t="s">
        <v>50309</v>
      </c>
      <c r="B24715" s="211" t="s">
        <v>50310</v>
      </c>
      <c r="C24715" s="23">
        <v>60</v>
      </c>
      <c r="D24715" s="146">
        <v>9</v>
      </c>
      <c r="E24715" s="102">
        <v>975</v>
      </c>
      <c r="F24715" s="270">
        <v>6.1538461538461542</v>
      </c>
    </row>
    <row r="24716" spans="1:6">
      <c r="A24716" s="83" t="s">
        <v>50311</v>
      </c>
      <c r="B24716" s="211" t="s">
        <v>50312</v>
      </c>
      <c r="C24716" s="23">
        <v>95</v>
      </c>
      <c r="D24716" s="146">
        <v>14.25</v>
      </c>
      <c r="E24716" s="102">
        <v>610</v>
      </c>
      <c r="F24716" s="270">
        <v>15.573770491803279</v>
      </c>
    </row>
    <row r="24717" spans="1:6">
      <c r="A24717" s="83" t="s">
        <v>50313</v>
      </c>
      <c r="B24717" s="211" t="s">
        <v>50314</v>
      </c>
      <c r="C24717" s="23">
        <v>148</v>
      </c>
      <c r="D24717" s="146">
        <v>22.2</v>
      </c>
      <c r="E24717" s="102">
        <v>931</v>
      </c>
      <c r="F24717" s="270">
        <v>15.896885069817401</v>
      </c>
    </row>
    <row r="24718" spans="1:6">
      <c r="A24718" s="83" t="s">
        <v>50315</v>
      </c>
      <c r="B24718" s="211" t="s">
        <v>50316</v>
      </c>
      <c r="C24718" s="23">
        <v>153</v>
      </c>
      <c r="D24718" s="146">
        <v>22.95</v>
      </c>
      <c r="E24718" s="102">
        <v>1151</v>
      </c>
      <c r="F24718" s="270">
        <v>13.292788879235449</v>
      </c>
    </row>
    <row r="24719" spans="1:6">
      <c r="A24719" s="83" t="s">
        <v>50317</v>
      </c>
      <c r="B24719" s="211" t="s">
        <v>50318</v>
      </c>
      <c r="C24719" s="23">
        <v>206</v>
      </c>
      <c r="D24719" s="146">
        <v>30.9</v>
      </c>
      <c r="E24719" s="102">
        <v>940</v>
      </c>
      <c r="F24719" s="270">
        <v>21.914893617021278</v>
      </c>
    </row>
    <row r="24720" spans="1:6">
      <c r="A24720" s="83" t="s">
        <v>50319</v>
      </c>
      <c r="B24720" s="211" t="s">
        <v>50320</v>
      </c>
      <c r="C24720" s="23">
        <v>104</v>
      </c>
      <c r="D24720" s="146">
        <v>15.6</v>
      </c>
      <c r="E24720" s="102">
        <v>786</v>
      </c>
      <c r="F24720" s="270">
        <v>13.231552162849871</v>
      </c>
    </row>
    <row r="24721" spans="1:6">
      <c r="A24721" s="83" t="s">
        <v>50321</v>
      </c>
      <c r="B24721" s="211" t="s">
        <v>50322</v>
      </c>
      <c r="C24721" s="23">
        <v>144</v>
      </c>
      <c r="D24721" s="146">
        <v>21.6</v>
      </c>
      <c r="E24721" s="102">
        <v>885</v>
      </c>
      <c r="F24721" s="270">
        <v>16.271186440677965</v>
      </c>
    </row>
    <row r="24722" spans="1:6">
      <c r="A24722" s="83" t="s">
        <v>50323</v>
      </c>
      <c r="B24722" s="211" t="s">
        <v>50324</v>
      </c>
      <c r="C24722" s="23">
        <v>140</v>
      </c>
      <c r="D24722" s="146">
        <v>21</v>
      </c>
      <c r="E24722" s="102">
        <v>1178</v>
      </c>
      <c r="F24722" s="270">
        <v>11.884550084889643</v>
      </c>
    </row>
    <row r="24723" spans="1:6">
      <c r="A24723" s="83" t="s">
        <v>50325</v>
      </c>
      <c r="B24723" s="211" t="s">
        <v>50326</v>
      </c>
      <c r="C24723" s="23">
        <v>57</v>
      </c>
      <c r="D24723" s="146">
        <v>8.5500000000000007</v>
      </c>
      <c r="E24723" s="102">
        <v>744</v>
      </c>
      <c r="F24723" s="270">
        <v>7.661290322580645</v>
      </c>
    </row>
    <row r="24724" spans="1:6">
      <c r="A24724" s="83" t="s">
        <v>50327</v>
      </c>
      <c r="B24724" s="211" t="s">
        <v>50328</v>
      </c>
      <c r="C24724" s="23">
        <v>139</v>
      </c>
      <c r="D24724" s="146">
        <v>20.85</v>
      </c>
      <c r="E24724" s="102">
        <v>834</v>
      </c>
      <c r="F24724" s="270">
        <v>16.666666666666664</v>
      </c>
    </row>
    <row r="24725" spans="1:6">
      <c r="A24725" s="83" t="s">
        <v>50329</v>
      </c>
      <c r="B24725" s="211" t="s">
        <v>50330</v>
      </c>
      <c r="C24725" s="23">
        <v>94</v>
      </c>
      <c r="D24725" s="146">
        <v>14.1</v>
      </c>
      <c r="E24725" s="102">
        <v>1036</v>
      </c>
      <c r="F24725" s="270">
        <v>9.0733590733590734</v>
      </c>
    </row>
    <row r="24726" spans="1:6">
      <c r="A24726" s="83" t="s">
        <v>50331</v>
      </c>
      <c r="B24726" s="211" t="s">
        <v>50332</v>
      </c>
      <c r="C24726" s="23">
        <v>99</v>
      </c>
      <c r="D24726" s="146">
        <v>14.85</v>
      </c>
      <c r="E24726" s="102">
        <v>862</v>
      </c>
      <c r="F24726" s="270">
        <v>11.48491879350348</v>
      </c>
    </row>
    <row r="24727" spans="1:6">
      <c r="A24727" s="83" t="s">
        <v>50333</v>
      </c>
      <c r="B24727" s="211" t="s">
        <v>50334</v>
      </c>
      <c r="C24727" s="23">
        <v>81</v>
      </c>
      <c r="D24727" s="146">
        <v>12.15</v>
      </c>
      <c r="E24727" s="102">
        <v>1094</v>
      </c>
      <c r="F24727" s="270">
        <v>7.4040219378427796</v>
      </c>
    </row>
    <row r="24728" spans="1:6">
      <c r="A24728" s="83" t="s">
        <v>50335</v>
      </c>
      <c r="B24728" s="211" t="s">
        <v>50336</v>
      </c>
      <c r="C24728" s="23">
        <v>129</v>
      </c>
      <c r="D24728" s="146">
        <v>19.350000000000001</v>
      </c>
      <c r="E24728" s="102">
        <v>730</v>
      </c>
      <c r="F24728" s="270">
        <v>17.671232876712327</v>
      </c>
    </row>
    <row r="24729" spans="1:6">
      <c r="A24729" s="83" t="s">
        <v>50337</v>
      </c>
      <c r="B24729" s="211" t="s">
        <v>50338</v>
      </c>
      <c r="C24729" s="23">
        <v>82</v>
      </c>
      <c r="D24729" s="146">
        <v>12.3</v>
      </c>
      <c r="E24729" s="102">
        <v>732</v>
      </c>
      <c r="F24729" s="270">
        <v>11.202185792349727</v>
      </c>
    </row>
    <row r="24730" spans="1:6">
      <c r="A24730" s="83" t="s">
        <v>50339</v>
      </c>
      <c r="B24730" s="211" t="s">
        <v>50340</v>
      </c>
      <c r="C24730" s="23">
        <v>47</v>
      </c>
      <c r="D24730" s="146">
        <v>7.05</v>
      </c>
      <c r="E24730" s="102">
        <v>671</v>
      </c>
      <c r="F24730" s="270">
        <v>7.0044709388971684</v>
      </c>
    </row>
    <row r="24731" spans="1:6">
      <c r="A24731" s="83" t="s">
        <v>50341</v>
      </c>
      <c r="B24731" s="211" t="s">
        <v>50342</v>
      </c>
      <c r="C24731" s="23">
        <v>51</v>
      </c>
      <c r="D24731" s="146">
        <v>7.65</v>
      </c>
      <c r="E24731" s="102">
        <v>571</v>
      </c>
      <c r="F24731" s="270">
        <v>8.9316987740805605</v>
      </c>
    </row>
    <row r="24732" spans="1:6">
      <c r="A24732" s="83" t="s">
        <v>50343</v>
      </c>
      <c r="B24732" s="211" t="s">
        <v>50344</v>
      </c>
      <c r="C24732" s="23">
        <v>61</v>
      </c>
      <c r="D24732" s="146">
        <v>9.15</v>
      </c>
      <c r="E24732" s="102">
        <v>798</v>
      </c>
      <c r="F24732" s="270">
        <v>7.644110275689223</v>
      </c>
    </row>
    <row r="24733" spans="1:6">
      <c r="A24733" s="83" t="s">
        <v>50345</v>
      </c>
      <c r="B24733" s="211" t="s">
        <v>50346</v>
      </c>
      <c r="C24733" s="23">
        <v>82</v>
      </c>
      <c r="D24733" s="146">
        <v>12.3</v>
      </c>
      <c r="E24733" s="102">
        <v>636</v>
      </c>
      <c r="F24733" s="270">
        <v>12.89308176100629</v>
      </c>
    </row>
    <row r="24734" spans="1:6">
      <c r="A24734" s="83" t="s">
        <v>50347</v>
      </c>
      <c r="B24734" s="211" t="s">
        <v>50348</v>
      </c>
      <c r="C24734" s="23">
        <v>143</v>
      </c>
      <c r="D24734" s="146">
        <v>21.45</v>
      </c>
      <c r="E24734" s="102">
        <v>824</v>
      </c>
      <c r="F24734" s="270">
        <v>17.354368932038835</v>
      </c>
    </row>
    <row r="24735" spans="1:6">
      <c r="A24735" s="83" t="s">
        <v>50349</v>
      </c>
      <c r="B24735" s="211" t="s">
        <v>50350</v>
      </c>
      <c r="C24735" s="23">
        <v>100</v>
      </c>
      <c r="D24735" s="146">
        <v>15</v>
      </c>
      <c r="E24735" s="102">
        <v>901</v>
      </c>
      <c r="F24735" s="270">
        <v>11.098779134295228</v>
      </c>
    </row>
    <row r="24736" spans="1:6">
      <c r="A24736" s="83" t="s">
        <v>50351</v>
      </c>
      <c r="B24736" s="211" t="s">
        <v>50352</v>
      </c>
      <c r="C24736" s="23">
        <v>72</v>
      </c>
      <c r="D24736" s="146">
        <v>10.8</v>
      </c>
      <c r="E24736" s="102">
        <v>659</v>
      </c>
      <c r="F24736" s="270">
        <v>10.925644916540213</v>
      </c>
    </row>
    <row r="24737" spans="1:6">
      <c r="A24737" s="83" t="s">
        <v>50353</v>
      </c>
      <c r="B24737" s="211" t="s">
        <v>50354</v>
      </c>
      <c r="C24737" s="23">
        <v>105</v>
      </c>
      <c r="D24737" s="146">
        <v>15.75</v>
      </c>
      <c r="E24737" s="102">
        <v>917</v>
      </c>
      <c r="F24737" s="270">
        <v>11.450381679389313</v>
      </c>
    </row>
    <row r="24738" spans="1:6">
      <c r="A24738" s="83" t="s">
        <v>50355</v>
      </c>
      <c r="B24738" s="211" t="s">
        <v>50356</v>
      </c>
      <c r="C24738" s="23">
        <v>86</v>
      </c>
      <c r="D24738" s="146">
        <v>12.9</v>
      </c>
      <c r="E24738" s="102">
        <v>621</v>
      </c>
      <c r="F24738" s="270">
        <v>13.848631239935589</v>
      </c>
    </row>
    <row r="24739" spans="1:6">
      <c r="A24739" s="83" t="s">
        <v>50357</v>
      </c>
      <c r="B24739" s="211" t="s">
        <v>50358</v>
      </c>
      <c r="C24739" s="23">
        <v>53</v>
      </c>
      <c r="D24739" s="146">
        <v>7.95</v>
      </c>
      <c r="E24739" s="102">
        <v>651</v>
      </c>
      <c r="F24739" s="270">
        <v>8.1413210445468511</v>
      </c>
    </row>
    <row r="24740" spans="1:6">
      <c r="A24740" s="83" t="s">
        <v>50359</v>
      </c>
      <c r="B24740" s="211" t="s">
        <v>50360</v>
      </c>
      <c r="C24740" s="23">
        <v>110</v>
      </c>
      <c r="D24740" s="146">
        <v>16.5</v>
      </c>
      <c r="E24740" s="102">
        <v>974</v>
      </c>
      <c r="F24740" s="270">
        <v>11.293634496919918</v>
      </c>
    </row>
    <row r="24741" spans="1:6">
      <c r="A24741" s="83" t="s">
        <v>50361</v>
      </c>
      <c r="B24741" s="211" t="s">
        <v>50362</v>
      </c>
      <c r="C24741" s="23">
        <v>108</v>
      </c>
      <c r="D24741" s="146">
        <v>16.2</v>
      </c>
      <c r="E24741" s="102">
        <v>961</v>
      </c>
      <c r="F24741" s="270">
        <v>11.238293444328825</v>
      </c>
    </row>
    <row r="24742" spans="1:6">
      <c r="A24742" s="83" t="s">
        <v>50363</v>
      </c>
      <c r="B24742" s="211" t="s">
        <v>50364</v>
      </c>
      <c r="C24742" s="23">
        <v>115</v>
      </c>
      <c r="D24742" s="146">
        <v>17.25</v>
      </c>
      <c r="E24742" s="102">
        <v>923</v>
      </c>
      <c r="F24742" s="270">
        <v>12.459371614301192</v>
      </c>
    </row>
    <row r="24743" spans="1:6">
      <c r="A24743" s="83" t="s">
        <v>50365</v>
      </c>
      <c r="B24743" s="211" t="s">
        <v>50366</v>
      </c>
      <c r="C24743" s="23">
        <v>32</v>
      </c>
      <c r="D24743" s="146">
        <v>4.8</v>
      </c>
      <c r="E24743" s="102">
        <v>674</v>
      </c>
      <c r="F24743" s="270">
        <v>4.7477744807121667</v>
      </c>
    </row>
    <row r="24744" spans="1:6">
      <c r="A24744" s="83" t="s">
        <v>50367</v>
      </c>
      <c r="B24744" s="211" t="s">
        <v>50368</v>
      </c>
      <c r="C24744" s="23">
        <v>56</v>
      </c>
      <c r="D24744" s="146">
        <v>8.4</v>
      </c>
      <c r="E24744" s="102">
        <v>1018</v>
      </c>
      <c r="F24744" s="270">
        <v>5.5009823182711202</v>
      </c>
    </row>
    <row r="24745" spans="1:6">
      <c r="A24745" s="83" t="s">
        <v>50369</v>
      </c>
      <c r="B24745" s="211" t="s">
        <v>50370</v>
      </c>
      <c r="C24745" s="23">
        <v>49</v>
      </c>
      <c r="D24745" s="146">
        <v>7.35</v>
      </c>
      <c r="E24745" s="102">
        <v>856</v>
      </c>
      <c r="F24745" s="270">
        <v>5.7242990654205608</v>
      </c>
    </row>
    <row r="24746" spans="1:6">
      <c r="A24746" s="83" t="s">
        <v>50371</v>
      </c>
      <c r="B24746" s="211" t="s">
        <v>50372</v>
      </c>
      <c r="C24746" s="23">
        <v>66</v>
      </c>
      <c r="D24746" s="146">
        <v>9.9</v>
      </c>
      <c r="E24746" s="102">
        <v>787</v>
      </c>
      <c r="F24746" s="270">
        <v>8.3862770012706473</v>
      </c>
    </row>
    <row r="24747" spans="1:6">
      <c r="A24747" s="83" t="s">
        <v>50373</v>
      </c>
      <c r="B24747" s="211" t="s">
        <v>50374</v>
      </c>
      <c r="C24747" s="23">
        <v>69</v>
      </c>
      <c r="D24747" s="146">
        <v>10.35</v>
      </c>
      <c r="E24747" s="102">
        <v>517</v>
      </c>
      <c r="F24747" s="270">
        <v>13.346228239845262</v>
      </c>
    </row>
    <row r="24748" spans="1:6">
      <c r="A24748" s="83" t="s">
        <v>50375</v>
      </c>
      <c r="B24748" s="211" t="s">
        <v>50376</v>
      </c>
      <c r="C24748" s="23">
        <v>66</v>
      </c>
      <c r="D24748" s="146">
        <v>9.9</v>
      </c>
      <c r="E24748" s="102">
        <v>537</v>
      </c>
      <c r="F24748" s="270">
        <v>12.290502793296088</v>
      </c>
    </row>
    <row r="24749" spans="1:6">
      <c r="A24749" s="83" t="s">
        <v>50377</v>
      </c>
      <c r="B24749" s="211" t="s">
        <v>50378</v>
      </c>
      <c r="C24749" s="23">
        <v>107</v>
      </c>
      <c r="D24749" s="146">
        <v>16.05</v>
      </c>
      <c r="E24749" s="102">
        <v>913</v>
      </c>
      <c r="F24749" s="270">
        <v>11.71960569550931</v>
      </c>
    </row>
    <row r="24750" spans="1:6">
      <c r="A24750" s="83" t="s">
        <v>50379</v>
      </c>
      <c r="B24750" s="211" t="s">
        <v>50380</v>
      </c>
      <c r="C24750" s="23">
        <v>90</v>
      </c>
      <c r="D24750" s="146">
        <v>13.5</v>
      </c>
      <c r="E24750" s="102">
        <v>1096</v>
      </c>
      <c r="F24750" s="270">
        <v>8.2116788321167888</v>
      </c>
    </row>
    <row r="24751" spans="1:6">
      <c r="A24751" s="83" t="s">
        <v>50381</v>
      </c>
      <c r="B24751" s="211" t="s">
        <v>50382</v>
      </c>
      <c r="C24751" s="23">
        <v>53</v>
      </c>
      <c r="D24751" s="146">
        <v>7.95</v>
      </c>
      <c r="E24751" s="102">
        <v>508</v>
      </c>
      <c r="F24751" s="270">
        <v>10.433070866141732</v>
      </c>
    </row>
    <row r="24752" spans="1:6">
      <c r="A24752" s="83" t="s">
        <v>50383</v>
      </c>
      <c r="B24752" s="211" t="s">
        <v>50384</v>
      </c>
      <c r="C24752" s="23">
        <v>73</v>
      </c>
      <c r="D24752" s="146">
        <v>10.95</v>
      </c>
      <c r="E24752" s="102">
        <v>627</v>
      </c>
      <c r="F24752" s="270">
        <v>11.642743221690591</v>
      </c>
    </row>
    <row r="24753" spans="1:6">
      <c r="A24753" s="83" t="s">
        <v>50385</v>
      </c>
      <c r="B24753" s="211" t="s">
        <v>50386</v>
      </c>
      <c r="C24753" s="23">
        <v>47</v>
      </c>
      <c r="D24753" s="146">
        <v>7.05</v>
      </c>
      <c r="E24753" s="102">
        <v>512</v>
      </c>
      <c r="F24753" s="270">
        <v>9.1796875</v>
      </c>
    </row>
    <row r="24754" spans="1:6">
      <c r="A24754" s="83" t="s">
        <v>50387</v>
      </c>
      <c r="B24754" s="211" t="s">
        <v>50388</v>
      </c>
      <c r="C24754" s="23">
        <v>43</v>
      </c>
      <c r="D24754" s="146">
        <v>6.45</v>
      </c>
      <c r="E24754" s="102">
        <v>530</v>
      </c>
      <c r="F24754" s="270">
        <v>8.1132075471698109</v>
      </c>
    </row>
    <row r="24755" spans="1:6">
      <c r="A24755" s="83" t="s">
        <v>50389</v>
      </c>
      <c r="B24755" s="211" t="s">
        <v>50390</v>
      </c>
      <c r="C24755" s="23">
        <v>46</v>
      </c>
      <c r="D24755" s="146">
        <v>6.9</v>
      </c>
      <c r="E24755" s="102">
        <v>709</v>
      </c>
      <c r="F24755" s="270">
        <v>6.488011283497884</v>
      </c>
    </row>
    <row r="24756" spans="1:6">
      <c r="A24756" s="83" t="s">
        <v>50391</v>
      </c>
      <c r="B24756" s="211" t="s">
        <v>50392</v>
      </c>
      <c r="C24756" s="23">
        <v>92</v>
      </c>
      <c r="D24756" s="146">
        <v>13.8</v>
      </c>
      <c r="E24756" s="102">
        <v>747</v>
      </c>
      <c r="F24756" s="270">
        <v>12.315930388219545</v>
      </c>
    </row>
    <row r="24757" spans="1:6">
      <c r="A24757" s="83" t="s">
        <v>50393</v>
      </c>
      <c r="B24757" s="211" t="s">
        <v>50394</v>
      </c>
      <c r="C24757" s="23">
        <v>73</v>
      </c>
      <c r="D24757" s="146">
        <v>10.95</v>
      </c>
      <c r="E24757" s="102">
        <v>953</v>
      </c>
      <c r="F24757" s="270">
        <v>7.660020986358866</v>
      </c>
    </row>
    <row r="24758" spans="1:6">
      <c r="A24758" s="83" t="s">
        <v>50395</v>
      </c>
      <c r="B24758" s="211" t="s">
        <v>50396</v>
      </c>
      <c r="C24758" s="23">
        <v>81</v>
      </c>
      <c r="D24758" s="146">
        <v>12.15</v>
      </c>
      <c r="E24758" s="102">
        <v>1092</v>
      </c>
      <c r="F24758" s="270">
        <v>7.4175824175824179</v>
      </c>
    </row>
    <row r="24759" spans="1:6">
      <c r="A24759" s="83" t="s">
        <v>50397</v>
      </c>
      <c r="B24759" s="211" t="s">
        <v>50398</v>
      </c>
      <c r="C24759" s="23">
        <v>121</v>
      </c>
      <c r="D24759" s="146">
        <v>18.149999999999999</v>
      </c>
      <c r="E24759" s="102">
        <v>1062</v>
      </c>
      <c r="F24759" s="270">
        <v>11.393596986817325</v>
      </c>
    </row>
    <row r="24760" spans="1:6">
      <c r="A24760" s="83" t="s">
        <v>50399</v>
      </c>
      <c r="B24760" s="211" t="s">
        <v>50400</v>
      </c>
      <c r="C24760" s="23">
        <v>117</v>
      </c>
      <c r="D24760" s="146">
        <v>17.55</v>
      </c>
      <c r="E24760" s="102">
        <v>1031</v>
      </c>
      <c r="F24760" s="270">
        <v>11.348205625606207</v>
      </c>
    </row>
    <row r="24761" spans="1:6">
      <c r="A24761" s="83" t="s">
        <v>50401</v>
      </c>
      <c r="B24761" s="211" t="s">
        <v>50402</v>
      </c>
      <c r="C24761" s="23">
        <v>114</v>
      </c>
      <c r="D24761" s="146">
        <v>17.100000000000001</v>
      </c>
      <c r="E24761" s="102">
        <v>1148</v>
      </c>
      <c r="F24761" s="270">
        <v>9.9303135888501739</v>
      </c>
    </row>
    <row r="24762" spans="1:6">
      <c r="A24762" s="83" t="s">
        <v>50403</v>
      </c>
      <c r="B24762" s="211" t="s">
        <v>50404</v>
      </c>
      <c r="C24762" s="23">
        <v>83</v>
      </c>
      <c r="D24762" s="146">
        <v>12.45</v>
      </c>
      <c r="E24762" s="102">
        <v>1060</v>
      </c>
      <c r="F24762" s="270">
        <v>7.8301886792452828</v>
      </c>
    </row>
    <row r="24763" spans="1:6">
      <c r="A24763" s="83" t="s">
        <v>50405</v>
      </c>
      <c r="B24763" s="211" t="s">
        <v>50406</v>
      </c>
      <c r="C24763" s="23">
        <v>94</v>
      </c>
      <c r="D24763" s="146">
        <v>14.1</v>
      </c>
      <c r="E24763" s="102">
        <v>1013</v>
      </c>
      <c r="F24763" s="270">
        <v>9.279368213228036</v>
      </c>
    </row>
    <row r="24764" spans="1:6">
      <c r="A24764" s="83" t="s">
        <v>50407</v>
      </c>
      <c r="B24764" s="211" t="s">
        <v>50408</v>
      </c>
      <c r="C24764" s="23">
        <v>187</v>
      </c>
      <c r="D24764" s="146">
        <v>28.05</v>
      </c>
      <c r="E24764" s="102">
        <v>1077</v>
      </c>
      <c r="F24764" s="270">
        <v>17.363045496750232</v>
      </c>
    </row>
    <row r="24765" spans="1:6">
      <c r="A24765" s="83" t="s">
        <v>50409</v>
      </c>
      <c r="B24765" s="211" t="s">
        <v>50410</v>
      </c>
      <c r="C24765" s="23">
        <v>193</v>
      </c>
      <c r="D24765" s="146">
        <v>28.95</v>
      </c>
      <c r="E24765" s="102">
        <v>1057</v>
      </c>
      <c r="F24765" s="270">
        <v>18.25922421948912</v>
      </c>
    </row>
    <row r="24766" spans="1:6">
      <c r="A24766" s="83" t="s">
        <v>50411</v>
      </c>
      <c r="B24766" s="211" t="s">
        <v>50412</v>
      </c>
      <c r="C24766" s="23">
        <v>178</v>
      </c>
      <c r="D24766" s="146">
        <v>26.7</v>
      </c>
      <c r="E24766" s="102">
        <v>1269</v>
      </c>
      <c r="F24766" s="270">
        <v>14.026792750197007</v>
      </c>
    </row>
    <row r="24767" spans="1:6">
      <c r="A24767" s="83" t="s">
        <v>50413</v>
      </c>
      <c r="B24767" s="211" t="s">
        <v>50414</v>
      </c>
      <c r="C24767" s="23">
        <v>118</v>
      </c>
      <c r="D24767" s="146">
        <v>17.7</v>
      </c>
      <c r="E24767" s="102">
        <v>993</v>
      </c>
      <c r="F24767" s="270">
        <v>11.883182275931521</v>
      </c>
    </row>
    <row r="24768" spans="1:6">
      <c r="A24768" s="83" t="s">
        <v>50415</v>
      </c>
      <c r="B24768" s="211" t="s">
        <v>50416</v>
      </c>
      <c r="C24768" s="23">
        <v>116</v>
      </c>
      <c r="D24768" s="146">
        <v>17.399999999999999</v>
      </c>
      <c r="E24768" s="102">
        <v>1024</v>
      </c>
      <c r="F24768" s="270">
        <v>11.328125</v>
      </c>
    </row>
    <row r="24769" spans="1:6">
      <c r="A24769" s="83" t="s">
        <v>50417</v>
      </c>
      <c r="B24769" s="211" t="s">
        <v>50418</v>
      </c>
      <c r="C24769" s="23">
        <v>67</v>
      </c>
      <c r="D24769" s="146">
        <v>10.050000000000001</v>
      </c>
      <c r="E24769" s="102">
        <v>763</v>
      </c>
      <c r="F24769" s="270">
        <v>8.781127129750983</v>
      </c>
    </row>
    <row r="24770" spans="1:6">
      <c r="A24770" s="83" t="s">
        <v>50419</v>
      </c>
      <c r="B24770" s="211" t="s">
        <v>50420</v>
      </c>
      <c r="C24770" s="23">
        <v>79</v>
      </c>
      <c r="D24770" s="146">
        <v>11.85</v>
      </c>
      <c r="E24770" s="102">
        <v>509</v>
      </c>
      <c r="F24770" s="270">
        <v>15.520628683693516</v>
      </c>
    </row>
    <row r="24771" spans="1:6">
      <c r="A24771" s="83" t="s">
        <v>50421</v>
      </c>
      <c r="B24771" s="211" t="s">
        <v>50422</v>
      </c>
      <c r="C24771" s="23">
        <v>102</v>
      </c>
      <c r="D24771" s="146">
        <v>15.3</v>
      </c>
      <c r="E24771" s="102">
        <v>910</v>
      </c>
      <c r="F24771" s="270">
        <v>11.20879120879121</v>
      </c>
    </row>
    <row r="24772" spans="1:6">
      <c r="A24772" s="83" t="s">
        <v>50423</v>
      </c>
      <c r="B24772" s="211" t="s">
        <v>50424</v>
      </c>
      <c r="C24772" s="23">
        <v>91</v>
      </c>
      <c r="D24772" s="146">
        <v>13.65</v>
      </c>
      <c r="E24772" s="102">
        <v>941</v>
      </c>
      <c r="F24772" s="270">
        <v>9.6705632306057385</v>
      </c>
    </row>
    <row r="24773" spans="1:6">
      <c r="A24773" s="83" t="s">
        <v>50425</v>
      </c>
      <c r="B24773" s="211" t="s">
        <v>50426</v>
      </c>
      <c r="C24773" s="23">
        <v>146</v>
      </c>
      <c r="D24773" s="146">
        <v>21.9</v>
      </c>
      <c r="E24773" s="102">
        <v>1296</v>
      </c>
      <c r="F24773" s="270">
        <v>11.265432098765432</v>
      </c>
    </row>
    <row r="24774" spans="1:6">
      <c r="A24774" s="83" t="s">
        <v>50427</v>
      </c>
      <c r="B24774" s="211" t="s">
        <v>50428</v>
      </c>
      <c r="C24774" s="23">
        <v>94</v>
      </c>
      <c r="D24774" s="146">
        <v>14.1</v>
      </c>
      <c r="E24774" s="102">
        <v>1084</v>
      </c>
      <c r="F24774" s="270">
        <v>8.6715867158671589</v>
      </c>
    </row>
    <row r="24775" spans="1:6">
      <c r="A24775" s="83" t="s">
        <v>50429</v>
      </c>
      <c r="B24775" s="211" t="s">
        <v>50430</v>
      </c>
      <c r="C24775" s="23">
        <v>171</v>
      </c>
      <c r="D24775" s="146">
        <v>25.65</v>
      </c>
      <c r="E24775" s="102">
        <v>843</v>
      </c>
      <c r="F24775" s="270">
        <v>20.284697508896798</v>
      </c>
    </row>
    <row r="24776" spans="1:6">
      <c r="A24776" s="83" t="s">
        <v>50431</v>
      </c>
      <c r="B24776" s="211" t="s">
        <v>50432</v>
      </c>
      <c r="C24776" s="23">
        <v>142</v>
      </c>
      <c r="D24776" s="146">
        <v>21.3</v>
      </c>
      <c r="E24776" s="102">
        <v>771</v>
      </c>
      <c r="F24776" s="270">
        <v>18.417639429312583</v>
      </c>
    </row>
    <row r="24777" spans="1:6">
      <c r="A24777" s="83" t="s">
        <v>50433</v>
      </c>
      <c r="B24777" s="211" t="s">
        <v>50434</v>
      </c>
      <c r="C24777" s="23">
        <v>63</v>
      </c>
      <c r="D24777" s="146">
        <v>9.4499999999999993</v>
      </c>
      <c r="E24777" s="102">
        <v>649</v>
      </c>
      <c r="F24777" s="270">
        <v>9.7072419106317405</v>
      </c>
    </row>
    <row r="24778" spans="1:6">
      <c r="A24778" s="83" t="s">
        <v>50435</v>
      </c>
      <c r="B24778" s="211" t="s">
        <v>50436</v>
      </c>
      <c r="C24778" s="23">
        <v>46</v>
      </c>
      <c r="D24778" s="146">
        <v>6.9</v>
      </c>
      <c r="E24778" s="102">
        <v>635</v>
      </c>
      <c r="F24778" s="270">
        <v>7.2440944881889759</v>
      </c>
    </row>
    <row r="24779" spans="1:6">
      <c r="A24779" s="83" t="s">
        <v>50437</v>
      </c>
      <c r="B24779" s="211" t="s">
        <v>50438</v>
      </c>
      <c r="C24779" s="23">
        <v>80</v>
      </c>
      <c r="D24779" s="146">
        <v>12</v>
      </c>
      <c r="E24779" s="102">
        <v>1067</v>
      </c>
      <c r="F24779" s="270">
        <v>7.4976569821930639</v>
      </c>
    </row>
    <row r="24780" spans="1:6">
      <c r="A24780" s="83" t="s">
        <v>50439</v>
      </c>
      <c r="B24780" s="211" t="s">
        <v>50440</v>
      </c>
      <c r="C24780" s="23">
        <v>63</v>
      </c>
      <c r="D24780" s="146">
        <v>9.4499999999999993</v>
      </c>
      <c r="E24780" s="102">
        <v>660</v>
      </c>
      <c r="F24780" s="270">
        <v>9.5454545454545467</v>
      </c>
    </row>
    <row r="24781" spans="1:6">
      <c r="A24781" s="83" t="s">
        <v>50441</v>
      </c>
      <c r="B24781" s="211" t="s">
        <v>50442</v>
      </c>
      <c r="C24781" s="23">
        <v>54</v>
      </c>
      <c r="D24781" s="146">
        <v>8.1</v>
      </c>
      <c r="E24781" s="102">
        <v>568</v>
      </c>
      <c r="F24781" s="270">
        <v>9.5070422535211261</v>
      </c>
    </row>
    <row r="24782" spans="1:6">
      <c r="A24782" s="83" t="s">
        <v>50443</v>
      </c>
      <c r="B24782" s="211" t="s">
        <v>50444</v>
      </c>
      <c r="C24782" s="23">
        <v>128</v>
      </c>
      <c r="D24782" s="146">
        <v>19.2</v>
      </c>
      <c r="E24782" s="102">
        <v>687</v>
      </c>
      <c r="F24782" s="270">
        <v>18.631732168850075</v>
      </c>
    </row>
    <row r="24783" spans="1:6">
      <c r="A24783" s="83" t="s">
        <v>50445</v>
      </c>
      <c r="B24783" s="211" t="s">
        <v>50446</v>
      </c>
      <c r="C24783" s="23">
        <v>178</v>
      </c>
      <c r="D24783" s="146">
        <v>26.7</v>
      </c>
      <c r="E24783" s="102">
        <v>1068</v>
      </c>
      <c r="F24783" s="270">
        <v>16.666666666666664</v>
      </c>
    </row>
    <row r="24784" spans="1:6">
      <c r="A24784" s="83" t="s">
        <v>50447</v>
      </c>
      <c r="B24784" s="211" t="s">
        <v>50448</v>
      </c>
      <c r="C24784" s="23">
        <v>126</v>
      </c>
      <c r="D24784" s="146">
        <v>18.899999999999999</v>
      </c>
      <c r="E24784" s="102">
        <v>1153</v>
      </c>
      <c r="F24784" s="270">
        <v>10.928013876843018</v>
      </c>
    </row>
    <row r="24785" spans="1:6">
      <c r="A24785" s="83" t="s">
        <v>50449</v>
      </c>
      <c r="B24785" s="211" t="s">
        <v>50450</v>
      </c>
      <c r="C24785" s="23">
        <v>101</v>
      </c>
      <c r="D24785" s="146">
        <v>15.15</v>
      </c>
      <c r="E24785" s="102">
        <v>667</v>
      </c>
      <c r="F24785" s="270">
        <v>15.142428785607196</v>
      </c>
    </row>
    <row r="24786" spans="1:6">
      <c r="A24786" s="83" t="s">
        <v>50451</v>
      </c>
      <c r="B24786" s="211" t="s">
        <v>50452</v>
      </c>
      <c r="C24786" s="23">
        <v>63</v>
      </c>
      <c r="D24786" s="146">
        <v>9.4499999999999993</v>
      </c>
      <c r="E24786" s="102">
        <v>656</v>
      </c>
      <c r="F24786" s="270">
        <v>9.6036585365853657</v>
      </c>
    </row>
    <row r="24787" spans="1:6">
      <c r="A24787" s="83" t="s">
        <v>50453</v>
      </c>
      <c r="B24787" s="211" t="s">
        <v>50454</v>
      </c>
      <c r="C24787" s="23">
        <v>147</v>
      </c>
      <c r="D24787" s="146">
        <v>22.05</v>
      </c>
      <c r="E24787" s="102">
        <v>816</v>
      </c>
      <c r="F24787" s="270">
        <v>18.014705882352942</v>
      </c>
    </row>
    <row r="24788" spans="1:6">
      <c r="A24788" s="83" t="s">
        <v>50455</v>
      </c>
      <c r="B24788" s="211" t="s">
        <v>50456</v>
      </c>
      <c r="C24788" s="23">
        <v>86</v>
      </c>
      <c r="D24788" s="146">
        <v>12.9</v>
      </c>
      <c r="E24788" s="102">
        <v>936</v>
      </c>
      <c r="F24788" s="270">
        <v>9.1880341880341891</v>
      </c>
    </row>
    <row r="24789" spans="1:6">
      <c r="A24789" s="83" t="s">
        <v>50457</v>
      </c>
      <c r="B24789" s="211" t="s">
        <v>50458</v>
      </c>
      <c r="C24789" s="23">
        <v>121</v>
      </c>
      <c r="D24789" s="146">
        <v>18.149999999999999</v>
      </c>
      <c r="E24789" s="102">
        <v>968</v>
      </c>
      <c r="F24789" s="270">
        <v>12.5</v>
      </c>
    </row>
    <row r="24790" spans="1:6">
      <c r="A24790" s="83" t="s">
        <v>50459</v>
      </c>
      <c r="B24790" s="211" t="s">
        <v>50460</v>
      </c>
      <c r="C24790" s="23">
        <v>73</v>
      </c>
      <c r="D24790" s="146">
        <v>10.95</v>
      </c>
      <c r="E24790" s="102">
        <v>896</v>
      </c>
      <c r="F24790" s="270">
        <v>8.1473214285714288</v>
      </c>
    </row>
    <row r="24791" spans="1:6">
      <c r="A24791" s="83" t="s">
        <v>50461</v>
      </c>
      <c r="B24791" s="211" t="s">
        <v>50462</v>
      </c>
      <c r="C24791" s="23">
        <v>99</v>
      </c>
      <c r="D24791" s="146">
        <v>14.85</v>
      </c>
      <c r="E24791" s="102">
        <v>665</v>
      </c>
      <c r="F24791" s="270">
        <v>14.887218045112782</v>
      </c>
    </row>
    <row r="24792" spans="1:6">
      <c r="A24792" s="83" t="s">
        <v>50463</v>
      </c>
      <c r="B24792" s="211" t="s">
        <v>50464</v>
      </c>
      <c r="C24792" s="23">
        <v>141</v>
      </c>
      <c r="D24792" s="146">
        <v>21.15</v>
      </c>
      <c r="E24792" s="102">
        <v>1034</v>
      </c>
      <c r="F24792" s="270">
        <v>13.636363636363635</v>
      </c>
    </row>
    <row r="24793" spans="1:6">
      <c r="A24793" s="83" t="s">
        <v>50465</v>
      </c>
      <c r="B24793" s="211" t="s">
        <v>50466</v>
      </c>
      <c r="C24793" s="23">
        <v>114</v>
      </c>
      <c r="D24793" s="146">
        <v>17.100000000000001</v>
      </c>
      <c r="E24793" s="102">
        <v>1134</v>
      </c>
      <c r="F24793" s="270">
        <v>10.052910052910052</v>
      </c>
    </row>
    <row r="24794" spans="1:6">
      <c r="A24794" s="83" t="s">
        <v>50467</v>
      </c>
      <c r="B24794" s="211" t="s">
        <v>50468</v>
      </c>
      <c r="C24794" s="23">
        <v>116</v>
      </c>
      <c r="D24794" s="146">
        <v>17.399999999999999</v>
      </c>
      <c r="E24794" s="102">
        <v>1244</v>
      </c>
      <c r="F24794" s="270">
        <v>9.32475884244373</v>
      </c>
    </row>
    <row r="24795" spans="1:6">
      <c r="A24795" s="83" t="s">
        <v>50469</v>
      </c>
      <c r="B24795" s="211" t="s">
        <v>50470</v>
      </c>
      <c r="C24795" s="23">
        <v>101</v>
      </c>
      <c r="D24795" s="146">
        <v>15.15</v>
      </c>
      <c r="E24795" s="102">
        <v>1061</v>
      </c>
      <c r="F24795" s="270">
        <v>9.5193213949104614</v>
      </c>
    </row>
    <row r="24796" spans="1:6">
      <c r="A24796" s="83" t="s">
        <v>50471</v>
      </c>
      <c r="B24796" s="211" t="s">
        <v>50472</v>
      </c>
      <c r="C24796" s="23">
        <v>40</v>
      </c>
      <c r="D24796" s="146">
        <v>6</v>
      </c>
      <c r="E24796" s="102">
        <v>606</v>
      </c>
      <c r="F24796" s="270">
        <v>6.6006600660065997</v>
      </c>
    </row>
    <row r="24797" spans="1:6">
      <c r="A24797" s="83" t="s">
        <v>50473</v>
      </c>
      <c r="B24797" s="211" t="s">
        <v>50474</v>
      </c>
      <c r="C24797" s="23">
        <v>43</v>
      </c>
      <c r="D24797" s="146">
        <v>6.45</v>
      </c>
      <c r="E24797" s="102">
        <v>562</v>
      </c>
      <c r="F24797" s="270">
        <v>7.6512455516014235</v>
      </c>
    </row>
    <row r="24798" spans="1:6">
      <c r="A24798" s="83" t="s">
        <v>50475</v>
      </c>
      <c r="B24798" s="211" t="s">
        <v>50476</v>
      </c>
      <c r="C24798" s="23">
        <v>192</v>
      </c>
      <c r="D24798" s="146">
        <v>28.8</v>
      </c>
      <c r="E24798" s="102">
        <v>1197</v>
      </c>
      <c r="F24798" s="270">
        <v>16.040100250626566</v>
      </c>
    </row>
    <row r="24799" spans="1:6">
      <c r="A24799" s="83" t="s">
        <v>50477</v>
      </c>
      <c r="B24799" s="211" t="s">
        <v>50478</v>
      </c>
      <c r="C24799" s="23">
        <v>94</v>
      </c>
      <c r="D24799" s="146">
        <v>14.1</v>
      </c>
      <c r="E24799" s="102">
        <v>1307</v>
      </c>
      <c r="F24799" s="270">
        <v>7.1920428462127015</v>
      </c>
    </row>
    <row r="24800" spans="1:6">
      <c r="A24800" s="83" t="s">
        <v>50479</v>
      </c>
      <c r="B24800" s="211" t="s">
        <v>50480</v>
      </c>
      <c r="C24800" s="23">
        <v>94</v>
      </c>
      <c r="D24800" s="146">
        <v>14.1</v>
      </c>
      <c r="E24800" s="102">
        <v>704</v>
      </c>
      <c r="F24800" s="270">
        <v>13.352272727272727</v>
      </c>
    </row>
    <row r="24801" spans="1:6">
      <c r="A24801" s="83" t="s">
        <v>50481</v>
      </c>
      <c r="B24801" s="211" t="s">
        <v>50482</v>
      </c>
      <c r="C24801" s="23">
        <v>115</v>
      </c>
      <c r="D24801" s="146">
        <v>17.25</v>
      </c>
      <c r="E24801" s="102">
        <v>674</v>
      </c>
      <c r="F24801" s="270">
        <v>17.062314540059347</v>
      </c>
    </row>
    <row r="24802" spans="1:6">
      <c r="A24802" s="83" t="s">
        <v>50483</v>
      </c>
      <c r="B24802" s="211" t="s">
        <v>50484</v>
      </c>
      <c r="C24802" s="23">
        <v>112</v>
      </c>
      <c r="D24802" s="146">
        <v>16.8</v>
      </c>
      <c r="E24802" s="102">
        <v>556</v>
      </c>
      <c r="F24802" s="270">
        <v>20.14388489208633</v>
      </c>
    </row>
    <row r="24803" spans="1:6">
      <c r="A24803" s="83" t="s">
        <v>50485</v>
      </c>
      <c r="B24803" s="211" t="s">
        <v>50486</v>
      </c>
      <c r="C24803" s="23">
        <v>116</v>
      </c>
      <c r="D24803" s="146">
        <v>17.399999999999999</v>
      </c>
      <c r="E24803" s="102">
        <v>986</v>
      </c>
      <c r="F24803" s="270">
        <v>11.76470588235294</v>
      </c>
    </row>
    <row r="24804" spans="1:6">
      <c r="A24804" s="83" t="s">
        <v>50487</v>
      </c>
      <c r="B24804" s="211" t="s">
        <v>50488</v>
      </c>
      <c r="C24804" s="23">
        <v>113</v>
      </c>
      <c r="D24804" s="146">
        <v>16.95</v>
      </c>
      <c r="E24804" s="102">
        <v>936</v>
      </c>
      <c r="F24804" s="270">
        <v>12.072649572649572</v>
      </c>
    </row>
    <row r="24805" spans="1:6">
      <c r="A24805" s="83" t="s">
        <v>50489</v>
      </c>
      <c r="B24805" s="211" t="s">
        <v>50490</v>
      </c>
      <c r="C24805" s="23">
        <v>168</v>
      </c>
      <c r="D24805" s="146">
        <v>25.2</v>
      </c>
      <c r="E24805" s="102">
        <v>883</v>
      </c>
      <c r="F24805" s="270">
        <v>19.026047565118912</v>
      </c>
    </row>
    <row r="24806" spans="1:6">
      <c r="A24806" s="83" t="s">
        <v>50491</v>
      </c>
      <c r="B24806" s="211" t="s">
        <v>50492</v>
      </c>
      <c r="C24806" s="23">
        <v>121</v>
      </c>
      <c r="D24806" s="146">
        <v>18.149999999999999</v>
      </c>
      <c r="E24806" s="102">
        <v>771</v>
      </c>
      <c r="F24806" s="270">
        <v>15.693904020752269</v>
      </c>
    </row>
    <row r="24807" spans="1:6">
      <c r="A24807" s="83" t="s">
        <v>50493</v>
      </c>
      <c r="B24807" s="211" t="s">
        <v>50494</v>
      </c>
      <c r="C24807" s="23">
        <v>102</v>
      </c>
      <c r="D24807" s="146">
        <v>15.3</v>
      </c>
      <c r="E24807" s="102">
        <v>925</v>
      </c>
      <c r="F24807" s="270">
        <v>11.027027027027026</v>
      </c>
    </row>
    <row r="24808" spans="1:6">
      <c r="A24808" s="83" t="s">
        <v>50495</v>
      </c>
      <c r="B24808" s="211" t="s">
        <v>50496</v>
      </c>
      <c r="C24808" s="23">
        <v>52</v>
      </c>
      <c r="D24808" s="146">
        <v>7.8</v>
      </c>
      <c r="E24808" s="102">
        <v>938</v>
      </c>
      <c r="F24808" s="270">
        <v>5.5437100213219619</v>
      </c>
    </row>
    <row r="24809" spans="1:6">
      <c r="A24809" s="83" t="s">
        <v>50497</v>
      </c>
      <c r="B24809" s="211" t="s">
        <v>50498</v>
      </c>
      <c r="C24809" s="23">
        <v>32</v>
      </c>
      <c r="D24809" s="146">
        <v>4.8</v>
      </c>
      <c r="E24809" s="102">
        <v>544</v>
      </c>
      <c r="F24809" s="270">
        <v>5.8823529411764701</v>
      </c>
    </row>
    <row r="24810" spans="1:6">
      <c r="A24810" s="83" t="s">
        <v>50499</v>
      </c>
      <c r="B24810" s="211" t="s">
        <v>50500</v>
      </c>
      <c r="C24810" s="23">
        <v>83</v>
      </c>
      <c r="D24810" s="146">
        <v>12.45</v>
      </c>
      <c r="E24810" s="102">
        <v>835</v>
      </c>
      <c r="F24810" s="270">
        <v>9.9401197604790426</v>
      </c>
    </row>
    <row r="24811" spans="1:6">
      <c r="A24811" s="83" t="s">
        <v>50501</v>
      </c>
      <c r="B24811" s="211" t="s">
        <v>50502</v>
      </c>
      <c r="C24811" s="23">
        <v>114</v>
      </c>
      <c r="D24811" s="146">
        <v>17.100000000000001</v>
      </c>
      <c r="E24811" s="102">
        <v>1236</v>
      </c>
      <c r="F24811" s="270">
        <v>9.2233009708737868</v>
      </c>
    </row>
    <row r="24812" spans="1:6">
      <c r="A24812" s="83" t="s">
        <v>50503</v>
      </c>
      <c r="B24812" s="211" t="s">
        <v>50504</v>
      </c>
      <c r="C24812" s="23">
        <v>89</v>
      </c>
      <c r="D24812" s="146">
        <v>13.35</v>
      </c>
      <c r="E24812" s="102">
        <v>930</v>
      </c>
      <c r="F24812" s="270">
        <v>9.56989247311828</v>
      </c>
    </row>
    <row r="24813" spans="1:6">
      <c r="A24813" s="83" t="s">
        <v>50505</v>
      </c>
      <c r="B24813" s="211" t="s">
        <v>50506</v>
      </c>
      <c r="C24813" s="23">
        <v>120</v>
      </c>
      <c r="D24813" s="146">
        <v>18</v>
      </c>
      <c r="E24813" s="102">
        <v>1124</v>
      </c>
      <c r="F24813" s="270">
        <v>10.676156583629894</v>
      </c>
    </row>
    <row r="24814" spans="1:6">
      <c r="A24814" s="83" t="s">
        <v>50507</v>
      </c>
      <c r="B24814" s="211" t="s">
        <v>50508</v>
      </c>
      <c r="C24814" s="23">
        <v>128</v>
      </c>
      <c r="D24814" s="146">
        <v>19.2</v>
      </c>
      <c r="E24814" s="102">
        <v>798</v>
      </c>
      <c r="F24814" s="270">
        <v>16.040100250626566</v>
      </c>
    </row>
    <row r="24815" spans="1:6">
      <c r="A24815" s="83" t="s">
        <v>50509</v>
      </c>
      <c r="B24815" s="211" t="s">
        <v>50510</v>
      </c>
      <c r="C24815" s="23">
        <v>77</v>
      </c>
      <c r="D24815" s="146">
        <v>11.55</v>
      </c>
      <c r="E24815" s="102">
        <v>547</v>
      </c>
      <c r="F24815" s="270">
        <v>14.076782449725778</v>
      </c>
    </row>
    <row r="24816" spans="1:6">
      <c r="A24816" s="83" t="s">
        <v>50511</v>
      </c>
      <c r="B24816" s="211" t="s">
        <v>50512</v>
      </c>
      <c r="C24816" s="23">
        <v>130</v>
      </c>
      <c r="D24816" s="146">
        <v>19.5</v>
      </c>
      <c r="E24816" s="102">
        <v>1026</v>
      </c>
      <c r="F24816" s="270">
        <v>12.670565302144249</v>
      </c>
    </row>
    <row r="24817" spans="1:6">
      <c r="A24817" s="83" t="s">
        <v>50513</v>
      </c>
      <c r="B24817" s="211" t="s">
        <v>50514</v>
      </c>
      <c r="C24817" s="23">
        <v>60</v>
      </c>
      <c r="D24817" s="146">
        <v>9</v>
      </c>
      <c r="E24817" s="102">
        <v>665</v>
      </c>
      <c r="F24817" s="270">
        <v>9.0225563909774422</v>
      </c>
    </row>
    <row r="24818" spans="1:6">
      <c r="A24818" s="83" t="s">
        <v>50515</v>
      </c>
      <c r="B24818" s="211" t="s">
        <v>50516</v>
      </c>
      <c r="C24818" s="23">
        <v>58</v>
      </c>
      <c r="D24818" s="146">
        <v>8.6999999999999993</v>
      </c>
      <c r="E24818" s="102">
        <v>756</v>
      </c>
      <c r="F24818" s="270">
        <v>7.6719576719576716</v>
      </c>
    </row>
    <row r="24819" spans="1:6">
      <c r="A24819" s="83" t="s">
        <v>50517</v>
      </c>
      <c r="B24819" s="211" t="s">
        <v>50518</v>
      </c>
      <c r="C24819" s="23">
        <v>36</v>
      </c>
      <c r="D24819" s="146">
        <v>5.4</v>
      </c>
      <c r="E24819" s="102">
        <v>638</v>
      </c>
      <c r="F24819" s="270">
        <v>5.6426332288401255</v>
      </c>
    </row>
    <row r="24820" spans="1:6">
      <c r="A24820" s="83" t="s">
        <v>50519</v>
      </c>
      <c r="B24820" s="211" t="s">
        <v>50520</v>
      </c>
      <c r="C24820" s="23">
        <v>55</v>
      </c>
      <c r="D24820" s="146">
        <v>8.25</v>
      </c>
      <c r="E24820" s="102">
        <v>629</v>
      </c>
      <c r="F24820" s="270">
        <v>8.7440381558028619</v>
      </c>
    </row>
    <row r="24821" spans="1:6">
      <c r="A24821" s="83" t="s">
        <v>50521</v>
      </c>
      <c r="B24821" s="211" t="s">
        <v>50522</v>
      </c>
      <c r="C24821" s="23">
        <v>56</v>
      </c>
      <c r="D24821" s="146">
        <v>8.4</v>
      </c>
      <c r="E24821" s="102">
        <v>1296</v>
      </c>
      <c r="F24821" s="270">
        <v>4.3209876543209873</v>
      </c>
    </row>
    <row r="24822" spans="1:6">
      <c r="A24822" s="83" t="s">
        <v>50523</v>
      </c>
      <c r="B24822" s="211" t="s">
        <v>50524</v>
      </c>
      <c r="C24822" s="23">
        <v>115</v>
      </c>
      <c r="D24822" s="146">
        <v>17.25</v>
      </c>
      <c r="E24822" s="102">
        <v>948</v>
      </c>
      <c r="F24822" s="270">
        <v>12.130801687763713</v>
      </c>
    </row>
    <row r="24823" spans="1:6">
      <c r="A24823" s="83" t="s">
        <v>50525</v>
      </c>
      <c r="B24823" s="211" t="s">
        <v>50526</v>
      </c>
      <c r="C24823" s="23">
        <v>80</v>
      </c>
      <c r="D24823" s="146">
        <v>12</v>
      </c>
      <c r="E24823" s="102">
        <v>777</v>
      </c>
      <c r="F24823" s="270">
        <v>10.296010296010296</v>
      </c>
    </row>
    <row r="24824" spans="1:6">
      <c r="A24824" s="83" t="s">
        <v>50527</v>
      </c>
      <c r="B24824" s="211" t="s">
        <v>50528</v>
      </c>
      <c r="C24824" s="23">
        <v>60</v>
      </c>
      <c r="D24824" s="146">
        <v>9</v>
      </c>
      <c r="E24824" s="102">
        <v>816</v>
      </c>
      <c r="F24824" s="270">
        <v>7.3529411764705888</v>
      </c>
    </row>
    <row r="24825" spans="1:6">
      <c r="A24825" s="83" t="s">
        <v>50529</v>
      </c>
      <c r="B24825" s="211" t="s">
        <v>50530</v>
      </c>
      <c r="C24825" s="23">
        <v>21</v>
      </c>
      <c r="D24825" s="146">
        <v>3.15</v>
      </c>
      <c r="E24825" s="102">
        <v>490</v>
      </c>
      <c r="F24825" s="270">
        <v>4.2857142857142856</v>
      </c>
    </row>
    <row r="24826" spans="1:6">
      <c r="A24826" s="83" t="s">
        <v>50531</v>
      </c>
      <c r="B24826" s="211" t="s">
        <v>50532</v>
      </c>
      <c r="C24826" s="23">
        <v>26</v>
      </c>
      <c r="D24826" s="146">
        <v>3.9</v>
      </c>
      <c r="E24826" s="102">
        <v>630</v>
      </c>
      <c r="F24826" s="270">
        <v>4.1269841269841265</v>
      </c>
    </row>
    <row r="24827" spans="1:6">
      <c r="A24827" s="83" t="s">
        <v>50533</v>
      </c>
      <c r="B24827" s="211" t="s">
        <v>50534</v>
      </c>
      <c r="C24827" s="23">
        <v>35</v>
      </c>
      <c r="D24827" s="146">
        <v>5.25</v>
      </c>
      <c r="E24827" s="102">
        <v>589</v>
      </c>
      <c r="F24827" s="270">
        <v>5.9422750424448214</v>
      </c>
    </row>
    <row r="24828" spans="1:6">
      <c r="A24828" s="83" t="s">
        <v>50535</v>
      </c>
      <c r="B24828" s="211" t="s">
        <v>50536</v>
      </c>
      <c r="C24828" s="23">
        <v>44</v>
      </c>
      <c r="D24828" s="146">
        <v>6.6</v>
      </c>
      <c r="E24828" s="102">
        <v>647</v>
      </c>
      <c r="F24828" s="270">
        <v>6.800618238021638</v>
      </c>
    </row>
    <row r="24829" spans="1:6">
      <c r="A24829" s="83" t="s">
        <v>50537</v>
      </c>
      <c r="B24829" s="211" t="s">
        <v>50538</v>
      </c>
      <c r="C24829" s="23">
        <v>52</v>
      </c>
      <c r="D24829" s="146">
        <v>7.8</v>
      </c>
      <c r="E24829" s="102">
        <v>615</v>
      </c>
      <c r="F24829" s="270">
        <v>8.4552845528455283</v>
      </c>
    </row>
    <row r="24830" spans="1:6">
      <c r="A24830" s="83" t="s">
        <v>50539</v>
      </c>
      <c r="B24830" s="211" t="s">
        <v>50540</v>
      </c>
      <c r="C24830" s="23">
        <v>60</v>
      </c>
      <c r="D24830" s="146">
        <v>9</v>
      </c>
      <c r="E24830" s="102">
        <v>514</v>
      </c>
      <c r="F24830" s="270">
        <v>11.673151750972762</v>
      </c>
    </row>
    <row r="24831" spans="1:6">
      <c r="A24831" s="83" t="s">
        <v>50541</v>
      </c>
      <c r="B24831" s="211" t="s">
        <v>50542</v>
      </c>
      <c r="C24831" s="23">
        <v>68</v>
      </c>
      <c r="D24831" s="146">
        <v>10.199999999999999</v>
      </c>
      <c r="E24831" s="102">
        <v>941</v>
      </c>
      <c r="F24831" s="270">
        <v>7.2263549415515413</v>
      </c>
    </row>
    <row r="24832" spans="1:6">
      <c r="A24832" s="83" t="s">
        <v>50543</v>
      </c>
      <c r="B24832" s="211" t="s">
        <v>50544</v>
      </c>
      <c r="C24832" s="23">
        <v>50</v>
      </c>
      <c r="D24832" s="146">
        <v>7.5</v>
      </c>
      <c r="E24832" s="102">
        <v>679</v>
      </c>
      <c r="F24832" s="270">
        <v>7.363770250368189</v>
      </c>
    </row>
    <row r="24833" spans="1:6">
      <c r="A24833" s="83" t="s">
        <v>50545</v>
      </c>
      <c r="B24833" s="211" t="s">
        <v>50546</v>
      </c>
      <c r="C24833" s="23">
        <v>61</v>
      </c>
      <c r="D24833" s="146">
        <v>9.15</v>
      </c>
      <c r="E24833" s="102">
        <v>927</v>
      </c>
      <c r="F24833" s="270">
        <v>6.580366774541532</v>
      </c>
    </row>
    <row r="24834" spans="1:6">
      <c r="A24834" s="83" t="s">
        <v>50547</v>
      </c>
      <c r="B24834" s="211" t="s">
        <v>50548</v>
      </c>
      <c r="C24834" s="23">
        <v>73</v>
      </c>
      <c r="D24834" s="146">
        <v>10.95</v>
      </c>
      <c r="E24834" s="102">
        <v>1085</v>
      </c>
      <c r="F24834" s="270">
        <v>6.7281105990783407</v>
      </c>
    </row>
    <row r="24835" spans="1:6">
      <c r="A24835" s="83" t="s">
        <v>50549</v>
      </c>
      <c r="B24835" s="211" t="s">
        <v>50550</v>
      </c>
      <c r="C24835" s="23">
        <v>120</v>
      </c>
      <c r="D24835" s="146">
        <v>18</v>
      </c>
      <c r="E24835" s="102">
        <v>1064</v>
      </c>
      <c r="F24835" s="270">
        <v>11.278195488721805</v>
      </c>
    </row>
    <row r="24836" spans="1:6">
      <c r="A24836" s="83" t="s">
        <v>50551</v>
      </c>
      <c r="B24836" s="211" t="s">
        <v>50552</v>
      </c>
      <c r="C24836" s="23">
        <v>55</v>
      </c>
      <c r="D24836" s="146">
        <v>8.25</v>
      </c>
      <c r="E24836" s="102">
        <v>814</v>
      </c>
      <c r="F24836" s="270">
        <v>6.756756756756757</v>
      </c>
    </row>
    <row r="24837" spans="1:6">
      <c r="A24837" s="83" t="s">
        <v>50553</v>
      </c>
      <c r="B24837" s="211" t="s">
        <v>50554</v>
      </c>
      <c r="C24837" s="23">
        <v>56</v>
      </c>
      <c r="D24837" s="146">
        <v>8.4</v>
      </c>
      <c r="E24837" s="102">
        <v>917</v>
      </c>
      <c r="F24837" s="270">
        <v>6.1068702290076331</v>
      </c>
    </row>
    <row r="24838" spans="1:6">
      <c r="A24838" s="83" t="s">
        <v>50555</v>
      </c>
      <c r="B24838" s="211" t="s">
        <v>50556</v>
      </c>
      <c r="C24838" s="23">
        <v>81</v>
      </c>
      <c r="D24838" s="146">
        <v>12.15</v>
      </c>
      <c r="E24838" s="102">
        <v>1000</v>
      </c>
      <c r="F24838" s="270">
        <v>8.1</v>
      </c>
    </row>
    <row r="24839" spans="1:6">
      <c r="A24839" s="83" t="s">
        <v>50557</v>
      </c>
      <c r="B24839" s="211" t="s">
        <v>50558</v>
      </c>
      <c r="C24839" s="23">
        <v>100</v>
      </c>
      <c r="D24839" s="146">
        <v>15</v>
      </c>
      <c r="E24839" s="102">
        <v>592</v>
      </c>
      <c r="F24839" s="270">
        <v>16.891891891891891</v>
      </c>
    </row>
    <row r="24840" spans="1:6">
      <c r="A24840" s="83" t="s">
        <v>50559</v>
      </c>
      <c r="B24840" s="211" t="s">
        <v>50560</v>
      </c>
      <c r="C24840" s="23">
        <v>83</v>
      </c>
      <c r="D24840" s="146">
        <v>12.45</v>
      </c>
      <c r="E24840" s="102">
        <v>1140</v>
      </c>
      <c r="F24840" s="270">
        <v>7.2807017543859658</v>
      </c>
    </row>
    <row r="24841" spans="1:6">
      <c r="A24841" s="83" t="s">
        <v>50561</v>
      </c>
      <c r="B24841" s="211" t="s">
        <v>50562</v>
      </c>
      <c r="C24841" s="23">
        <v>124</v>
      </c>
      <c r="D24841" s="146">
        <v>18.600000000000001</v>
      </c>
      <c r="E24841" s="102">
        <v>539</v>
      </c>
      <c r="F24841" s="270">
        <v>23.005565862708721</v>
      </c>
    </row>
    <row r="24842" spans="1:6">
      <c r="A24842" s="83" t="s">
        <v>50563</v>
      </c>
      <c r="B24842" s="211" t="s">
        <v>50564</v>
      </c>
      <c r="C24842" s="23">
        <v>46</v>
      </c>
      <c r="D24842" s="146">
        <v>6.9</v>
      </c>
      <c r="E24842" s="102">
        <v>841</v>
      </c>
      <c r="F24842" s="270">
        <v>5.4696789536266346</v>
      </c>
    </row>
    <row r="24843" spans="1:6">
      <c r="A24843" s="83" t="s">
        <v>50565</v>
      </c>
      <c r="B24843" s="211" t="s">
        <v>50566</v>
      </c>
      <c r="C24843" s="23">
        <v>85</v>
      </c>
      <c r="D24843" s="146">
        <v>12.75</v>
      </c>
      <c r="E24843" s="102">
        <v>496</v>
      </c>
      <c r="F24843" s="270">
        <v>17.137096774193548</v>
      </c>
    </row>
    <row r="24844" spans="1:6">
      <c r="A24844" s="83" t="s">
        <v>50567</v>
      </c>
      <c r="B24844" s="211" t="s">
        <v>50568</v>
      </c>
      <c r="C24844" s="23">
        <v>51</v>
      </c>
      <c r="D24844" s="146">
        <v>7.65</v>
      </c>
      <c r="E24844" s="102">
        <v>662</v>
      </c>
      <c r="F24844" s="270">
        <v>7.7039274924471295</v>
      </c>
    </row>
    <row r="24845" spans="1:6">
      <c r="A24845" s="83" t="s">
        <v>50569</v>
      </c>
      <c r="B24845" s="211" t="s">
        <v>50570</v>
      </c>
      <c r="C24845" s="23">
        <v>31</v>
      </c>
      <c r="D24845" s="146">
        <v>4.6500000000000004</v>
      </c>
      <c r="E24845" s="102">
        <v>679</v>
      </c>
      <c r="F24845" s="270">
        <v>4.5655375552282766</v>
      </c>
    </row>
    <row r="24846" spans="1:6">
      <c r="A24846" s="83" t="s">
        <v>50571</v>
      </c>
      <c r="B24846" s="211" t="s">
        <v>50572</v>
      </c>
      <c r="C24846" s="23">
        <v>25</v>
      </c>
      <c r="D24846" s="146">
        <v>3.75</v>
      </c>
      <c r="E24846" s="102">
        <v>689</v>
      </c>
      <c r="F24846" s="270">
        <v>3.6284470246734397</v>
      </c>
    </row>
    <row r="24847" spans="1:6">
      <c r="A24847" s="83" t="s">
        <v>50573</v>
      </c>
      <c r="B24847" s="211" t="s">
        <v>50574</v>
      </c>
      <c r="C24847" s="23">
        <v>33</v>
      </c>
      <c r="D24847" s="146">
        <v>4.95</v>
      </c>
      <c r="E24847" s="102">
        <v>633</v>
      </c>
      <c r="F24847" s="270">
        <v>5.2132701421800949</v>
      </c>
    </row>
    <row r="24848" spans="1:6">
      <c r="A24848" s="83" t="s">
        <v>50575</v>
      </c>
      <c r="B24848" s="211" t="s">
        <v>50576</v>
      </c>
      <c r="C24848" s="23">
        <v>73</v>
      </c>
      <c r="D24848" s="146">
        <v>10.95</v>
      </c>
      <c r="E24848" s="102">
        <v>698</v>
      </c>
      <c r="F24848" s="270">
        <v>10.458452722063036</v>
      </c>
    </row>
    <row r="24849" spans="1:6">
      <c r="A24849" s="83" t="s">
        <v>50577</v>
      </c>
      <c r="B24849" s="211" t="s">
        <v>50578</v>
      </c>
      <c r="C24849" s="23">
        <v>53</v>
      </c>
      <c r="D24849" s="146">
        <v>7.95</v>
      </c>
      <c r="E24849" s="102">
        <v>653</v>
      </c>
      <c r="F24849" s="270">
        <v>8.1163859111791741</v>
      </c>
    </row>
    <row r="24850" spans="1:6">
      <c r="A24850" s="83" t="s">
        <v>50579</v>
      </c>
      <c r="B24850" s="211" t="s">
        <v>50580</v>
      </c>
      <c r="C24850" s="23">
        <v>28</v>
      </c>
      <c r="D24850" s="146">
        <v>4.2</v>
      </c>
      <c r="E24850" s="102">
        <v>618</v>
      </c>
      <c r="F24850" s="270">
        <v>4.5307443365695796</v>
      </c>
    </row>
    <row r="24851" spans="1:6">
      <c r="A24851" s="83" t="s">
        <v>50581</v>
      </c>
      <c r="B24851" s="211" t="s">
        <v>50582</v>
      </c>
      <c r="C24851" s="23">
        <v>32</v>
      </c>
      <c r="D24851" s="146">
        <v>4.8</v>
      </c>
      <c r="E24851" s="102">
        <v>601</v>
      </c>
      <c r="F24851" s="270">
        <v>5.3244592346089847</v>
      </c>
    </row>
    <row r="24852" spans="1:6">
      <c r="A24852" s="83" t="s">
        <v>50583</v>
      </c>
      <c r="B24852" s="211" t="s">
        <v>50584</v>
      </c>
      <c r="C24852" s="23">
        <v>73</v>
      </c>
      <c r="D24852" s="146">
        <v>10.95</v>
      </c>
      <c r="E24852" s="102">
        <v>850</v>
      </c>
      <c r="F24852" s="270">
        <v>8.5882352941176467</v>
      </c>
    </row>
    <row r="24853" spans="1:6">
      <c r="A24853" s="83" t="s">
        <v>50585</v>
      </c>
      <c r="B24853" s="211" t="s">
        <v>50586</v>
      </c>
      <c r="C24853" s="23">
        <v>38</v>
      </c>
      <c r="D24853" s="146">
        <v>5.7</v>
      </c>
      <c r="E24853" s="102">
        <v>631</v>
      </c>
      <c r="F24853" s="270">
        <v>6.0221870047543584</v>
      </c>
    </row>
    <row r="24854" spans="1:6">
      <c r="A24854" s="83" t="s">
        <v>50587</v>
      </c>
      <c r="B24854" s="211" t="s">
        <v>50588</v>
      </c>
      <c r="C24854" s="23">
        <v>34</v>
      </c>
      <c r="D24854" s="146">
        <v>5.0999999999999996</v>
      </c>
      <c r="E24854" s="102">
        <v>942</v>
      </c>
      <c r="F24854" s="270">
        <v>3.6093418259023355</v>
      </c>
    </row>
    <row r="24855" spans="1:6">
      <c r="A24855" s="83" t="s">
        <v>50589</v>
      </c>
      <c r="B24855" s="211" t="s">
        <v>50590</v>
      </c>
      <c r="C24855" s="23">
        <v>31</v>
      </c>
      <c r="D24855" s="146">
        <v>4.6500000000000004</v>
      </c>
      <c r="E24855" s="102">
        <v>728</v>
      </c>
      <c r="F24855" s="270">
        <v>4.2582417582417582</v>
      </c>
    </row>
    <row r="24856" spans="1:6">
      <c r="A24856" s="83" t="s">
        <v>50591</v>
      </c>
      <c r="B24856" s="211" t="s">
        <v>50592</v>
      </c>
      <c r="C24856" s="23">
        <v>102</v>
      </c>
      <c r="D24856" s="146">
        <v>15.3</v>
      </c>
      <c r="E24856" s="102">
        <v>809</v>
      </c>
      <c r="F24856" s="270">
        <v>12.60815822002472</v>
      </c>
    </row>
    <row r="24857" spans="1:6">
      <c r="A24857" s="83" t="s">
        <v>50593</v>
      </c>
      <c r="B24857" s="211" t="s">
        <v>50594</v>
      </c>
      <c r="C24857" s="23">
        <v>51</v>
      </c>
      <c r="D24857" s="146">
        <v>7.65</v>
      </c>
      <c r="E24857" s="102">
        <v>658</v>
      </c>
      <c r="F24857" s="270">
        <v>7.7507598784194522</v>
      </c>
    </row>
    <row r="24858" spans="1:6">
      <c r="A24858" s="83" t="s">
        <v>50595</v>
      </c>
      <c r="B24858" s="211" t="s">
        <v>50596</v>
      </c>
      <c r="C24858" s="23">
        <v>41</v>
      </c>
      <c r="D24858" s="146">
        <v>6.15</v>
      </c>
      <c r="E24858" s="102">
        <v>722</v>
      </c>
      <c r="F24858" s="270">
        <v>5.6786703601108028</v>
      </c>
    </row>
    <row r="24859" spans="1:6">
      <c r="A24859" s="83" t="s">
        <v>50597</v>
      </c>
      <c r="B24859" s="211" t="s">
        <v>50598</v>
      </c>
      <c r="C24859" s="23">
        <v>126</v>
      </c>
      <c r="D24859" s="146">
        <v>18.899999999999999</v>
      </c>
      <c r="E24859" s="102">
        <v>657</v>
      </c>
      <c r="F24859" s="270">
        <v>19.17808219178082</v>
      </c>
    </row>
    <row r="24860" spans="1:6">
      <c r="A24860" s="83" t="s">
        <v>50599</v>
      </c>
      <c r="B24860" s="211" t="s">
        <v>50600</v>
      </c>
      <c r="C24860" s="23">
        <v>73</v>
      </c>
      <c r="D24860" s="146">
        <v>10.95</v>
      </c>
      <c r="E24860" s="102">
        <v>728</v>
      </c>
      <c r="F24860" s="270">
        <v>10.027472527472527</v>
      </c>
    </row>
    <row r="24861" spans="1:6">
      <c r="A24861" s="83" t="s">
        <v>50601</v>
      </c>
      <c r="B24861" s="211" t="s">
        <v>50602</v>
      </c>
      <c r="C24861" s="23">
        <v>98</v>
      </c>
      <c r="D24861" s="146">
        <v>14.7</v>
      </c>
      <c r="E24861" s="102">
        <v>721</v>
      </c>
      <c r="F24861" s="270">
        <v>13.592233009708737</v>
      </c>
    </row>
    <row r="24862" spans="1:6">
      <c r="A24862" s="83" t="s">
        <v>50603</v>
      </c>
      <c r="B24862" s="211" t="s">
        <v>50604</v>
      </c>
      <c r="C24862" s="23">
        <v>125</v>
      </c>
      <c r="D24862" s="146">
        <v>18.75</v>
      </c>
      <c r="E24862" s="102">
        <v>1005</v>
      </c>
      <c r="F24862" s="270">
        <v>12.437810945273633</v>
      </c>
    </row>
    <row r="24863" spans="1:6">
      <c r="A24863" s="83" t="s">
        <v>50605</v>
      </c>
      <c r="B24863" s="211" t="s">
        <v>50606</v>
      </c>
      <c r="C24863" s="23">
        <v>128</v>
      </c>
      <c r="D24863" s="146">
        <v>19.2</v>
      </c>
      <c r="E24863" s="102">
        <v>1133</v>
      </c>
      <c r="F24863" s="270">
        <v>11.297440423654017</v>
      </c>
    </row>
    <row r="24864" spans="1:6">
      <c r="A24864" s="83" t="s">
        <v>50607</v>
      </c>
      <c r="B24864" s="211" t="s">
        <v>50608</v>
      </c>
      <c r="C24864" s="23">
        <v>132</v>
      </c>
      <c r="D24864" s="146">
        <v>19.8</v>
      </c>
      <c r="E24864" s="102">
        <v>886</v>
      </c>
      <c r="F24864" s="270">
        <v>14.89841986455982</v>
      </c>
    </row>
    <row r="24865" spans="1:6">
      <c r="A24865" s="83" t="s">
        <v>50609</v>
      </c>
      <c r="B24865" s="211" t="s">
        <v>50610</v>
      </c>
      <c r="C24865" s="23">
        <v>101</v>
      </c>
      <c r="D24865" s="146">
        <v>15.15</v>
      </c>
      <c r="E24865" s="102">
        <v>852</v>
      </c>
      <c r="F24865" s="270">
        <v>11.854460093896714</v>
      </c>
    </row>
    <row r="24866" spans="1:6">
      <c r="A24866" s="83" t="s">
        <v>50611</v>
      </c>
      <c r="B24866" s="211" t="s">
        <v>50612</v>
      </c>
      <c r="C24866" s="23">
        <v>28</v>
      </c>
      <c r="D24866" s="146">
        <v>4.2</v>
      </c>
      <c r="E24866" s="102">
        <v>501</v>
      </c>
      <c r="F24866" s="270">
        <v>5.5888223552894214</v>
      </c>
    </row>
    <row r="24867" spans="1:6">
      <c r="A24867" s="83" t="s">
        <v>50613</v>
      </c>
      <c r="B24867" s="211" t="s">
        <v>50614</v>
      </c>
      <c r="C24867" s="23">
        <v>76</v>
      </c>
      <c r="D24867" s="146">
        <v>11.4</v>
      </c>
      <c r="E24867" s="102">
        <v>680</v>
      </c>
      <c r="F24867" s="270">
        <v>11.176470588235295</v>
      </c>
    </row>
    <row r="24868" spans="1:6">
      <c r="A24868" s="83" t="s">
        <v>50615</v>
      </c>
      <c r="B24868" s="211" t="s">
        <v>50616</v>
      </c>
      <c r="C24868" s="23">
        <v>40</v>
      </c>
      <c r="D24868" s="146">
        <v>6</v>
      </c>
      <c r="E24868" s="102">
        <v>662</v>
      </c>
      <c r="F24868" s="270">
        <v>6.0422960725075532</v>
      </c>
    </row>
    <row r="24869" spans="1:6">
      <c r="A24869" s="83" t="s">
        <v>50617</v>
      </c>
      <c r="B24869" s="211" t="s">
        <v>50618</v>
      </c>
      <c r="C24869" s="23">
        <v>190</v>
      </c>
      <c r="D24869" s="146">
        <v>28.5</v>
      </c>
      <c r="E24869" s="102">
        <v>1243</v>
      </c>
      <c r="F24869" s="270">
        <v>15.285599356395815</v>
      </c>
    </row>
    <row r="24870" spans="1:6">
      <c r="A24870" s="83" t="s">
        <v>50619</v>
      </c>
      <c r="B24870" s="211" t="s">
        <v>50620</v>
      </c>
      <c r="C24870" s="23">
        <v>15</v>
      </c>
      <c r="D24870" s="146">
        <v>2.25</v>
      </c>
      <c r="E24870" s="102">
        <v>788</v>
      </c>
      <c r="F24870" s="270">
        <v>1.9035532994923861</v>
      </c>
    </row>
    <row r="24871" spans="1:6">
      <c r="A24871" s="83" t="s">
        <v>50621</v>
      </c>
      <c r="B24871" s="211" t="s">
        <v>50622</v>
      </c>
      <c r="C24871" s="23">
        <v>63</v>
      </c>
      <c r="D24871" s="146">
        <v>9.4499999999999993</v>
      </c>
      <c r="E24871" s="102">
        <v>1105</v>
      </c>
      <c r="F24871" s="270">
        <v>5.7013574660633486</v>
      </c>
    </row>
    <row r="24872" spans="1:6">
      <c r="A24872" s="83" t="s">
        <v>50623</v>
      </c>
      <c r="B24872" s="211" t="s">
        <v>50624</v>
      </c>
      <c r="C24872" s="23">
        <v>60</v>
      </c>
      <c r="D24872" s="146">
        <v>9</v>
      </c>
      <c r="E24872" s="102">
        <v>767</v>
      </c>
      <c r="F24872" s="270">
        <v>7.8226857887874841</v>
      </c>
    </row>
    <row r="24873" spans="1:6">
      <c r="A24873" s="83" t="s">
        <v>50625</v>
      </c>
      <c r="B24873" s="211" t="s">
        <v>50626</v>
      </c>
      <c r="C24873" s="23">
        <v>31</v>
      </c>
      <c r="D24873" s="146">
        <v>4.6500000000000004</v>
      </c>
      <c r="E24873" s="102">
        <v>796</v>
      </c>
      <c r="F24873" s="270">
        <v>3.8944723618090453</v>
      </c>
    </row>
    <row r="24874" spans="1:6">
      <c r="A24874" s="83" t="s">
        <v>50627</v>
      </c>
      <c r="B24874" s="211" t="s">
        <v>50628</v>
      </c>
      <c r="C24874" s="23">
        <v>120</v>
      </c>
      <c r="D24874" s="146">
        <v>18</v>
      </c>
      <c r="E24874" s="102">
        <v>1084</v>
      </c>
      <c r="F24874" s="270">
        <v>11.07011070110701</v>
      </c>
    </row>
    <row r="24875" spans="1:6">
      <c r="A24875" s="83" t="s">
        <v>50629</v>
      </c>
      <c r="B24875" s="211" t="s">
        <v>50630</v>
      </c>
      <c r="C24875" s="23">
        <v>60</v>
      </c>
      <c r="D24875" s="146">
        <v>9</v>
      </c>
      <c r="E24875" s="102">
        <v>843</v>
      </c>
      <c r="F24875" s="270">
        <v>7.1174377224199299</v>
      </c>
    </row>
    <row r="24876" spans="1:6">
      <c r="A24876" s="83" t="s">
        <v>50631</v>
      </c>
      <c r="B24876" s="211" t="s">
        <v>50632</v>
      </c>
      <c r="C24876" s="23">
        <v>78</v>
      </c>
      <c r="D24876" s="146">
        <v>11.7</v>
      </c>
      <c r="E24876" s="102">
        <v>890</v>
      </c>
      <c r="F24876" s="270">
        <v>8.7640449438202239</v>
      </c>
    </row>
    <row r="24877" spans="1:6">
      <c r="A24877" s="83" t="s">
        <v>50633</v>
      </c>
      <c r="B24877" s="211" t="s">
        <v>50634</v>
      </c>
      <c r="C24877" s="23">
        <v>50</v>
      </c>
      <c r="D24877" s="146">
        <v>7.5</v>
      </c>
      <c r="E24877" s="102">
        <v>786</v>
      </c>
      <c r="F24877" s="270">
        <v>6.3613231552162848</v>
      </c>
    </row>
    <row r="24878" spans="1:6">
      <c r="A24878" s="83" t="s">
        <v>50635</v>
      </c>
      <c r="B24878" s="211" t="s">
        <v>50636</v>
      </c>
      <c r="C24878" s="23">
        <v>35</v>
      </c>
      <c r="D24878" s="146">
        <v>5.25</v>
      </c>
      <c r="E24878" s="102">
        <v>552</v>
      </c>
      <c r="F24878" s="270">
        <v>6.3405797101449277</v>
      </c>
    </row>
    <row r="24879" spans="1:6">
      <c r="A24879" s="83" t="s">
        <v>50637</v>
      </c>
      <c r="B24879" s="211" t="s">
        <v>50638</v>
      </c>
      <c r="C24879" s="23">
        <v>39</v>
      </c>
      <c r="D24879" s="146">
        <v>5.85</v>
      </c>
      <c r="E24879" s="102">
        <v>667</v>
      </c>
      <c r="F24879" s="270">
        <v>5.8470764617691158</v>
      </c>
    </row>
    <row r="24880" spans="1:6">
      <c r="A24880" s="83" t="s">
        <v>50639</v>
      </c>
      <c r="B24880" s="211" t="s">
        <v>50640</v>
      </c>
      <c r="C24880" s="23">
        <v>65</v>
      </c>
      <c r="D24880" s="146">
        <v>9.75</v>
      </c>
      <c r="E24880" s="102">
        <v>1023</v>
      </c>
      <c r="F24880" s="270">
        <v>6.3538611925708697</v>
      </c>
    </row>
    <row r="24881" spans="1:6">
      <c r="A24881" s="83" t="s">
        <v>50641</v>
      </c>
      <c r="B24881" s="211" t="s">
        <v>50642</v>
      </c>
      <c r="C24881" s="23">
        <v>48</v>
      </c>
      <c r="D24881" s="146">
        <v>7.2</v>
      </c>
      <c r="E24881" s="102">
        <v>845</v>
      </c>
      <c r="F24881" s="270">
        <v>5.6804733727810648</v>
      </c>
    </row>
    <row r="24882" spans="1:6">
      <c r="A24882" s="83" t="s">
        <v>50643</v>
      </c>
      <c r="B24882" s="211" t="s">
        <v>50644</v>
      </c>
      <c r="C24882" s="23">
        <v>48</v>
      </c>
      <c r="D24882" s="146">
        <v>7.2</v>
      </c>
      <c r="E24882" s="102">
        <v>687</v>
      </c>
      <c r="F24882" s="270">
        <v>6.9868995633187767</v>
      </c>
    </row>
    <row r="24883" spans="1:6">
      <c r="A24883" s="83" t="s">
        <v>50645</v>
      </c>
      <c r="B24883" s="211" t="s">
        <v>50646</v>
      </c>
      <c r="C24883" s="23">
        <v>43</v>
      </c>
      <c r="D24883" s="146">
        <v>6.45</v>
      </c>
      <c r="E24883" s="102">
        <v>663</v>
      </c>
      <c r="F24883" s="270">
        <v>6.4856711915535454</v>
      </c>
    </row>
    <row r="24884" spans="1:6">
      <c r="A24884" s="83" t="s">
        <v>50647</v>
      </c>
      <c r="B24884" s="211" t="s">
        <v>50648</v>
      </c>
      <c r="C24884" s="23">
        <v>14</v>
      </c>
      <c r="D24884" s="146">
        <v>2.1</v>
      </c>
      <c r="E24884" s="102">
        <v>544</v>
      </c>
      <c r="F24884" s="270">
        <v>2.5735294117647056</v>
      </c>
    </row>
    <row r="24885" spans="1:6">
      <c r="A24885" s="83" t="s">
        <v>50649</v>
      </c>
      <c r="B24885" s="211" t="s">
        <v>50650</v>
      </c>
      <c r="C24885" s="23">
        <v>69</v>
      </c>
      <c r="D24885" s="146">
        <v>10.35</v>
      </c>
      <c r="E24885" s="102">
        <v>1113</v>
      </c>
      <c r="F24885" s="270">
        <v>6.1994609164420487</v>
      </c>
    </row>
    <row r="24886" spans="1:6">
      <c r="A24886" s="83" t="s">
        <v>50651</v>
      </c>
      <c r="B24886" s="211" t="s">
        <v>50652</v>
      </c>
      <c r="C24886" s="23">
        <v>53</v>
      </c>
      <c r="D24886" s="146">
        <v>7.95</v>
      </c>
      <c r="E24886" s="102">
        <v>839</v>
      </c>
      <c r="F24886" s="270">
        <v>6.3170441001191904</v>
      </c>
    </row>
    <row r="24887" spans="1:6">
      <c r="A24887" s="83" t="s">
        <v>50653</v>
      </c>
      <c r="B24887" s="211" t="s">
        <v>50654</v>
      </c>
      <c r="C24887" s="23">
        <v>93</v>
      </c>
      <c r="D24887" s="146">
        <v>13.95</v>
      </c>
      <c r="E24887" s="102">
        <v>923</v>
      </c>
      <c r="F24887" s="270">
        <v>10.075839653304442</v>
      </c>
    </row>
    <row r="24888" spans="1:6">
      <c r="A24888" s="83" t="s">
        <v>50655</v>
      </c>
      <c r="B24888" s="211" t="s">
        <v>50656</v>
      </c>
      <c r="C24888" s="23">
        <v>92</v>
      </c>
      <c r="D24888" s="146">
        <v>13.8</v>
      </c>
      <c r="E24888" s="102">
        <v>972</v>
      </c>
      <c r="F24888" s="270">
        <v>9.4650205761316872</v>
      </c>
    </row>
    <row r="24889" spans="1:6">
      <c r="A24889" s="83" t="s">
        <v>50657</v>
      </c>
      <c r="B24889" s="211" t="s">
        <v>50658</v>
      </c>
      <c r="C24889" s="23">
        <v>58</v>
      </c>
      <c r="D24889" s="146">
        <v>8.6999999999999993</v>
      </c>
      <c r="E24889" s="102">
        <v>972</v>
      </c>
      <c r="F24889" s="270">
        <v>5.9670781893004117</v>
      </c>
    </row>
    <row r="24890" spans="1:6">
      <c r="A24890" s="83" t="s">
        <v>50659</v>
      </c>
      <c r="B24890" s="211" t="s">
        <v>50660</v>
      </c>
      <c r="C24890" s="23">
        <v>50</v>
      </c>
      <c r="D24890" s="146">
        <v>7.5</v>
      </c>
      <c r="E24890" s="102">
        <v>762</v>
      </c>
      <c r="F24890" s="270">
        <v>6.5616797900262469</v>
      </c>
    </row>
    <row r="24891" spans="1:6">
      <c r="A24891" s="83" t="s">
        <v>50661</v>
      </c>
      <c r="B24891" s="211" t="s">
        <v>50662</v>
      </c>
      <c r="C24891" s="23">
        <v>89</v>
      </c>
      <c r="D24891" s="146">
        <v>13.35</v>
      </c>
      <c r="E24891" s="102">
        <v>763</v>
      </c>
      <c r="F24891" s="270">
        <v>11.664482306684141</v>
      </c>
    </row>
    <row r="24892" spans="1:6">
      <c r="A24892" s="83" t="s">
        <v>50663</v>
      </c>
      <c r="B24892" s="211" t="s">
        <v>50664</v>
      </c>
      <c r="C24892" s="23">
        <v>52</v>
      </c>
      <c r="D24892" s="146">
        <v>7.8</v>
      </c>
      <c r="E24892" s="102">
        <v>809</v>
      </c>
      <c r="F24892" s="270">
        <v>6.427688504326329</v>
      </c>
    </row>
    <row r="24893" spans="1:6">
      <c r="A24893" s="83" t="s">
        <v>50665</v>
      </c>
      <c r="B24893" s="211" t="s">
        <v>50666</v>
      </c>
      <c r="C24893" s="23">
        <v>75</v>
      </c>
      <c r="D24893" s="146">
        <v>11.25</v>
      </c>
      <c r="E24893" s="102">
        <v>564</v>
      </c>
      <c r="F24893" s="270">
        <v>13.297872340425531</v>
      </c>
    </row>
    <row r="24894" spans="1:6">
      <c r="A24894" s="83" t="s">
        <v>50667</v>
      </c>
      <c r="B24894" s="211" t="s">
        <v>50668</v>
      </c>
      <c r="C24894" s="23">
        <v>46</v>
      </c>
      <c r="D24894" s="146">
        <v>6.9</v>
      </c>
      <c r="E24894" s="102">
        <v>714</v>
      </c>
      <c r="F24894" s="270">
        <v>6.4425770308123242</v>
      </c>
    </row>
    <row r="24895" spans="1:6">
      <c r="A24895" s="83" t="s">
        <v>50669</v>
      </c>
      <c r="B24895" s="211" t="s">
        <v>50670</v>
      </c>
      <c r="C24895" s="23">
        <v>81</v>
      </c>
      <c r="D24895" s="146">
        <v>12.15</v>
      </c>
      <c r="E24895" s="102">
        <v>1003</v>
      </c>
      <c r="F24895" s="270">
        <v>8.0757726819541382</v>
      </c>
    </row>
    <row r="24896" spans="1:6">
      <c r="A24896" s="83" t="s">
        <v>50671</v>
      </c>
      <c r="B24896" s="211" t="s">
        <v>50672</v>
      </c>
      <c r="C24896" s="23">
        <v>122</v>
      </c>
      <c r="D24896" s="146">
        <v>18.3</v>
      </c>
      <c r="E24896" s="102">
        <v>1080</v>
      </c>
      <c r="F24896" s="270">
        <v>11.296296296296296</v>
      </c>
    </row>
    <row r="24897" spans="1:6">
      <c r="A24897" s="83" t="s">
        <v>50673</v>
      </c>
      <c r="B24897" s="211" t="s">
        <v>50674</v>
      </c>
      <c r="C24897" s="23">
        <v>51</v>
      </c>
      <c r="D24897" s="146">
        <v>7.65</v>
      </c>
      <c r="E24897" s="102">
        <v>842</v>
      </c>
      <c r="F24897" s="270">
        <v>6.0570071258907365</v>
      </c>
    </row>
    <row r="24898" spans="1:6">
      <c r="A24898" s="83" t="s">
        <v>50675</v>
      </c>
      <c r="B24898" s="211" t="s">
        <v>50676</v>
      </c>
      <c r="C24898" s="23">
        <v>56</v>
      </c>
      <c r="D24898" s="146">
        <v>8.4</v>
      </c>
      <c r="E24898" s="102">
        <v>692</v>
      </c>
      <c r="F24898" s="270">
        <v>8.0924855491329488</v>
      </c>
    </row>
    <row r="24899" spans="1:6">
      <c r="A24899" s="83" t="s">
        <v>50677</v>
      </c>
      <c r="B24899" s="211" t="s">
        <v>50678</v>
      </c>
      <c r="C24899" s="23">
        <v>117</v>
      </c>
      <c r="D24899" s="146">
        <v>17.55</v>
      </c>
      <c r="E24899" s="102">
        <v>832</v>
      </c>
      <c r="F24899" s="270">
        <v>14.0625</v>
      </c>
    </row>
    <row r="24900" spans="1:6">
      <c r="A24900" s="83" t="s">
        <v>50679</v>
      </c>
      <c r="B24900" s="211" t="s">
        <v>50680</v>
      </c>
      <c r="C24900" s="23">
        <v>36</v>
      </c>
      <c r="D24900" s="146">
        <v>5.4</v>
      </c>
      <c r="E24900" s="102">
        <v>529</v>
      </c>
      <c r="F24900" s="270">
        <v>6.8052930056710776</v>
      </c>
    </row>
    <row r="24901" spans="1:6">
      <c r="A24901" s="83" t="s">
        <v>50681</v>
      </c>
      <c r="B24901" s="211" t="s">
        <v>50682</v>
      </c>
      <c r="C24901" s="23">
        <v>28</v>
      </c>
      <c r="D24901" s="146">
        <v>4.2</v>
      </c>
      <c r="E24901" s="102">
        <v>477</v>
      </c>
      <c r="F24901" s="270">
        <v>5.8700209643605872</v>
      </c>
    </row>
    <row r="24902" spans="1:6">
      <c r="A24902" s="83" t="s">
        <v>50683</v>
      </c>
      <c r="B24902" s="211" t="s">
        <v>50684</v>
      </c>
      <c r="C24902" s="23">
        <v>38</v>
      </c>
      <c r="D24902" s="146">
        <v>5.7</v>
      </c>
      <c r="E24902" s="102">
        <v>594</v>
      </c>
      <c r="F24902" s="270">
        <v>6.3973063973063971</v>
      </c>
    </row>
    <row r="24903" spans="1:6">
      <c r="A24903" s="83" t="s">
        <v>50685</v>
      </c>
      <c r="B24903" s="211" t="s">
        <v>50686</v>
      </c>
      <c r="C24903" s="23">
        <v>44</v>
      </c>
      <c r="D24903" s="146">
        <v>6.6</v>
      </c>
      <c r="E24903" s="102">
        <v>534</v>
      </c>
      <c r="F24903" s="270">
        <v>8.239700374531834</v>
      </c>
    </row>
    <row r="24904" spans="1:6">
      <c r="A24904" s="83" t="s">
        <v>50687</v>
      </c>
      <c r="B24904" s="211" t="s">
        <v>50688</v>
      </c>
      <c r="C24904" s="23">
        <v>78</v>
      </c>
      <c r="D24904" s="146">
        <v>11.7</v>
      </c>
      <c r="E24904" s="102">
        <v>1070</v>
      </c>
      <c r="F24904" s="270">
        <v>7.2897196261682247</v>
      </c>
    </row>
    <row r="24905" spans="1:6">
      <c r="A24905" s="83" t="s">
        <v>50689</v>
      </c>
      <c r="B24905" s="211" t="s">
        <v>50690</v>
      </c>
      <c r="C24905" s="23">
        <v>111</v>
      </c>
      <c r="D24905" s="146">
        <v>16.649999999999999</v>
      </c>
      <c r="E24905" s="102">
        <v>1120</v>
      </c>
      <c r="F24905" s="270">
        <v>9.9107142857142847</v>
      </c>
    </row>
    <row r="24906" spans="1:6">
      <c r="A24906" s="83" t="s">
        <v>50691</v>
      </c>
      <c r="B24906" s="211" t="s">
        <v>50692</v>
      </c>
      <c r="C24906" s="23">
        <v>53</v>
      </c>
      <c r="D24906" s="146">
        <v>7.95</v>
      </c>
      <c r="E24906" s="102">
        <v>897</v>
      </c>
      <c r="F24906" s="270">
        <v>5.908584169453734</v>
      </c>
    </row>
    <row r="24907" spans="1:6">
      <c r="A24907" s="83" t="s">
        <v>50693</v>
      </c>
      <c r="B24907" s="211" t="s">
        <v>50694</v>
      </c>
      <c r="C24907" s="23">
        <v>71</v>
      </c>
      <c r="D24907" s="146">
        <v>10.65</v>
      </c>
      <c r="E24907" s="102">
        <v>956</v>
      </c>
      <c r="F24907" s="270">
        <v>7.4267782426778242</v>
      </c>
    </row>
    <row r="24908" spans="1:6">
      <c r="A24908" s="83" t="s">
        <v>50695</v>
      </c>
      <c r="B24908" s="211" t="s">
        <v>50696</v>
      </c>
      <c r="C24908" s="23">
        <v>116</v>
      </c>
      <c r="D24908" s="146">
        <v>17.399999999999999</v>
      </c>
      <c r="E24908" s="102">
        <v>830</v>
      </c>
      <c r="F24908" s="270">
        <v>13.975903614457833</v>
      </c>
    </row>
    <row r="24909" spans="1:6">
      <c r="A24909" s="83" t="s">
        <v>50697</v>
      </c>
      <c r="B24909" s="211" t="s">
        <v>50698</v>
      </c>
      <c r="C24909" s="23">
        <v>52</v>
      </c>
      <c r="D24909" s="146">
        <v>7.8</v>
      </c>
      <c r="E24909" s="102">
        <v>765</v>
      </c>
      <c r="F24909" s="270">
        <v>6.7973856209150325</v>
      </c>
    </row>
    <row r="24910" spans="1:6">
      <c r="A24910" s="83" t="s">
        <v>50699</v>
      </c>
      <c r="B24910" s="211" t="s">
        <v>50700</v>
      </c>
      <c r="C24910" s="23">
        <v>35</v>
      </c>
      <c r="D24910" s="146">
        <v>5.25</v>
      </c>
      <c r="E24910" s="102">
        <v>856</v>
      </c>
      <c r="F24910" s="270">
        <v>4.0887850467289715</v>
      </c>
    </row>
    <row r="24911" spans="1:6">
      <c r="A24911" s="83" t="s">
        <v>50701</v>
      </c>
      <c r="B24911" s="211" t="s">
        <v>50702</v>
      </c>
      <c r="C24911" s="23">
        <v>135</v>
      </c>
      <c r="D24911" s="146">
        <v>20.25</v>
      </c>
      <c r="E24911" s="102">
        <v>850</v>
      </c>
      <c r="F24911" s="270">
        <v>15.882352941176469</v>
      </c>
    </row>
    <row r="24912" spans="1:6">
      <c r="A24912" s="83" t="s">
        <v>50703</v>
      </c>
      <c r="B24912" s="211" t="s">
        <v>50704</v>
      </c>
      <c r="C24912" s="23">
        <v>45</v>
      </c>
      <c r="D24912" s="146">
        <v>6.75</v>
      </c>
      <c r="E24912" s="102">
        <v>732</v>
      </c>
      <c r="F24912" s="270">
        <v>6.1475409836065573</v>
      </c>
    </row>
    <row r="24913" spans="1:6">
      <c r="A24913" s="83" t="s">
        <v>50705</v>
      </c>
      <c r="B24913" s="211" t="s">
        <v>50706</v>
      </c>
      <c r="C24913" s="23">
        <v>31</v>
      </c>
      <c r="D24913" s="146">
        <v>4.6500000000000004</v>
      </c>
      <c r="E24913" s="102">
        <v>762</v>
      </c>
      <c r="F24913" s="270">
        <v>4.0682414698162725</v>
      </c>
    </row>
    <row r="24914" spans="1:6">
      <c r="A24914" s="83" t="s">
        <v>50707</v>
      </c>
      <c r="B24914" s="211" t="s">
        <v>50708</v>
      </c>
      <c r="C24914" s="23">
        <v>82</v>
      </c>
      <c r="D24914" s="146">
        <v>12.3</v>
      </c>
      <c r="E24914" s="102">
        <v>783</v>
      </c>
      <c r="F24914" s="270">
        <v>10.472541507024266</v>
      </c>
    </row>
    <row r="24915" spans="1:6">
      <c r="A24915" s="83" t="s">
        <v>50709</v>
      </c>
      <c r="B24915" s="211" t="s">
        <v>50710</v>
      </c>
      <c r="C24915" s="23">
        <v>76</v>
      </c>
      <c r="D24915" s="146">
        <v>11.4</v>
      </c>
      <c r="E24915" s="102">
        <v>1206</v>
      </c>
      <c r="F24915" s="270">
        <v>6.3018242122719741</v>
      </c>
    </row>
    <row r="24916" spans="1:6">
      <c r="A24916" s="83" t="s">
        <v>50711</v>
      </c>
      <c r="B24916" s="211" t="s">
        <v>50712</v>
      </c>
      <c r="C24916" s="23">
        <v>104</v>
      </c>
      <c r="D24916" s="146">
        <v>15.6</v>
      </c>
      <c r="E24916" s="102">
        <v>1080</v>
      </c>
      <c r="F24916" s="270">
        <v>9.6296296296296298</v>
      </c>
    </row>
    <row r="24917" spans="1:6">
      <c r="A24917" s="83" t="s">
        <v>50713</v>
      </c>
      <c r="B24917" s="211" t="s">
        <v>50714</v>
      </c>
      <c r="C24917" s="23">
        <v>35</v>
      </c>
      <c r="D24917" s="146">
        <v>5.25</v>
      </c>
      <c r="E24917" s="102">
        <v>736</v>
      </c>
      <c r="F24917" s="270">
        <v>4.7554347826086962</v>
      </c>
    </row>
    <row r="24918" spans="1:6">
      <c r="A24918" s="83" t="s">
        <v>50715</v>
      </c>
      <c r="B24918" s="211" t="s">
        <v>50716</v>
      </c>
      <c r="C24918" s="23">
        <v>98</v>
      </c>
      <c r="D24918" s="146">
        <v>14.7</v>
      </c>
      <c r="E24918" s="102">
        <v>810</v>
      </c>
      <c r="F24918" s="270">
        <v>12.098765432098766</v>
      </c>
    </row>
    <row r="24919" spans="1:6">
      <c r="A24919" s="83" t="s">
        <v>50717</v>
      </c>
      <c r="B24919" s="211" t="s">
        <v>50718</v>
      </c>
      <c r="C24919" s="23">
        <v>37</v>
      </c>
      <c r="D24919" s="146">
        <v>5.55</v>
      </c>
      <c r="E24919" s="102">
        <v>552</v>
      </c>
      <c r="F24919" s="270">
        <v>6.7028985507246386</v>
      </c>
    </row>
    <row r="24920" spans="1:6">
      <c r="A24920" s="83" t="s">
        <v>50719</v>
      </c>
      <c r="B24920" s="211" t="s">
        <v>50720</v>
      </c>
      <c r="C24920" s="23">
        <v>29</v>
      </c>
      <c r="D24920" s="146">
        <v>4.3499999999999996</v>
      </c>
      <c r="E24920" s="102">
        <v>524</v>
      </c>
      <c r="F24920" s="270">
        <v>5.5343511450381682</v>
      </c>
    </row>
    <row r="24921" spans="1:6">
      <c r="A24921" s="83" t="s">
        <v>50721</v>
      </c>
      <c r="B24921" s="211" t="s">
        <v>50722</v>
      </c>
      <c r="C24921" s="23">
        <v>31</v>
      </c>
      <c r="D24921" s="146">
        <v>4.6500000000000004</v>
      </c>
      <c r="E24921" s="102">
        <v>662</v>
      </c>
      <c r="F24921" s="270">
        <v>4.6827794561933533</v>
      </c>
    </row>
    <row r="24922" spans="1:6">
      <c r="A24922" s="83" t="s">
        <v>50723</v>
      </c>
      <c r="B24922" s="211" t="s">
        <v>50724</v>
      </c>
      <c r="C24922" s="23">
        <v>74</v>
      </c>
      <c r="D24922" s="146">
        <v>11.1</v>
      </c>
      <c r="E24922" s="102">
        <v>976</v>
      </c>
      <c r="F24922" s="270">
        <v>7.581967213114754</v>
      </c>
    </row>
    <row r="24923" spans="1:6">
      <c r="A24923" s="83" t="s">
        <v>50725</v>
      </c>
      <c r="B24923" s="211" t="s">
        <v>50726</v>
      </c>
      <c r="C24923" s="23">
        <v>89</v>
      </c>
      <c r="D24923" s="146">
        <v>13.35</v>
      </c>
      <c r="E24923" s="102">
        <v>1350</v>
      </c>
      <c r="F24923" s="270">
        <v>6.5925925925925926</v>
      </c>
    </row>
    <row r="24924" spans="1:6">
      <c r="A24924" s="83" t="s">
        <v>50727</v>
      </c>
      <c r="B24924" s="211" t="s">
        <v>50728</v>
      </c>
      <c r="C24924" s="23">
        <v>103</v>
      </c>
      <c r="D24924" s="146">
        <v>15.45</v>
      </c>
      <c r="E24924" s="102">
        <v>752</v>
      </c>
      <c r="F24924" s="270">
        <v>13.696808510638297</v>
      </c>
    </row>
    <row r="24925" spans="1:6">
      <c r="A24925" s="83" t="s">
        <v>50729</v>
      </c>
      <c r="B24925" s="211" t="s">
        <v>50730</v>
      </c>
      <c r="C24925" s="23">
        <v>66</v>
      </c>
      <c r="D24925" s="146">
        <v>9.9</v>
      </c>
      <c r="E24925" s="102">
        <v>836</v>
      </c>
      <c r="F24925" s="270">
        <v>7.8947368421052628</v>
      </c>
    </row>
    <row r="24926" spans="1:6">
      <c r="A24926" s="83" t="s">
        <v>50731</v>
      </c>
      <c r="B24926" s="211" t="s">
        <v>50732</v>
      </c>
      <c r="C24926" s="23">
        <v>87</v>
      </c>
      <c r="D24926" s="146">
        <v>13.05</v>
      </c>
      <c r="E24926" s="102">
        <v>619</v>
      </c>
      <c r="F24926" s="270">
        <v>14.054927302100161</v>
      </c>
    </row>
    <row r="24927" spans="1:6">
      <c r="A24927" s="83" t="s">
        <v>50733</v>
      </c>
      <c r="B24927" s="211" t="s">
        <v>50734</v>
      </c>
      <c r="C24927" s="23">
        <v>59</v>
      </c>
      <c r="D24927" s="146">
        <v>8.85</v>
      </c>
      <c r="E24927" s="102">
        <v>589</v>
      </c>
      <c r="F24927" s="270">
        <v>10.0169779286927</v>
      </c>
    </row>
    <row r="24928" spans="1:6">
      <c r="A24928" s="83" t="s">
        <v>50735</v>
      </c>
      <c r="B24928" s="211" t="s">
        <v>50736</v>
      </c>
      <c r="C24928" s="23">
        <v>107</v>
      </c>
      <c r="D24928" s="146">
        <v>16.05</v>
      </c>
      <c r="E24928" s="102">
        <v>1105</v>
      </c>
      <c r="F24928" s="270">
        <v>9.6832579185520373</v>
      </c>
    </row>
    <row r="24929" spans="1:6">
      <c r="A24929" s="83" t="s">
        <v>50737</v>
      </c>
      <c r="B24929" s="211" t="s">
        <v>50738</v>
      </c>
      <c r="C24929" s="23">
        <v>137</v>
      </c>
      <c r="D24929" s="146">
        <v>20.55</v>
      </c>
      <c r="E24929" s="102">
        <v>986</v>
      </c>
      <c r="F24929" s="270">
        <v>13.894523326572008</v>
      </c>
    </row>
    <row r="24930" spans="1:6">
      <c r="A24930" s="83" t="s">
        <v>50739</v>
      </c>
      <c r="B24930" s="211" t="s">
        <v>50740</v>
      </c>
      <c r="C24930" s="23">
        <v>81</v>
      </c>
      <c r="D24930" s="146">
        <v>12.15</v>
      </c>
      <c r="E24930" s="102">
        <v>878</v>
      </c>
      <c r="F24930" s="270">
        <v>9.2255125284738053</v>
      </c>
    </row>
    <row r="24931" spans="1:6">
      <c r="A24931" s="83" t="s">
        <v>50741</v>
      </c>
      <c r="B24931" s="211" t="s">
        <v>50742</v>
      </c>
      <c r="C24931" s="23">
        <v>96</v>
      </c>
      <c r="D24931" s="146">
        <v>14.4</v>
      </c>
      <c r="E24931" s="102">
        <v>976</v>
      </c>
      <c r="F24931" s="270">
        <v>9.8360655737704921</v>
      </c>
    </row>
    <row r="24932" spans="1:6">
      <c r="A24932" s="83" t="s">
        <v>50743</v>
      </c>
      <c r="B24932" s="211" t="s">
        <v>50744</v>
      </c>
      <c r="C24932" s="23">
        <v>62</v>
      </c>
      <c r="D24932" s="146">
        <v>9.3000000000000007</v>
      </c>
      <c r="E24932" s="102">
        <v>910</v>
      </c>
      <c r="F24932" s="270">
        <v>6.813186813186813</v>
      </c>
    </row>
    <row r="24933" spans="1:6">
      <c r="A24933" s="83" t="s">
        <v>50745</v>
      </c>
      <c r="B24933" s="211" t="s">
        <v>50746</v>
      </c>
      <c r="C24933" s="23">
        <v>116</v>
      </c>
      <c r="D24933" s="146">
        <v>17.399999999999999</v>
      </c>
      <c r="E24933" s="102">
        <v>1054</v>
      </c>
      <c r="F24933" s="270">
        <v>11.005692599620494</v>
      </c>
    </row>
    <row r="24934" spans="1:6">
      <c r="A24934" s="83" t="s">
        <v>50747</v>
      </c>
      <c r="B24934" s="211" t="s">
        <v>50748</v>
      </c>
      <c r="C24934" s="23">
        <v>73</v>
      </c>
      <c r="D24934" s="146">
        <v>10.95</v>
      </c>
      <c r="E24934" s="102">
        <v>956</v>
      </c>
      <c r="F24934" s="270">
        <v>7.6359832635983267</v>
      </c>
    </row>
    <row r="24935" spans="1:6">
      <c r="A24935" s="83" t="s">
        <v>50749</v>
      </c>
      <c r="B24935" s="211" t="s">
        <v>50750</v>
      </c>
      <c r="C24935" s="23">
        <v>110</v>
      </c>
      <c r="D24935" s="146">
        <v>16.5</v>
      </c>
      <c r="E24935" s="102">
        <v>868</v>
      </c>
      <c r="F24935" s="270">
        <v>12.672811059907835</v>
      </c>
    </row>
    <row r="24936" spans="1:6">
      <c r="A24936" s="83" t="s">
        <v>50751</v>
      </c>
      <c r="B24936" s="211" t="s">
        <v>50752</v>
      </c>
      <c r="C24936" s="23">
        <v>87</v>
      </c>
      <c r="D24936" s="146">
        <v>13.05</v>
      </c>
      <c r="E24936" s="102">
        <v>908</v>
      </c>
      <c r="F24936" s="270">
        <v>9.5814977973568283</v>
      </c>
    </row>
    <row r="24937" spans="1:6">
      <c r="A24937" s="83" t="s">
        <v>50753</v>
      </c>
      <c r="B24937" s="211" t="s">
        <v>50754</v>
      </c>
      <c r="C24937" s="23">
        <v>124</v>
      </c>
      <c r="D24937" s="146">
        <v>18.600000000000001</v>
      </c>
      <c r="E24937" s="102">
        <v>900</v>
      </c>
      <c r="F24937" s="270">
        <v>13.777777777777779</v>
      </c>
    </row>
    <row r="24938" spans="1:6">
      <c r="A24938" s="83" t="s">
        <v>50755</v>
      </c>
      <c r="B24938" s="211" t="s">
        <v>50756</v>
      </c>
      <c r="C24938" s="23">
        <v>88</v>
      </c>
      <c r="D24938" s="146">
        <v>13.2</v>
      </c>
      <c r="E24938" s="102">
        <v>963</v>
      </c>
      <c r="F24938" s="270">
        <v>9.1381100726895124</v>
      </c>
    </row>
    <row r="24939" spans="1:6">
      <c r="A24939" s="83" t="s">
        <v>50757</v>
      </c>
      <c r="B24939" s="211" t="s">
        <v>50758</v>
      </c>
      <c r="C24939" s="23">
        <v>122</v>
      </c>
      <c r="D24939" s="146">
        <v>18.3</v>
      </c>
      <c r="E24939" s="102">
        <v>728</v>
      </c>
      <c r="F24939" s="270">
        <v>16.758241758241756</v>
      </c>
    </row>
    <row r="24940" spans="1:6">
      <c r="A24940" s="83" t="s">
        <v>50759</v>
      </c>
      <c r="B24940" s="211" t="s">
        <v>50760</v>
      </c>
      <c r="C24940" s="23">
        <v>77</v>
      </c>
      <c r="D24940" s="146">
        <v>11.55</v>
      </c>
      <c r="E24940" s="102">
        <v>1017</v>
      </c>
      <c r="F24940" s="270">
        <v>7.571288102261553</v>
      </c>
    </row>
    <row r="24941" spans="1:6">
      <c r="A24941" s="83" t="s">
        <v>50761</v>
      </c>
      <c r="B24941" s="211" t="s">
        <v>50762</v>
      </c>
      <c r="C24941" s="23">
        <v>62</v>
      </c>
      <c r="D24941" s="146">
        <v>9.3000000000000007</v>
      </c>
      <c r="E24941" s="102">
        <v>1119</v>
      </c>
      <c r="F24941" s="270">
        <v>5.5406613047363713</v>
      </c>
    </row>
    <row r="24942" spans="1:6">
      <c r="A24942" s="83" t="s">
        <v>50763</v>
      </c>
      <c r="B24942" s="211" t="s">
        <v>50764</v>
      </c>
      <c r="C24942" s="23">
        <v>76</v>
      </c>
      <c r="D24942" s="146">
        <v>11.4</v>
      </c>
      <c r="E24942" s="102">
        <v>740</v>
      </c>
      <c r="F24942" s="270">
        <v>10.27027027027027</v>
      </c>
    </row>
    <row r="24943" spans="1:6">
      <c r="A24943" s="83" t="s">
        <v>50765</v>
      </c>
      <c r="B24943" s="211" t="s">
        <v>50766</v>
      </c>
      <c r="C24943" s="23">
        <v>95</v>
      </c>
      <c r="D24943" s="146">
        <v>14.25</v>
      </c>
      <c r="E24943" s="102">
        <v>914</v>
      </c>
      <c r="F24943" s="270">
        <v>10.393873085339168</v>
      </c>
    </row>
    <row r="24944" spans="1:6">
      <c r="A24944" s="83" t="s">
        <v>50767</v>
      </c>
      <c r="B24944" s="211" t="s">
        <v>50768</v>
      </c>
      <c r="C24944" s="23">
        <v>64</v>
      </c>
      <c r="D24944" s="146">
        <v>9.6</v>
      </c>
      <c r="E24944" s="102">
        <v>657</v>
      </c>
      <c r="F24944" s="270">
        <v>9.7412480974124804</v>
      </c>
    </row>
    <row r="24945" spans="1:6">
      <c r="A24945" s="83" t="s">
        <v>50769</v>
      </c>
      <c r="B24945" s="211" t="s">
        <v>50770</v>
      </c>
      <c r="C24945" s="23">
        <v>48</v>
      </c>
      <c r="D24945" s="146">
        <v>7.2</v>
      </c>
      <c r="E24945" s="102">
        <v>1060</v>
      </c>
      <c r="F24945" s="270">
        <v>4.5283018867924527</v>
      </c>
    </row>
    <row r="24946" spans="1:6">
      <c r="A24946" s="83" t="s">
        <v>50771</v>
      </c>
      <c r="B24946" s="211" t="s">
        <v>50772</v>
      </c>
      <c r="C24946" s="23">
        <v>106</v>
      </c>
      <c r="D24946" s="146">
        <v>15.9</v>
      </c>
      <c r="E24946" s="102">
        <v>675</v>
      </c>
      <c r="F24946" s="270">
        <v>15.703703703703702</v>
      </c>
    </row>
    <row r="24947" spans="1:6">
      <c r="A24947" s="83" t="s">
        <v>50773</v>
      </c>
      <c r="B24947" s="211" t="s">
        <v>50774</v>
      </c>
      <c r="C24947" s="23">
        <v>39</v>
      </c>
      <c r="D24947" s="146">
        <v>5.85</v>
      </c>
      <c r="E24947" s="102">
        <v>553</v>
      </c>
      <c r="F24947" s="270">
        <v>7.0524412296564201</v>
      </c>
    </row>
    <row r="24948" spans="1:6">
      <c r="A24948" s="83" t="s">
        <v>50775</v>
      </c>
      <c r="B24948" s="211" t="s">
        <v>50776</v>
      </c>
      <c r="C24948" s="23">
        <v>94</v>
      </c>
      <c r="D24948" s="146">
        <v>14.1</v>
      </c>
      <c r="E24948" s="102">
        <v>1094</v>
      </c>
      <c r="F24948" s="270">
        <v>8.592321755027422</v>
      </c>
    </row>
    <row r="24949" spans="1:6">
      <c r="A24949" s="83" t="s">
        <v>50777</v>
      </c>
      <c r="B24949" s="211" t="s">
        <v>50778</v>
      </c>
      <c r="C24949" s="23">
        <v>102</v>
      </c>
      <c r="D24949" s="146">
        <v>15.3</v>
      </c>
      <c r="E24949" s="102">
        <v>966</v>
      </c>
      <c r="F24949" s="270">
        <v>10.559006211180124</v>
      </c>
    </row>
    <row r="24950" spans="1:6">
      <c r="A24950" s="83" t="s">
        <v>50779</v>
      </c>
      <c r="B24950" s="211" t="s">
        <v>50780</v>
      </c>
      <c r="C24950" s="23">
        <v>81</v>
      </c>
      <c r="D24950" s="146">
        <v>12.15</v>
      </c>
      <c r="E24950" s="102">
        <v>980</v>
      </c>
      <c r="F24950" s="270">
        <v>8.2653061224489797</v>
      </c>
    </row>
    <row r="24951" spans="1:6">
      <c r="A24951" s="83" t="s">
        <v>50781</v>
      </c>
      <c r="B24951" s="211" t="s">
        <v>50782</v>
      </c>
      <c r="C24951" s="23">
        <v>60</v>
      </c>
      <c r="D24951" s="146">
        <v>9</v>
      </c>
      <c r="E24951" s="102">
        <v>805</v>
      </c>
      <c r="F24951" s="270">
        <v>7.4534161490683228</v>
      </c>
    </row>
    <row r="24952" spans="1:6">
      <c r="A24952" s="83" t="s">
        <v>50783</v>
      </c>
      <c r="B24952" s="211" t="s">
        <v>50784</v>
      </c>
      <c r="C24952" s="23">
        <v>88</v>
      </c>
      <c r="D24952" s="146">
        <v>13.2</v>
      </c>
      <c r="E24952" s="102">
        <v>770</v>
      </c>
      <c r="F24952" s="270">
        <v>11.428571428571429</v>
      </c>
    </row>
    <row r="24953" spans="1:6">
      <c r="A24953" s="83" t="s">
        <v>50785</v>
      </c>
      <c r="B24953" s="211" t="s">
        <v>50786</v>
      </c>
      <c r="C24953" s="23">
        <v>55</v>
      </c>
      <c r="D24953" s="146">
        <v>8.25</v>
      </c>
      <c r="E24953" s="102">
        <v>638</v>
      </c>
      <c r="F24953" s="270">
        <v>8.6206896551724146</v>
      </c>
    </row>
    <row r="24954" spans="1:6">
      <c r="A24954" s="83" t="s">
        <v>50787</v>
      </c>
      <c r="B24954" s="211" t="s">
        <v>50788</v>
      </c>
      <c r="C24954" s="23">
        <v>42</v>
      </c>
      <c r="D24954" s="146">
        <v>6.3</v>
      </c>
      <c r="E24954" s="102">
        <v>766</v>
      </c>
      <c r="F24954" s="270">
        <v>5.4830287206266322</v>
      </c>
    </row>
    <row r="24955" spans="1:6">
      <c r="A24955" s="83" t="s">
        <v>50789</v>
      </c>
      <c r="B24955" s="211" t="s">
        <v>50790</v>
      </c>
      <c r="C24955" s="23">
        <v>103</v>
      </c>
      <c r="D24955" s="146">
        <v>15.45</v>
      </c>
      <c r="E24955" s="102">
        <v>1150</v>
      </c>
      <c r="F24955" s="270">
        <v>8.9565217391304355</v>
      </c>
    </row>
    <row r="24956" spans="1:6">
      <c r="A24956" s="83" t="s">
        <v>50791</v>
      </c>
      <c r="B24956" s="211" t="s">
        <v>50792</v>
      </c>
      <c r="C24956" s="23">
        <v>97</v>
      </c>
      <c r="D24956" s="146">
        <v>14.55</v>
      </c>
      <c r="E24956" s="102">
        <v>1067</v>
      </c>
      <c r="F24956" s="270">
        <v>9.0909090909090917</v>
      </c>
    </row>
    <row r="24957" spans="1:6">
      <c r="A24957" s="83" t="s">
        <v>50793</v>
      </c>
      <c r="B24957" s="211" t="s">
        <v>50794</v>
      </c>
      <c r="C24957" s="23">
        <v>119</v>
      </c>
      <c r="D24957" s="146">
        <v>17.850000000000001</v>
      </c>
      <c r="E24957" s="102">
        <v>770</v>
      </c>
      <c r="F24957" s="270">
        <v>15.454545454545453</v>
      </c>
    </row>
    <row r="24958" spans="1:6">
      <c r="A24958" s="83" t="s">
        <v>50795</v>
      </c>
      <c r="B24958" s="211" t="s">
        <v>50796</v>
      </c>
      <c r="C24958" s="23">
        <v>75</v>
      </c>
      <c r="D24958" s="146">
        <v>11.25</v>
      </c>
      <c r="E24958" s="102">
        <v>649</v>
      </c>
      <c r="F24958" s="270">
        <v>11.556240369799692</v>
      </c>
    </row>
    <row r="24959" spans="1:6">
      <c r="A24959" s="83" t="s">
        <v>50797</v>
      </c>
      <c r="B24959" s="211" t="s">
        <v>50798</v>
      </c>
      <c r="C24959" s="23">
        <v>68</v>
      </c>
      <c r="D24959" s="146">
        <v>10.199999999999999</v>
      </c>
      <c r="E24959" s="102">
        <v>653</v>
      </c>
      <c r="F24959" s="270">
        <v>10.413476263399694</v>
      </c>
    </row>
    <row r="24960" spans="1:6">
      <c r="A24960" s="83" t="s">
        <v>50799</v>
      </c>
      <c r="B24960" s="211" t="s">
        <v>50800</v>
      </c>
      <c r="C24960" s="23">
        <v>108</v>
      </c>
      <c r="D24960" s="146">
        <v>16.2</v>
      </c>
      <c r="E24960" s="102">
        <v>1155</v>
      </c>
      <c r="F24960" s="270">
        <v>9.3506493506493502</v>
      </c>
    </row>
    <row r="24961" spans="1:6">
      <c r="A24961" s="83" t="s">
        <v>50801</v>
      </c>
      <c r="B24961" s="211" t="s">
        <v>50802</v>
      </c>
      <c r="C24961" s="23">
        <v>38</v>
      </c>
      <c r="D24961" s="146">
        <v>5.7</v>
      </c>
      <c r="E24961" s="102">
        <v>625</v>
      </c>
      <c r="F24961" s="270">
        <v>6.08</v>
      </c>
    </row>
    <row r="24962" spans="1:6">
      <c r="A24962" s="83" t="s">
        <v>50803</v>
      </c>
      <c r="B24962" s="211" t="s">
        <v>50804</v>
      </c>
      <c r="C24962" s="23">
        <v>91</v>
      </c>
      <c r="D24962" s="146">
        <v>13.65</v>
      </c>
      <c r="E24962" s="102">
        <v>831</v>
      </c>
      <c r="F24962" s="270">
        <v>10.950661853188929</v>
      </c>
    </row>
    <row r="24963" spans="1:6">
      <c r="A24963" s="83" t="s">
        <v>50805</v>
      </c>
      <c r="B24963" s="211" t="s">
        <v>50806</v>
      </c>
      <c r="C24963" s="23">
        <v>71</v>
      </c>
      <c r="D24963" s="146">
        <v>10.65</v>
      </c>
      <c r="E24963" s="102">
        <v>798</v>
      </c>
      <c r="F24963" s="270">
        <v>8.8972431077694232</v>
      </c>
    </row>
    <row r="24964" spans="1:6">
      <c r="A24964" s="83" t="s">
        <v>50807</v>
      </c>
      <c r="B24964" s="211" t="s">
        <v>50808</v>
      </c>
      <c r="C24964" s="23">
        <v>98</v>
      </c>
      <c r="D24964" s="146">
        <v>14.7</v>
      </c>
      <c r="E24964" s="102">
        <v>1018</v>
      </c>
      <c r="F24964" s="270">
        <v>9.6267190569744603</v>
      </c>
    </row>
    <row r="24965" spans="1:6">
      <c r="A24965" s="83" t="s">
        <v>50809</v>
      </c>
      <c r="B24965" s="211" t="s">
        <v>50810</v>
      </c>
      <c r="C24965" s="23">
        <v>62</v>
      </c>
      <c r="D24965" s="146">
        <v>9.3000000000000007</v>
      </c>
      <c r="E24965" s="102">
        <v>647</v>
      </c>
      <c r="F24965" s="270">
        <v>9.5826893353941269</v>
      </c>
    </row>
    <row r="24966" spans="1:6">
      <c r="A24966" s="83" t="s">
        <v>50811</v>
      </c>
      <c r="B24966" s="211" t="s">
        <v>50812</v>
      </c>
      <c r="C24966" s="23">
        <v>53</v>
      </c>
      <c r="D24966" s="146">
        <v>7.95</v>
      </c>
      <c r="E24966" s="102">
        <v>552</v>
      </c>
      <c r="F24966" s="270">
        <v>9.6014492753623184</v>
      </c>
    </row>
    <row r="24967" spans="1:6">
      <c r="A24967" s="83" t="s">
        <v>50813</v>
      </c>
      <c r="B24967" s="211" t="s">
        <v>50814</v>
      </c>
      <c r="C24967" s="23">
        <v>43</v>
      </c>
      <c r="D24967" s="146">
        <v>6.45</v>
      </c>
      <c r="E24967" s="102">
        <v>637</v>
      </c>
      <c r="F24967" s="270">
        <v>6.7503924646781783</v>
      </c>
    </row>
    <row r="24968" spans="1:6">
      <c r="A24968" s="83" t="s">
        <v>50815</v>
      </c>
      <c r="B24968" s="211" t="s">
        <v>50816</v>
      </c>
      <c r="C24968" s="23">
        <v>80</v>
      </c>
      <c r="D24968" s="146">
        <v>12</v>
      </c>
      <c r="E24968" s="102">
        <v>762</v>
      </c>
      <c r="F24968" s="270">
        <v>10.498687664041995</v>
      </c>
    </row>
    <row r="24969" spans="1:6">
      <c r="A24969" s="83" t="s">
        <v>50817</v>
      </c>
      <c r="B24969" s="211" t="s">
        <v>50818</v>
      </c>
      <c r="C24969" s="23">
        <v>49</v>
      </c>
      <c r="D24969" s="146">
        <v>7.35</v>
      </c>
      <c r="E24969" s="102">
        <v>1018</v>
      </c>
      <c r="F24969" s="270">
        <v>4.8133595284872301</v>
      </c>
    </row>
    <row r="24970" spans="1:6">
      <c r="A24970" s="83" t="s">
        <v>50819</v>
      </c>
      <c r="B24970" s="211" t="s">
        <v>50820</v>
      </c>
      <c r="C24970" s="23">
        <v>83</v>
      </c>
      <c r="D24970" s="146">
        <v>12.45</v>
      </c>
      <c r="E24970" s="102">
        <v>945</v>
      </c>
      <c r="F24970" s="270">
        <v>8.7830687830687832</v>
      </c>
    </row>
    <row r="24971" spans="1:6">
      <c r="A24971" s="83" t="s">
        <v>50821</v>
      </c>
      <c r="B24971" s="211" t="s">
        <v>50822</v>
      </c>
      <c r="C24971" s="23">
        <v>57</v>
      </c>
      <c r="D24971" s="146">
        <v>8.5500000000000007</v>
      </c>
      <c r="E24971" s="102">
        <v>1022</v>
      </c>
      <c r="F24971" s="270">
        <v>5.5772994129158509</v>
      </c>
    </row>
    <row r="24972" spans="1:6">
      <c r="A24972" s="83" t="s">
        <v>50823</v>
      </c>
      <c r="B24972" s="211" t="s">
        <v>50824</v>
      </c>
      <c r="C24972" s="23">
        <v>24</v>
      </c>
      <c r="D24972" s="146">
        <v>3.6</v>
      </c>
      <c r="E24972" s="102">
        <v>650</v>
      </c>
      <c r="F24972" s="270">
        <v>3.6923076923076925</v>
      </c>
    </row>
    <row r="24973" spans="1:6">
      <c r="A24973" s="83" t="s">
        <v>50825</v>
      </c>
      <c r="B24973" s="211" t="s">
        <v>50826</v>
      </c>
      <c r="C24973" s="23">
        <v>59</v>
      </c>
      <c r="D24973" s="146">
        <v>8.85</v>
      </c>
      <c r="E24973" s="102">
        <v>927</v>
      </c>
      <c r="F24973" s="270">
        <v>6.3646170442286945</v>
      </c>
    </row>
    <row r="24974" spans="1:6">
      <c r="A24974" s="83" t="s">
        <v>50827</v>
      </c>
      <c r="B24974" s="211" t="s">
        <v>50828</v>
      </c>
      <c r="C24974" s="23">
        <v>18</v>
      </c>
      <c r="D24974" s="146">
        <v>2.7</v>
      </c>
      <c r="E24974" s="102">
        <v>671</v>
      </c>
      <c r="F24974" s="270">
        <v>2.6825633383010432</v>
      </c>
    </row>
    <row r="24975" spans="1:6">
      <c r="A24975" s="83" t="s">
        <v>50829</v>
      </c>
      <c r="B24975" s="211" t="s">
        <v>50830</v>
      </c>
      <c r="C24975" s="23">
        <v>51</v>
      </c>
      <c r="D24975" s="146">
        <v>7.65</v>
      </c>
      <c r="E24975" s="102">
        <v>673</v>
      </c>
      <c r="F24975" s="270">
        <v>7.578008915304606</v>
      </c>
    </row>
    <row r="24976" spans="1:6">
      <c r="A24976" s="83" t="s">
        <v>50831</v>
      </c>
      <c r="B24976" s="211" t="s">
        <v>50832</v>
      </c>
      <c r="C24976" s="23">
        <v>94</v>
      </c>
      <c r="D24976" s="146">
        <v>14.1</v>
      </c>
      <c r="E24976" s="102">
        <v>687</v>
      </c>
      <c r="F24976" s="270">
        <v>13.682678311499272</v>
      </c>
    </row>
    <row r="24977" spans="1:6">
      <c r="A24977" s="83" t="s">
        <v>50833</v>
      </c>
      <c r="B24977" s="211" t="s">
        <v>50834</v>
      </c>
      <c r="C24977" s="23">
        <v>108</v>
      </c>
      <c r="D24977" s="146">
        <v>16.2</v>
      </c>
      <c r="E24977" s="102">
        <v>1105</v>
      </c>
      <c r="F24977" s="270">
        <v>9.7737556561085981</v>
      </c>
    </row>
    <row r="24978" spans="1:6">
      <c r="A24978" s="83" t="s">
        <v>50835</v>
      </c>
      <c r="B24978" s="211" t="s">
        <v>50836</v>
      </c>
      <c r="C24978" s="23">
        <v>90</v>
      </c>
      <c r="D24978" s="146">
        <v>13.5</v>
      </c>
      <c r="E24978" s="102">
        <v>789</v>
      </c>
      <c r="F24978" s="270">
        <v>11.406844106463879</v>
      </c>
    </row>
    <row r="24979" spans="1:6">
      <c r="A24979" s="83" t="s">
        <v>50837</v>
      </c>
      <c r="B24979" s="211" t="s">
        <v>50838</v>
      </c>
      <c r="C24979" s="23">
        <v>40</v>
      </c>
      <c r="D24979" s="146">
        <v>6</v>
      </c>
      <c r="E24979" s="102">
        <v>641</v>
      </c>
      <c r="F24979" s="270">
        <v>6.2402496099843994</v>
      </c>
    </row>
    <row r="24980" spans="1:6">
      <c r="A24980" s="83" t="s">
        <v>50839</v>
      </c>
      <c r="B24980" s="211" t="s">
        <v>50840</v>
      </c>
      <c r="C24980" s="23">
        <v>31</v>
      </c>
      <c r="D24980" s="146">
        <v>4.6500000000000004</v>
      </c>
      <c r="E24980" s="102">
        <v>509</v>
      </c>
      <c r="F24980" s="270">
        <v>6.0903732809430258</v>
      </c>
    </row>
    <row r="24981" spans="1:6">
      <c r="A24981" s="83" t="s">
        <v>50841</v>
      </c>
      <c r="B24981" s="211" t="s">
        <v>50842</v>
      </c>
      <c r="C24981" s="23">
        <v>22</v>
      </c>
      <c r="D24981" s="146">
        <v>3.3</v>
      </c>
      <c r="E24981" s="102">
        <v>530</v>
      </c>
      <c r="F24981" s="270">
        <v>4.1509433962264151</v>
      </c>
    </row>
    <row r="24982" spans="1:6">
      <c r="A24982" s="83" t="s">
        <v>50843</v>
      </c>
      <c r="B24982" s="211" t="s">
        <v>50844</v>
      </c>
      <c r="C24982" s="23">
        <v>17</v>
      </c>
      <c r="D24982" s="146">
        <v>2.5499999999999998</v>
      </c>
      <c r="E24982" s="102">
        <v>722</v>
      </c>
      <c r="F24982" s="270">
        <v>2.3545706371191137</v>
      </c>
    </row>
    <row r="24983" spans="1:6">
      <c r="A24983" s="83" t="s">
        <v>50845</v>
      </c>
      <c r="B24983" s="211" t="s">
        <v>50846</v>
      </c>
      <c r="C24983" s="23">
        <v>21</v>
      </c>
      <c r="D24983" s="146">
        <v>3.15</v>
      </c>
      <c r="E24983" s="102">
        <v>689</v>
      </c>
      <c r="F24983" s="270">
        <v>3.0478955007256894</v>
      </c>
    </row>
    <row r="24984" spans="1:6">
      <c r="A24984" s="83" t="s">
        <v>50847</v>
      </c>
      <c r="B24984" s="211" t="s">
        <v>50848</v>
      </c>
      <c r="C24984" s="23">
        <v>82</v>
      </c>
      <c r="D24984" s="146">
        <v>12.3</v>
      </c>
      <c r="E24984" s="102">
        <v>843</v>
      </c>
      <c r="F24984" s="270">
        <v>9.7271648873072358</v>
      </c>
    </row>
    <row r="24985" spans="1:6">
      <c r="A24985" s="83" t="s">
        <v>50849</v>
      </c>
      <c r="B24985" s="211" t="s">
        <v>50850</v>
      </c>
      <c r="C24985" s="23">
        <v>29</v>
      </c>
      <c r="D24985" s="146">
        <v>4.3499999999999996</v>
      </c>
      <c r="E24985" s="102">
        <v>575</v>
      </c>
      <c r="F24985" s="270">
        <v>5.0434782608695654</v>
      </c>
    </row>
    <row r="24986" spans="1:6">
      <c r="A24986" s="83" t="s">
        <v>50851</v>
      </c>
      <c r="B24986" s="211" t="s">
        <v>50852</v>
      </c>
      <c r="C24986" s="23">
        <v>48</v>
      </c>
      <c r="D24986" s="146">
        <v>7.2</v>
      </c>
      <c r="E24986" s="102">
        <v>646</v>
      </c>
      <c r="F24986" s="270">
        <v>7.4303405572755414</v>
      </c>
    </row>
    <row r="24987" spans="1:6">
      <c r="A24987" s="83" t="s">
        <v>50853</v>
      </c>
      <c r="B24987" s="211" t="s">
        <v>50854</v>
      </c>
      <c r="C24987" s="23">
        <v>63</v>
      </c>
      <c r="D24987" s="146">
        <v>9.4499999999999993</v>
      </c>
      <c r="E24987" s="102">
        <v>743</v>
      </c>
      <c r="F24987" s="270">
        <v>8.4791386271870799</v>
      </c>
    </row>
    <row r="24988" spans="1:6">
      <c r="A24988" s="83" t="s">
        <v>50855</v>
      </c>
      <c r="B24988" s="211" t="s">
        <v>50856</v>
      </c>
      <c r="C24988" s="23">
        <v>17</v>
      </c>
      <c r="D24988" s="146">
        <v>2.5499999999999998</v>
      </c>
      <c r="E24988" s="102">
        <v>469</v>
      </c>
      <c r="F24988" s="270">
        <v>3.624733475479744</v>
      </c>
    </row>
    <row r="24989" spans="1:6">
      <c r="A24989" s="83" t="s">
        <v>50857</v>
      </c>
      <c r="B24989" s="211" t="s">
        <v>50858</v>
      </c>
      <c r="C24989" s="23">
        <v>65</v>
      </c>
      <c r="D24989" s="146">
        <v>9.75</v>
      </c>
      <c r="E24989" s="102">
        <v>711</v>
      </c>
      <c r="F24989" s="270">
        <v>9.1420534458509142</v>
      </c>
    </row>
    <row r="24990" spans="1:6">
      <c r="A24990" s="83" t="s">
        <v>50859</v>
      </c>
      <c r="B24990" s="211" t="s">
        <v>50860</v>
      </c>
      <c r="C24990" s="23">
        <v>93</v>
      </c>
      <c r="D24990" s="146">
        <v>13.95</v>
      </c>
      <c r="E24990" s="102">
        <v>462</v>
      </c>
      <c r="F24990" s="270">
        <v>20.129870129870131</v>
      </c>
    </row>
    <row r="24991" spans="1:6">
      <c r="A24991" s="83" t="s">
        <v>50861</v>
      </c>
      <c r="B24991" s="211" t="s">
        <v>50862</v>
      </c>
      <c r="C24991" s="23">
        <v>43</v>
      </c>
      <c r="D24991" s="146">
        <v>6.45</v>
      </c>
      <c r="E24991" s="102">
        <v>649</v>
      </c>
      <c r="F24991" s="270">
        <v>6.6255778120184905</v>
      </c>
    </row>
    <row r="24992" spans="1:6">
      <c r="A24992" s="83" t="s">
        <v>50863</v>
      </c>
      <c r="B24992" s="211" t="s">
        <v>50864</v>
      </c>
      <c r="C24992" s="23">
        <v>37</v>
      </c>
      <c r="D24992" s="146">
        <v>5.55</v>
      </c>
      <c r="E24992" s="102">
        <v>609</v>
      </c>
      <c r="F24992" s="270">
        <v>6.0755336617405584</v>
      </c>
    </row>
    <row r="24993" spans="1:6">
      <c r="A24993" s="83" t="s">
        <v>50865</v>
      </c>
      <c r="B24993" s="211" t="s">
        <v>50866</v>
      </c>
      <c r="C24993" s="23">
        <v>80</v>
      </c>
      <c r="D24993" s="146">
        <v>12</v>
      </c>
      <c r="E24993" s="102">
        <v>1019</v>
      </c>
      <c r="F24993" s="270">
        <v>7.8508341511285575</v>
      </c>
    </row>
    <row r="24994" spans="1:6">
      <c r="A24994" s="83" t="s">
        <v>50867</v>
      </c>
      <c r="B24994" s="211" t="s">
        <v>50868</v>
      </c>
      <c r="C24994" s="23">
        <v>80</v>
      </c>
      <c r="D24994" s="146">
        <v>12</v>
      </c>
      <c r="E24994" s="102">
        <v>1104</v>
      </c>
      <c r="F24994" s="270">
        <v>7.2463768115942031</v>
      </c>
    </row>
    <row r="24995" spans="1:6">
      <c r="A24995" s="83" t="s">
        <v>50869</v>
      </c>
      <c r="B24995" s="211" t="s">
        <v>50870</v>
      </c>
      <c r="C24995" s="23">
        <v>103</v>
      </c>
      <c r="D24995" s="146">
        <v>15.45</v>
      </c>
      <c r="E24995" s="102">
        <v>1193</v>
      </c>
      <c r="F24995" s="270">
        <v>8.6336965632858345</v>
      </c>
    </row>
    <row r="24996" spans="1:6">
      <c r="A24996" s="83" t="s">
        <v>50871</v>
      </c>
      <c r="B24996" s="211" t="s">
        <v>50872</v>
      </c>
      <c r="C24996" s="23">
        <v>135</v>
      </c>
      <c r="D24996" s="146">
        <v>20.25</v>
      </c>
      <c r="E24996" s="102">
        <v>1090</v>
      </c>
      <c r="F24996" s="270">
        <v>12.385321100917432</v>
      </c>
    </row>
    <row r="24997" spans="1:6">
      <c r="A24997" s="83" t="s">
        <v>50873</v>
      </c>
      <c r="B24997" s="211" t="s">
        <v>50874</v>
      </c>
      <c r="C24997" s="23">
        <v>52</v>
      </c>
      <c r="D24997" s="146">
        <v>7.8</v>
      </c>
      <c r="E24997" s="102">
        <v>1182</v>
      </c>
      <c r="F24997" s="270">
        <v>4.3993231810490698</v>
      </c>
    </row>
    <row r="24998" spans="1:6">
      <c r="A24998" s="83" t="s">
        <v>50875</v>
      </c>
      <c r="B24998" s="211" t="s">
        <v>50876</v>
      </c>
      <c r="C24998" s="23">
        <v>29</v>
      </c>
      <c r="D24998" s="146">
        <v>4.3499999999999996</v>
      </c>
      <c r="E24998" s="102">
        <v>612</v>
      </c>
      <c r="F24998" s="270">
        <v>4.738562091503268</v>
      </c>
    </row>
    <row r="24999" spans="1:6">
      <c r="A24999" s="83" t="s">
        <v>50877</v>
      </c>
      <c r="B24999" s="211" t="s">
        <v>50878</v>
      </c>
      <c r="C24999" s="23">
        <v>35</v>
      </c>
      <c r="D24999" s="146">
        <v>5.25</v>
      </c>
      <c r="E24999" s="102">
        <v>613</v>
      </c>
      <c r="F24999" s="270">
        <v>5.709624796084829</v>
      </c>
    </row>
    <row r="25000" spans="1:6">
      <c r="A25000" s="83" t="s">
        <v>50879</v>
      </c>
      <c r="B25000" s="211" t="s">
        <v>50880</v>
      </c>
      <c r="C25000" s="23">
        <v>96</v>
      </c>
      <c r="D25000" s="146">
        <v>14.4</v>
      </c>
      <c r="E25000" s="102">
        <v>1117</v>
      </c>
      <c r="F25000" s="270">
        <v>8.5944494180841549</v>
      </c>
    </row>
    <row r="25001" spans="1:6">
      <c r="A25001" s="83" t="s">
        <v>50881</v>
      </c>
      <c r="B25001" s="211" t="s">
        <v>50882</v>
      </c>
      <c r="C25001" s="23">
        <v>50</v>
      </c>
      <c r="D25001" s="146">
        <v>7.5</v>
      </c>
      <c r="E25001" s="102">
        <v>901</v>
      </c>
      <c r="F25001" s="270">
        <v>5.5493895671476139</v>
      </c>
    </row>
    <row r="25002" spans="1:6">
      <c r="A25002" s="83" t="s">
        <v>50883</v>
      </c>
      <c r="B25002" s="211" t="s">
        <v>50884</v>
      </c>
      <c r="C25002" s="23">
        <v>147</v>
      </c>
      <c r="D25002" s="146">
        <v>22.05</v>
      </c>
      <c r="E25002" s="102">
        <v>633</v>
      </c>
      <c r="F25002" s="270">
        <v>23.222748815165879</v>
      </c>
    </row>
    <row r="25003" spans="1:6">
      <c r="A25003" s="83" t="s">
        <v>50885</v>
      </c>
      <c r="B25003" s="211" t="s">
        <v>50886</v>
      </c>
      <c r="C25003" s="23">
        <v>77</v>
      </c>
      <c r="D25003" s="146">
        <v>11.55</v>
      </c>
      <c r="E25003" s="102">
        <v>664</v>
      </c>
      <c r="F25003" s="270">
        <v>11.596385542168674</v>
      </c>
    </row>
    <row r="25004" spans="1:6">
      <c r="A25004" s="83" t="s">
        <v>50887</v>
      </c>
      <c r="B25004" s="211" t="s">
        <v>50888</v>
      </c>
      <c r="C25004" s="23">
        <v>102</v>
      </c>
      <c r="D25004" s="146">
        <v>15.3</v>
      </c>
      <c r="E25004" s="102">
        <v>637</v>
      </c>
      <c r="F25004" s="270">
        <v>16.012558869701728</v>
      </c>
    </row>
    <row r="25005" spans="1:6">
      <c r="A25005" s="83" t="s">
        <v>50889</v>
      </c>
      <c r="B25005" s="211" t="s">
        <v>50890</v>
      </c>
      <c r="C25005" s="23">
        <v>79</v>
      </c>
      <c r="D25005" s="146">
        <v>11.85</v>
      </c>
      <c r="E25005" s="102">
        <v>614</v>
      </c>
      <c r="F25005" s="270">
        <v>12.866449511400651</v>
      </c>
    </row>
    <row r="25006" spans="1:6">
      <c r="A25006" s="83" t="s">
        <v>50891</v>
      </c>
      <c r="B25006" s="211" t="s">
        <v>50892</v>
      </c>
      <c r="C25006" s="23">
        <v>52</v>
      </c>
      <c r="D25006" s="146">
        <v>7.8</v>
      </c>
      <c r="E25006" s="102">
        <v>852</v>
      </c>
      <c r="F25006" s="270">
        <v>6.103286384976526</v>
      </c>
    </row>
    <row r="25007" spans="1:6">
      <c r="A25007" s="83" t="s">
        <v>50893</v>
      </c>
      <c r="B25007" s="211" t="s">
        <v>50894</v>
      </c>
      <c r="C25007" s="23">
        <v>51</v>
      </c>
      <c r="D25007" s="146">
        <v>7.65</v>
      </c>
      <c r="E25007" s="102">
        <v>893</v>
      </c>
      <c r="F25007" s="270">
        <v>5.7110862262038076</v>
      </c>
    </row>
    <row r="25008" spans="1:6">
      <c r="A25008" s="83" t="s">
        <v>50895</v>
      </c>
      <c r="B25008" s="211" t="s">
        <v>50896</v>
      </c>
      <c r="C25008" s="23">
        <v>103</v>
      </c>
      <c r="D25008" s="146">
        <v>15.45</v>
      </c>
      <c r="E25008" s="102">
        <v>1147</v>
      </c>
      <c r="F25008" s="270">
        <v>8.9799476896251083</v>
      </c>
    </row>
    <row r="25009" spans="1:6">
      <c r="A25009" s="83" t="s">
        <v>50897</v>
      </c>
      <c r="B25009" s="211" t="s">
        <v>50898</v>
      </c>
      <c r="C25009" s="23">
        <v>54</v>
      </c>
      <c r="D25009" s="146">
        <v>8.1</v>
      </c>
      <c r="E25009" s="102">
        <v>976</v>
      </c>
      <c r="F25009" s="270">
        <v>5.5327868852459012</v>
      </c>
    </row>
    <row r="25010" spans="1:6">
      <c r="A25010" s="83" t="s">
        <v>50899</v>
      </c>
      <c r="B25010" s="211" t="s">
        <v>50900</v>
      </c>
      <c r="C25010" s="23">
        <v>77</v>
      </c>
      <c r="D25010" s="146">
        <v>11.55</v>
      </c>
      <c r="E25010" s="102">
        <v>1075</v>
      </c>
      <c r="F25010" s="270">
        <v>7.1627906976744189</v>
      </c>
    </row>
    <row r="25011" spans="1:6">
      <c r="A25011" s="83" t="s">
        <v>50901</v>
      </c>
      <c r="B25011" s="211" t="s">
        <v>50902</v>
      </c>
      <c r="C25011" s="23">
        <v>43</v>
      </c>
      <c r="D25011" s="146">
        <v>6.45</v>
      </c>
      <c r="E25011" s="102">
        <v>650</v>
      </c>
      <c r="F25011" s="270">
        <v>6.6153846153846159</v>
      </c>
    </row>
    <row r="25012" spans="1:6">
      <c r="A25012" s="83" t="s">
        <v>50903</v>
      </c>
      <c r="B25012" s="211" t="s">
        <v>50904</v>
      </c>
      <c r="C25012" s="23">
        <v>49</v>
      </c>
      <c r="D25012" s="146">
        <v>7.35</v>
      </c>
      <c r="E25012" s="102">
        <v>753</v>
      </c>
      <c r="F25012" s="270">
        <v>6.5073041168658694</v>
      </c>
    </row>
    <row r="25013" spans="1:6">
      <c r="A25013" s="83" t="s">
        <v>50905</v>
      </c>
      <c r="B25013" s="211" t="s">
        <v>50906</v>
      </c>
      <c r="C25013" s="23">
        <v>65</v>
      </c>
      <c r="D25013" s="146">
        <v>9.75</v>
      </c>
      <c r="E25013" s="102">
        <v>764</v>
      </c>
      <c r="F25013" s="270">
        <v>8.5078534031413611</v>
      </c>
    </row>
    <row r="25014" spans="1:6">
      <c r="A25014" s="83" t="s">
        <v>50907</v>
      </c>
      <c r="B25014" s="211" t="s">
        <v>50908</v>
      </c>
      <c r="C25014" s="23">
        <v>49</v>
      </c>
      <c r="D25014" s="146">
        <v>7.35</v>
      </c>
      <c r="E25014" s="102">
        <v>960</v>
      </c>
      <c r="F25014" s="270">
        <v>5.104166666666667</v>
      </c>
    </row>
    <row r="25015" spans="1:6">
      <c r="A25015" s="83" t="s">
        <v>50909</v>
      </c>
      <c r="B25015" s="211" t="s">
        <v>50910</v>
      </c>
      <c r="C25015" s="23">
        <v>37</v>
      </c>
      <c r="D25015" s="146">
        <v>5.55</v>
      </c>
      <c r="E25015" s="102">
        <v>565</v>
      </c>
      <c r="F25015" s="270">
        <v>6.5486725663716809</v>
      </c>
    </row>
    <row r="25016" spans="1:6">
      <c r="A25016" s="83" t="s">
        <v>50911</v>
      </c>
      <c r="B25016" s="211" t="s">
        <v>50912</v>
      </c>
      <c r="C25016" s="23">
        <v>55</v>
      </c>
      <c r="D25016" s="146">
        <v>8.25</v>
      </c>
      <c r="E25016" s="102">
        <v>588</v>
      </c>
      <c r="F25016" s="270">
        <v>9.3537414965986407</v>
      </c>
    </row>
    <row r="25017" spans="1:6">
      <c r="A25017" s="83" t="s">
        <v>50913</v>
      </c>
      <c r="B25017" s="211" t="s">
        <v>50914</v>
      </c>
      <c r="C25017" s="23">
        <v>116</v>
      </c>
      <c r="D25017" s="146">
        <v>17.399999999999999</v>
      </c>
      <c r="E25017" s="102">
        <v>1093</v>
      </c>
      <c r="F25017" s="270">
        <v>10.612991765782251</v>
      </c>
    </row>
    <row r="25018" spans="1:6">
      <c r="A25018" s="83" t="s">
        <v>50915</v>
      </c>
      <c r="B25018" s="211" t="s">
        <v>50916</v>
      </c>
      <c r="C25018" s="23">
        <v>63</v>
      </c>
      <c r="D25018" s="146">
        <v>9.4499999999999993</v>
      </c>
      <c r="E25018" s="102">
        <v>684</v>
      </c>
      <c r="F25018" s="270">
        <v>9.2105263157894726</v>
      </c>
    </row>
    <row r="25019" spans="1:6">
      <c r="A25019" s="83" t="s">
        <v>50917</v>
      </c>
      <c r="B25019" s="211" t="s">
        <v>50918</v>
      </c>
      <c r="C25019" s="23">
        <v>32</v>
      </c>
      <c r="D25019" s="146">
        <v>4.8</v>
      </c>
      <c r="E25019" s="102">
        <v>596</v>
      </c>
      <c r="F25019" s="270">
        <v>5.3691275167785237</v>
      </c>
    </row>
    <row r="25020" spans="1:6">
      <c r="A25020" s="83" t="s">
        <v>50919</v>
      </c>
      <c r="B25020" s="211" t="s">
        <v>50920</v>
      </c>
      <c r="C25020" s="23">
        <v>112</v>
      </c>
      <c r="D25020" s="146">
        <v>16.8</v>
      </c>
      <c r="E25020" s="102">
        <v>1006</v>
      </c>
      <c r="F25020" s="270">
        <v>11.133200795228628</v>
      </c>
    </row>
    <row r="25021" spans="1:6">
      <c r="A25021" s="83" t="s">
        <v>50921</v>
      </c>
      <c r="B25021" s="211" t="s">
        <v>50922</v>
      </c>
      <c r="C25021" s="23">
        <v>81</v>
      </c>
      <c r="D25021" s="146">
        <v>12.15</v>
      </c>
      <c r="E25021" s="102">
        <v>723</v>
      </c>
      <c r="F25021" s="270">
        <v>11.20331950207469</v>
      </c>
    </row>
    <row r="25022" spans="1:6">
      <c r="A25022" s="83" t="s">
        <v>50923</v>
      </c>
      <c r="B25022" s="211" t="s">
        <v>50924</v>
      </c>
      <c r="C25022" s="23">
        <v>116</v>
      </c>
      <c r="D25022" s="146">
        <v>17.399999999999999</v>
      </c>
      <c r="E25022" s="102">
        <v>767</v>
      </c>
      <c r="F25022" s="270">
        <v>15.123859191655804</v>
      </c>
    </row>
    <row r="25023" spans="1:6">
      <c r="A25023" s="83" t="s">
        <v>50925</v>
      </c>
      <c r="B25023" s="211" t="s">
        <v>50926</v>
      </c>
      <c r="C25023" s="23">
        <v>49</v>
      </c>
      <c r="D25023" s="146">
        <v>7.35</v>
      </c>
      <c r="E25023" s="102">
        <v>534</v>
      </c>
      <c r="F25023" s="270">
        <v>9.1760299625468171</v>
      </c>
    </row>
    <row r="25024" spans="1:6">
      <c r="A25024" s="83" t="s">
        <v>50927</v>
      </c>
      <c r="B25024" s="211" t="s">
        <v>50928</v>
      </c>
      <c r="C25024" s="23">
        <v>76</v>
      </c>
      <c r="D25024" s="146">
        <v>11.4</v>
      </c>
      <c r="E25024" s="102">
        <v>893</v>
      </c>
      <c r="F25024" s="270">
        <v>8.5106382978723403</v>
      </c>
    </row>
    <row r="25025" spans="1:6">
      <c r="A25025" s="83" t="s">
        <v>50929</v>
      </c>
      <c r="B25025" s="211" t="s">
        <v>50930</v>
      </c>
      <c r="C25025" s="23">
        <v>80</v>
      </c>
      <c r="D25025" s="146">
        <v>12</v>
      </c>
      <c r="E25025" s="102">
        <v>496</v>
      </c>
      <c r="F25025" s="270">
        <v>16.129032258064516</v>
      </c>
    </row>
    <row r="25026" spans="1:6">
      <c r="A25026" s="83" t="s">
        <v>50931</v>
      </c>
      <c r="B25026" s="211" t="s">
        <v>50932</v>
      </c>
      <c r="C25026" s="23">
        <v>76</v>
      </c>
      <c r="D25026" s="146">
        <v>11.4</v>
      </c>
      <c r="E25026" s="102">
        <v>826</v>
      </c>
      <c r="F25026" s="270">
        <v>9.2009685230024214</v>
      </c>
    </row>
    <row r="25027" spans="1:6">
      <c r="A25027" s="83" t="s">
        <v>50933</v>
      </c>
      <c r="B25027" s="211" t="s">
        <v>50934</v>
      </c>
      <c r="C25027" s="23">
        <v>56</v>
      </c>
      <c r="D25027" s="146">
        <v>8.4</v>
      </c>
      <c r="E25027" s="102">
        <v>1156</v>
      </c>
      <c r="F25027" s="270">
        <v>4.844290657439446</v>
      </c>
    </row>
    <row r="25028" spans="1:6">
      <c r="A25028" s="83" t="s">
        <v>50935</v>
      </c>
      <c r="B25028" s="211" t="s">
        <v>50936</v>
      </c>
      <c r="C25028" s="23">
        <v>59</v>
      </c>
      <c r="D25028" s="146">
        <v>8.85</v>
      </c>
      <c r="E25028" s="102">
        <v>980</v>
      </c>
      <c r="F25028" s="270">
        <v>6.0204081632653059</v>
      </c>
    </row>
    <row r="25029" spans="1:6">
      <c r="A25029" s="83" t="s">
        <v>50937</v>
      </c>
      <c r="B25029" s="211" t="s">
        <v>50938</v>
      </c>
      <c r="C25029" s="23">
        <v>25</v>
      </c>
      <c r="D25029" s="146">
        <v>3.75</v>
      </c>
      <c r="E25029" s="102">
        <v>587</v>
      </c>
      <c r="F25029" s="270">
        <v>4.2589437819420786</v>
      </c>
    </row>
    <row r="25030" spans="1:6">
      <c r="A25030" s="83" t="s">
        <v>50939</v>
      </c>
      <c r="B25030" s="211" t="s">
        <v>50940</v>
      </c>
      <c r="C25030" s="23">
        <v>130</v>
      </c>
      <c r="D25030" s="146">
        <v>19.5</v>
      </c>
      <c r="E25030" s="102">
        <v>996</v>
      </c>
      <c r="F25030" s="270">
        <v>13.052208835341366</v>
      </c>
    </row>
    <row r="25031" spans="1:6">
      <c r="A25031" s="83" t="s">
        <v>50941</v>
      </c>
      <c r="B25031" s="211" t="s">
        <v>50942</v>
      </c>
      <c r="C25031" s="23">
        <v>28</v>
      </c>
      <c r="D25031" s="146">
        <v>4.2</v>
      </c>
      <c r="E25031" s="102">
        <v>495</v>
      </c>
      <c r="F25031" s="270">
        <v>5.6565656565656566</v>
      </c>
    </row>
    <row r="25032" spans="1:6">
      <c r="A25032" s="83" t="s">
        <v>50943</v>
      </c>
      <c r="B25032" s="211" t="s">
        <v>50944</v>
      </c>
      <c r="C25032" s="23">
        <v>82</v>
      </c>
      <c r="D25032" s="146">
        <v>12.3</v>
      </c>
      <c r="E25032" s="102">
        <v>1153</v>
      </c>
      <c r="F25032" s="270">
        <v>7.1118820468343449</v>
      </c>
    </row>
    <row r="25033" spans="1:6">
      <c r="A25033" s="83" t="s">
        <v>50945</v>
      </c>
      <c r="B25033" s="211" t="s">
        <v>50946</v>
      </c>
      <c r="C25033" s="23">
        <v>19</v>
      </c>
      <c r="D25033" s="146">
        <v>2.85</v>
      </c>
      <c r="E25033" s="102">
        <v>597</v>
      </c>
      <c r="F25033" s="270">
        <v>3.1825795644891124</v>
      </c>
    </row>
    <row r="25034" spans="1:6">
      <c r="A25034" s="83" t="s">
        <v>50947</v>
      </c>
      <c r="B25034" s="211" t="s">
        <v>50948</v>
      </c>
      <c r="C25034" s="23">
        <v>16</v>
      </c>
      <c r="D25034" s="146">
        <v>2.4</v>
      </c>
      <c r="E25034" s="102">
        <v>599</v>
      </c>
      <c r="F25034" s="270">
        <v>2.671118530884808</v>
      </c>
    </row>
    <row r="25035" spans="1:6">
      <c r="A25035" s="83" t="s">
        <v>50949</v>
      </c>
      <c r="B25035" s="211" t="s">
        <v>50950</v>
      </c>
      <c r="C25035" s="23">
        <v>21</v>
      </c>
      <c r="D25035" s="146">
        <v>3.15</v>
      </c>
      <c r="E25035" s="102">
        <v>647</v>
      </c>
      <c r="F25035" s="270">
        <v>3.2457496136012365</v>
      </c>
    </row>
    <row r="25036" spans="1:6">
      <c r="A25036" s="83" t="s">
        <v>50951</v>
      </c>
      <c r="B25036" s="211" t="s">
        <v>50952</v>
      </c>
      <c r="C25036" s="23">
        <v>34</v>
      </c>
      <c r="D25036" s="146">
        <v>5.0999999999999996</v>
      </c>
      <c r="E25036" s="102">
        <v>1079</v>
      </c>
      <c r="F25036" s="270">
        <v>3.1510658016682109</v>
      </c>
    </row>
    <row r="25037" spans="1:6">
      <c r="A25037" s="83" t="s">
        <v>50953</v>
      </c>
      <c r="B25037" s="211" t="s">
        <v>50954</v>
      </c>
      <c r="C25037" s="23">
        <v>63</v>
      </c>
      <c r="D25037" s="146">
        <v>9.4499999999999993</v>
      </c>
      <c r="E25037" s="102">
        <v>941</v>
      </c>
      <c r="F25037" s="270">
        <v>6.6950053134962797</v>
      </c>
    </row>
    <row r="25038" spans="1:6">
      <c r="A25038" s="83" t="s">
        <v>50955</v>
      </c>
      <c r="B25038" s="211" t="s">
        <v>50956</v>
      </c>
      <c r="C25038" s="23">
        <v>127</v>
      </c>
      <c r="D25038" s="146">
        <v>19.05</v>
      </c>
      <c r="E25038" s="102">
        <v>1236</v>
      </c>
      <c r="F25038" s="270">
        <v>10.275080906148867</v>
      </c>
    </row>
    <row r="25039" spans="1:6">
      <c r="A25039" s="83" t="s">
        <v>50957</v>
      </c>
      <c r="B25039" s="211" t="s">
        <v>50958</v>
      </c>
      <c r="C25039" s="23">
        <v>26</v>
      </c>
      <c r="D25039" s="146">
        <v>3.9</v>
      </c>
      <c r="E25039" s="102">
        <v>707</v>
      </c>
      <c r="F25039" s="270">
        <v>3.6775106082036775</v>
      </c>
    </row>
    <row r="25040" spans="1:6">
      <c r="A25040" s="83" t="s">
        <v>50959</v>
      </c>
      <c r="B25040" s="211" t="s">
        <v>50960</v>
      </c>
      <c r="C25040" s="23">
        <v>31</v>
      </c>
      <c r="D25040" s="146">
        <v>4.6500000000000004</v>
      </c>
      <c r="E25040" s="102">
        <v>847</v>
      </c>
      <c r="F25040" s="270">
        <v>3.659976387249114</v>
      </c>
    </row>
    <row r="25041" spans="1:6">
      <c r="A25041" s="83" t="s">
        <v>50961</v>
      </c>
      <c r="B25041" s="211" t="s">
        <v>50962</v>
      </c>
      <c r="C25041" s="23">
        <v>54</v>
      </c>
      <c r="D25041" s="146">
        <v>8.1</v>
      </c>
      <c r="E25041" s="102">
        <v>836</v>
      </c>
      <c r="F25041" s="270">
        <v>6.4593301435406705</v>
      </c>
    </row>
    <row r="25042" spans="1:6">
      <c r="A25042" s="83" t="s">
        <v>50963</v>
      </c>
      <c r="B25042" s="211" t="s">
        <v>50964</v>
      </c>
      <c r="C25042" s="23">
        <v>54</v>
      </c>
      <c r="D25042" s="146">
        <v>8.1</v>
      </c>
      <c r="E25042" s="102">
        <v>1073</v>
      </c>
      <c r="F25042" s="270">
        <v>5.0326188257222739</v>
      </c>
    </row>
    <row r="25043" spans="1:6">
      <c r="A25043" s="83" t="s">
        <v>50965</v>
      </c>
      <c r="B25043" s="211" t="s">
        <v>50966</v>
      </c>
      <c r="C25043" s="23">
        <v>113</v>
      </c>
      <c r="D25043" s="146">
        <v>16.95</v>
      </c>
      <c r="E25043" s="102">
        <v>1129</v>
      </c>
      <c r="F25043" s="270">
        <v>10.008857395925599</v>
      </c>
    </row>
    <row r="25044" spans="1:6">
      <c r="A25044" s="83" t="s">
        <v>50967</v>
      </c>
      <c r="B25044" s="211" t="s">
        <v>50968</v>
      </c>
      <c r="C25044" s="23">
        <v>89</v>
      </c>
      <c r="D25044" s="146">
        <v>13.35</v>
      </c>
      <c r="E25044" s="102">
        <v>858</v>
      </c>
      <c r="F25044" s="270">
        <v>10.372960372960373</v>
      </c>
    </row>
    <row r="25045" spans="1:6">
      <c r="A25045" s="83" t="s">
        <v>50969</v>
      </c>
      <c r="B25045" s="211" t="s">
        <v>50970</v>
      </c>
      <c r="C25045" s="23">
        <v>59</v>
      </c>
      <c r="D25045" s="146">
        <v>8.85</v>
      </c>
      <c r="E25045" s="102">
        <v>890</v>
      </c>
      <c r="F25045" s="270">
        <v>6.6292134831460681</v>
      </c>
    </row>
    <row r="25046" spans="1:6">
      <c r="A25046" s="83" t="s">
        <v>50971</v>
      </c>
      <c r="B25046" s="211" t="s">
        <v>50972</v>
      </c>
      <c r="C25046" s="23">
        <v>50</v>
      </c>
      <c r="D25046" s="146">
        <v>7.5</v>
      </c>
      <c r="E25046" s="102">
        <v>615</v>
      </c>
      <c r="F25046" s="270">
        <v>8.1300813008130071</v>
      </c>
    </row>
    <row r="25047" spans="1:6">
      <c r="A25047" s="83" t="s">
        <v>50973</v>
      </c>
      <c r="B25047" s="211" t="s">
        <v>50974</v>
      </c>
      <c r="C25047" s="23">
        <v>65</v>
      </c>
      <c r="D25047" s="146">
        <v>9.75</v>
      </c>
      <c r="E25047" s="102">
        <v>1173</v>
      </c>
      <c r="F25047" s="270">
        <v>5.5413469735720371</v>
      </c>
    </row>
    <row r="25048" spans="1:6">
      <c r="A25048" s="83" t="s">
        <v>50975</v>
      </c>
      <c r="B25048" s="211" t="s">
        <v>50976</v>
      </c>
      <c r="C25048" s="23">
        <v>43</v>
      </c>
      <c r="D25048" s="146">
        <v>6.45</v>
      </c>
      <c r="E25048" s="102">
        <v>548</v>
      </c>
      <c r="F25048" s="270">
        <v>7.8467153284671536</v>
      </c>
    </row>
    <row r="25049" spans="1:6">
      <c r="A25049" s="83" t="s">
        <v>50977</v>
      </c>
      <c r="B25049" s="211" t="s">
        <v>50978</v>
      </c>
      <c r="C25049" s="23">
        <v>72</v>
      </c>
      <c r="D25049" s="146">
        <v>10.8</v>
      </c>
      <c r="E25049" s="102">
        <v>1196</v>
      </c>
      <c r="F25049" s="270">
        <v>6.0200668896321075</v>
      </c>
    </row>
    <row r="25050" spans="1:6">
      <c r="A25050" s="83" t="s">
        <v>50979</v>
      </c>
      <c r="B25050" s="211" t="s">
        <v>50980</v>
      </c>
      <c r="C25050" s="23">
        <v>85</v>
      </c>
      <c r="D25050" s="146">
        <v>12.75</v>
      </c>
      <c r="E25050" s="102">
        <v>971</v>
      </c>
      <c r="F25050" s="270">
        <v>8.7538619979402679</v>
      </c>
    </row>
    <row r="25051" spans="1:6">
      <c r="A25051" s="83" t="s">
        <v>50981</v>
      </c>
      <c r="B25051" s="211" t="s">
        <v>50982</v>
      </c>
      <c r="C25051" s="23">
        <v>38</v>
      </c>
      <c r="D25051" s="146">
        <v>5.7</v>
      </c>
      <c r="E25051" s="102">
        <v>674</v>
      </c>
      <c r="F25051" s="270">
        <v>5.637982195845697</v>
      </c>
    </row>
    <row r="25052" spans="1:6">
      <c r="A25052" s="83" t="s">
        <v>50983</v>
      </c>
      <c r="B25052" s="211" t="s">
        <v>50984</v>
      </c>
      <c r="C25052" s="23">
        <v>96</v>
      </c>
      <c r="D25052" s="146">
        <v>14.4</v>
      </c>
      <c r="E25052" s="102">
        <v>889</v>
      </c>
      <c r="F25052" s="270">
        <v>10.798650168728908</v>
      </c>
    </row>
    <row r="25053" spans="1:6">
      <c r="A25053" s="83" t="s">
        <v>50985</v>
      </c>
      <c r="B25053" s="211" t="s">
        <v>50986</v>
      </c>
      <c r="C25053" s="23">
        <v>102</v>
      </c>
      <c r="D25053" s="146">
        <v>15.3</v>
      </c>
      <c r="E25053" s="102">
        <v>816</v>
      </c>
      <c r="F25053" s="270">
        <v>12.5</v>
      </c>
    </row>
    <row r="25054" spans="1:6">
      <c r="A25054" s="83" t="s">
        <v>50987</v>
      </c>
      <c r="B25054" s="211" t="s">
        <v>50988</v>
      </c>
      <c r="C25054" s="23">
        <v>106</v>
      </c>
      <c r="D25054" s="146">
        <v>15.9</v>
      </c>
      <c r="E25054" s="102">
        <v>938</v>
      </c>
      <c r="F25054" s="270">
        <v>11.300639658848615</v>
      </c>
    </row>
    <row r="25055" spans="1:6">
      <c r="A25055" s="83" t="s">
        <v>50989</v>
      </c>
      <c r="B25055" s="211" t="s">
        <v>50990</v>
      </c>
      <c r="C25055" s="23">
        <v>206</v>
      </c>
      <c r="D25055" s="146">
        <v>30.9</v>
      </c>
      <c r="E25055" s="102">
        <v>789</v>
      </c>
      <c r="F25055" s="270">
        <v>26.108998732572875</v>
      </c>
    </row>
    <row r="25056" spans="1:6">
      <c r="A25056" s="83" t="s">
        <v>50991</v>
      </c>
      <c r="B25056" s="211" t="s">
        <v>50992</v>
      </c>
      <c r="C25056" s="23">
        <v>167</v>
      </c>
      <c r="D25056" s="146">
        <v>25.05</v>
      </c>
      <c r="E25056" s="102">
        <v>883</v>
      </c>
      <c r="F25056" s="270">
        <v>18.912797281993203</v>
      </c>
    </row>
    <row r="25057" spans="1:6">
      <c r="A25057" s="83" t="s">
        <v>50993</v>
      </c>
      <c r="B25057" s="211" t="s">
        <v>50994</v>
      </c>
      <c r="C25057" s="23">
        <v>118</v>
      </c>
      <c r="D25057" s="146">
        <v>17.7</v>
      </c>
      <c r="E25057" s="102">
        <v>1177</v>
      </c>
      <c r="F25057" s="270">
        <v>10.025488530161427</v>
      </c>
    </row>
    <row r="25058" spans="1:6">
      <c r="A25058" s="83" t="s">
        <v>50995</v>
      </c>
      <c r="B25058" s="211" t="s">
        <v>50996</v>
      </c>
      <c r="C25058" s="23">
        <v>169</v>
      </c>
      <c r="D25058" s="146">
        <v>25.35</v>
      </c>
      <c r="E25058" s="102">
        <v>927</v>
      </c>
      <c r="F25058" s="270">
        <v>18.230852211434737</v>
      </c>
    </row>
    <row r="25059" spans="1:6">
      <c r="A25059" s="83" t="s">
        <v>50997</v>
      </c>
      <c r="B25059" s="211" t="s">
        <v>50998</v>
      </c>
      <c r="C25059" s="23">
        <v>170</v>
      </c>
      <c r="D25059" s="146">
        <v>25.5</v>
      </c>
      <c r="E25059" s="102">
        <v>900</v>
      </c>
      <c r="F25059" s="270">
        <v>18.888888888888889</v>
      </c>
    </row>
    <row r="25060" spans="1:6">
      <c r="A25060" s="83" t="s">
        <v>50999</v>
      </c>
      <c r="B25060" s="211" t="s">
        <v>51000</v>
      </c>
      <c r="C25060" s="23">
        <v>211</v>
      </c>
      <c r="D25060" s="146">
        <v>31.65</v>
      </c>
      <c r="E25060" s="102">
        <v>878</v>
      </c>
      <c r="F25060" s="270">
        <v>24.031890660592257</v>
      </c>
    </row>
    <row r="25061" spans="1:6">
      <c r="A25061" s="83" t="s">
        <v>51001</v>
      </c>
      <c r="B25061" s="211" t="s">
        <v>51002</v>
      </c>
      <c r="C25061" s="23">
        <v>215</v>
      </c>
      <c r="D25061" s="146">
        <v>32.25</v>
      </c>
      <c r="E25061" s="102">
        <v>1192</v>
      </c>
      <c r="F25061" s="270">
        <v>18.036912751677853</v>
      </c>
    </row>
    <row r="25062" spans="1:6">
      <c r="A25062" s="83" t="s">
        <v>51003</v>
      </c>
      <c r="B25062" s="211" t="s">
        <v>51004</v>
      </c>
      <c r="C25062" s="23">
        <v>50</v>
      </c>
      <c r="D25062" s="146">
        <v>7.5</v>
      </c>
      <c r="E25062" s="102">
        <v>541</v>
      </c>
      <c r="F25062" s="270">
        <v>9.2421441774491679</v>
      </c>
    </row>
    <row r="25063" spans="1:6">
      <c r="A25063" s="83" t="s">
        <v>51005</v>
      </c>
      <c r="B25063" s="211" t="s">
        <v>51006</v>
      </c>
      <c r="C25063" s="23">
        <v>73</v>
      </c>
      <c r="D25063" s="146">
        <v>10.95</v>
      </c>
      <c r="E25063" s="102">
        <v>584</v>
      </c>
      <c r="F25063" s="270">
        <v>12.5</v>
      </c>
    </row>
    <row r="25064" spans="1:6">
      <c r="A25064" s="83" t="s">
        <v>51007</v>
      </c>
      <c r="B25064" s="211" t="s">
        <v>51008</v>
      </c>
      <c r="C25064" s="23">
        <v>88</v>
      </c>
      <c r="D25064" s="146">
        <v>13.2</v>
      </c>
      <c r="E25064" s="102">
        <v>1193</v>
      </c>
      <c r="F25064" s="270">
        <v>7.3763621123218766</v>
      </c>
    </row>
    <row r="25065" spans="1:6">
      <c r="A25065" s="83" t="s">
        <v>51009</v>
      </c>
      <c r="B25065" s="211" t="s">
        <v>51010</v>
      </c>
      <c r="C25065" s="23">
        <v>97</v>
      </c>
      <c r="D25065" s="146">
        <v>14.55</v>
      </c>
      <c r="E25065" s="102">
        <v>993</v>
      </c>
      <c r="F25065" s="270">
        <v>9.7683786505538777</v>
      </c>
    </row>
    <row r="25066" spans="1:6">
      <c r="A25066" s="83" t="s">
        <v>51011</v>
      </c>
      <c r="B25066" s="211" t="s">
        <v>51012</v>
      </c>
      <c r="C25066" s="23">
        <v>117</v>
      </c>
      <c r="D25066" s="146">
        <v>17.55</v>
      </c>
      <c r="E25066" s="102">
        <v>997</v>
      </c>
      <c r="F25066" s="270">
        <v>11.735205616850552</v>
      </c>
    </row>
    <row r="25067" spans="1:6">
      <c r="A25067" s="83" t="s">
        <v>51013</v>
      </c>
      <c r="B25067" s="211" t="s">
        <v>51014</v>
      </c>
      <c r="C25067" s="23">
        <v>127</v>
      </c>
      <c r="D25067" s="146">
        <v>19.05</v>
      </c>
      <c r="E25067" s="102">
        <v>914</v>
      </c>
      <c r="F25067" s="270">
        <v>13.89496717724289</v>
      </c>
    </row>
    <row r="25068" spans="1:6">
      <c r="A25068" s="83" t="s">
        <v>51015</v>
      </c>
      <c r="B25068" s="211" t="s">
        <v>51016</v>
      </c>
      <c r="C25068" s="23">
        <v>61</v>
      </c>
      <c r="D25068" s="146">
        <v>9.15</v>
      </c>
      <c r="E25068" s="102">
        <v>926</v>
      </c>
      <c r="F25068" s="270">
        <v>6.5874730021598271</v>
      </c>
    </row>
    <row r="25069" spans="1:6">
      <c r="A25069" s="83" t="s">
        <v>51017</v>
      </c>
      <c r="B25069" s="211" t="s">
        <v>51018</v>
      </c>
      <c r="C25069" s="23">
        <v>135</v>
      </c>
      <c r="D25069" s="146">
        <v>20.25</v>
      </c>
      <c r="E25069" s="102">
        <v>1400</v>
      </c>
      <c r="F25069" s="270">
        <v>9.6428571428571441</v>
      </c>
    </row>
    <row r="25070" spans="1:6">
      <c r="A25070" s="83" t="s">
        <v>51019</v>
      </c>
      <c r="B25070" s="211" t="s">
        <v>51020</v>
      </c>
      <c r="C25070" s="23">
        <v>27</v>
      </c>
      <c r="D25070" s="146">
        <v>4.05</v>
      </c>
      <c r="E25070" s="102">
        <v>707</v>
      </c>
      <c r="F25070" s="270">
        <v>3.8189533239038189</v>
      </c>
    </row>
    <row r="25071" spans="1:6">
      <c r="A25071" s="83" t="s">
        <v>51021</v>
      </c>
      <c r="B25071" s="211" t="s">
        <v>51022</v>
      </c>
      <c r="C25071" s="23">
        <v>73</v>
      </c>
      <c r="D25071" s="146">
        <v>10.95</v>
      </c>
      <c r="E25071" s="102">
        <v>1147</v>
      </c>
      <c r="F25071" s="270">
        <v>6.3644289450741063</v>
      </c>
    </row>
    <row r="25072" spans="1:6">
      <c r="A25072" s="83" t="s">
        <v>51023</v>
      </c>
      <c r="B25072" s="211" t="s">
        <v>51024</v>
      </c>
      <c r="C25072" s="23">
        <v>48</v>
      </c>
      <c r="D25072" s="146">
        <v>7.2</v>
      </c>
      <c r="E25072" s="102">
        <v>794</v>
      </c>
      <c r="F25072" s="270">
        <v>6.0453400503778338</v>
      </c>
    </row>
    <row r="25073" spans="1:6">
      <c r="A25073" s="83" t="s">
        <v>51025</v>
      </c>
      <c r="B25073" s="211" t="s">
        <v>51026</v>
      </c>
      <c r="C25073" s="23">
        <v>31</v>
      </c>
      <c r="D25073" s="146">
        <v>4.6500000000000004</v>
      </c>
      <c r="E25073" s="102">
        <v>654</v>
      </c>
      <c r="F25073" s="270">
        <v>4.7400611620795106</v>
      </c>
    </row>
    <row r="25074" spans="1:6">
      <c r="A25074" s="83" t="s">
        <v>51027</v>
      </c>
      <c r="B25074" s="211" t="s">
        <v>51028</v>
      </c>
      <c r="C25074" s="23">
        <v>61</v>
      </c>
      <c r="D25074" s="146">
        <v>9.15</v>
      </c>
      <c r="E25074" s="102">
        <v>820</v>
      </c>
      <c r="F25074" s="270">
        <v>7.4390243902439019</v>
      </c>
    </row>
    <row r="25075" spans="1:6">
      <c r="A25075" s="83" t="s">
        <v>51029</v>
      </c>
      <c r="B25075" s="211" t="s">
        <v>51030</v>
      </c>
      <c r="C25075" s="23">
        <v>48</v>
      </c>
      <c r="D25075" s="146">
        <v>7.2</v>
      </c>
      <c r="E25075" s="102">
        <v>696</v>
      </c>
      <c r="F25075" s="270">
        <v>6.8965517241379306</v>
      </c>
    </row>
    <row r="25076" spans="1:6">
      <c r="A25076" s="83" t="s">
        <v>51031</v>
      </c>
      <c r="B25076" s="211" t="s">
        <v>51032</v>
      </c>
      <c r="C25076" s="23">
        <v>49</v>
      </c>
      <c r="D25076" s="146">
        <v>7.35</v>
      </c>
      <c r="E25076" s="102">
        <v>696</v>
      </c>
      <c r="F25076" s="270">
        <v>7.0402298850574709</v>
      </c>
    </row>
    <row r="25077" spans="1:6">
      <c r="A25077" s="83" t="s">
        <v>51033</v>
      </c>
      <c r="B25077" s="211" t="s">
        <v>51034</v>
      </c>
      <c r="C25077" s="23">
        <v>40</v>
      </c>
      <c r="D25077" s="146">
        <v>6</v>
      </c>
      <c r="E25077" s="102">
        <v>665</v>
      </c>
      <c r="F25077" s="270">
        <v>6.0150375939849621</v>
      </c>
    </row>
    <row r="25078" spans="1:6">
      <c r="A25078" s="83" t="s">
        <v>51035</v>
      </c>
      <c r="B25078" s="211" t="s">
        <v>51036</v>
      </c>
      <c r="C25078" s="23">
        <v>55</v>
      </c>
      <c r="D25078" s="146">
        <v>8.25</v>
      </c>
      <c r="E25078" s="102">
        <v>886</v>
      </c>
      <c r="F25078" s="270">
        <v>6.207674943566591</v>
      </c>
    </row>
    <row r="25079" spans="1:6">
      <c r="A25079" s="83" t="s">
        <v>51037</v>
      </c>
      <c r="B25079" s="211" t="s">
        <v>51038</v>
      </c>
      <c r="C25079" s="23">
        <v>49</v>
      </c>
      <c r="D25079" s="146">
        <v>7.35</v>
      </c>
      <c r="E25079" s="102">
        <v>577</v>
      </c>
      <c r="F25079" s="270">
        <v>8.492201039861353</v>
      </c>
    </row>
    <row r="25080" spans="1:6">
      <c r="A25080" s="83" t="s">
        <v>51039</v>
      </c>
      <c r="B25080" s="211" t="s">
        <v>51040</v>
      </c>
      <c r="C25080" s="23">
        <v>80</v>
      </c>
      <c r="D25080" s="146">
        <v>12</v>
      </c>
      <c r="E25080" s="102">
        <v>1094</v>
      </c>
      <c r="F25080" s="270">
        <v>7.3126142595978063</v>
      </c>
    </row>
    <row r="25081" spans="1:6">
      <c r="A25081" s="83" t="s">
        <v>51041</v>
      </c>
      <c r="B25081" s="211" t="s">
        <v>51042</v>
      </c>
      <c r="C25081" s="23">
        <v>27</v>
      </c>
      <c r="D25081" s="146">
        <v>4.05</v>
      </c>
      <c r="E25081" s="102">
        <v>651</v>
      </c>
      <c r="F25081" s="270">
        <v>4.1474654377880187</v>
      </c>
    </row>
    <row r="25082" spans="1:6">
      <c r="A25082" s="83" t="s">
        <v>51043</v>
      </c>
      <c r="B25082" s="211" t="s">
        <v>51044</v>
      </c>
      <c r="C25082" s="23">
        <v>13</v>
      </c>
      <c r="D25082" s="146">
        <v>1.95</v>
      </c>
      <c r="E25082" s="102">
        <v>544</v>
      </c>
      <c r="F25082" s="270">
        <v>2.3897058823529411</v>
      </c>
    </row>
    <row r="25083" spans="1:6">
      <c r="A25083" s="83" t="s">
        <v>51045</v>
      </c>
      <c r="B25083" s="211" t="s">
        <v>51046</v>
      </c>
      <c r="C25083" s="23">
        <v>77</v>
      </c>
      <c r="D25083" s="146">
        <v>11.55</v>
      </c>
      <c r="E25083" s="102">
        <v>617</v>
      </c>
      <c r="F25083" s="270">
        <v>12.479740680713128</v>
      </c>
    </row>
    <row r="25084" spans="1:6">
      <c r="A25084" s="83" t="s">
        <v>51047</v>
      </c>
      <c r="B25084" s="211" t="s">
        <v>51048</v>
      </c>
      <c r="C25084" s="23">
        <v>68</v>
      </c>
      <c r="D25084" s="146">
        <v>10.199999999999999</v>
      </c>
      <c r="E25084" s="102">
        <v>625</v>
      </c>
      <c r="F25084" s="270">
        <v>10.879999999999999</v>
      </c>
    </row>
    <row r="25085" spans="1:6">
      <c r="A25085" s="83" t="s">
        <v>51049</v>
      </c>
      <c r="B25085" s="211" t="s">
        <v>51050</v>
      </c>
      <c r="C25085" s="23">
        <v>37</v>
      </c>
      <c r="D25085" s="146">
        <v>5.55</v>
      </c>
      <c r="E25085" s="102">
        <v>597</v>
      </c>
      <c r="F25085" s="270">
        <v>6.1976549413735347</v>
      </c>
    </row>
    <row r="25086" spans="1:6">
      <c r="A25086" s="83" t="s">
        <v>51051</v>
      </c>
      <c r="B25086" s="211" t="s">
        <v>51052</v>
      </c>
      <c r="C25086" s="23">
        <v>41</v>
      </c>
      <c r="D25086" s="146">
        <v>6.15</v>
      </c>
      <c r="E25086" s="102">
        <v>815</v>
      </c>
      <c r="F25086" s="270">
        <v>5.0306748466257671</v>
      </c>
    </row>
    <row r="25087" spans="1:6">
      <c r="A25087" s="83" t="s">
        <v>51053</v>
      </c>
      <c r="B25087" s="211" t="s">
        <v>51054</v>
      </c>
      <c r="C25087" s="23">
        <v>108</v>
      </c>
      <c r="D25087" s="146">
        <v>16.2</v>
      </c>
      <c r="E25087" s="102">
        <v>1143</v>
      </c>
      <c r="F25087" s="270">
        <v>9.4488188976377945</v>
      </c>
    </row>
    <row r="25088" spans="1:6">
      <c r="A25088" s="83" t="s">
        <v>51055</v>
      </c>
      <c r="B25088" s="211" t="s">
        <v>51056</v>
      </c>
      <c r="C25088" s="23">
        <v>50</v>
      </c>
      <c r="D25088" s="146">
        <v>7.5</v>
      </c>
      <c r="E25088" s="102">
        <v>925</v>
      </c>
      <c r="F25088" s="270">
        <v>5.4054054054054053</v>
      </c>
    </row>
    <row r="25089" spans="1:6">
      <c r="A25089" s="83" t="s">
        <v>51057</v>
      </c>
      <c r="B25089" s="211" t="s">
        <v>51058</v>
      </c>
      <c r="C25089" s="23">
        <v>35</v>
      </c>
      <c r="D25089" s="146">
        <v>5.25</v>
      </c>
      <c r="E25089" s="102">
        <v>908</v>
      </c>
      <c r="F25089" s="270">
        <v>3.8546255506607929</v>
      </c>
    </row>
    <row r="25090" spans="1:6">
      <c r="A25090" s="83" t="s">
        <v>51059</v>
      </c>
      <c r="B25090" s="211" t="s">
        <v>51060</v>
      </c>
      <c r="C25090" s="23">
        <v>59</v>
      </c>
      <c r="D25090" s="146">
        <v>8.85</v>
      </c>
      <c r="E25090" s="102">
        <v>839</v>
      </c>
      <c r="F25090" s="270">
        <v>7.0321811680572113</v>
      </c>
    </row>
    <row r="25091" spans="1:6">
      <c r="A25091" s="83" t="s">
        <v>51061</v>
      </c>
      <c r="B25091" s="211" t="s">
        <v>51062</v>
      </c>
      <c r="C25091" s="23">
        <v>59</v>
      </c>
      <c r="D25091" s="146">
        <v>8.85</v>
      </c>
      <c r="E25091" s="102">
        <v>536</v>
      </c>
      <c r="F25091" s="270">
        <v>11.007462686567164</v>
      </c>
    </row>
    <row r="25092" spans="1:6">
      <c r="A25092" s="83" t="s">
        <v>51063</v>
      </c>
      <c r="B25092" s="211" t="s">
        <v>51064</v>
      </c>
      <c r="C25092" s="23">
        <v>83</v>
      </c>
      <c r="D25092" s="146">
        <v>12.45</v>
      </c>
      <c r="E25092" s="102">
        <v>585</v>
      </c>
      <c r="F25092" s="270">
        <v>14.188034188034187</v>
      </c>
    </row>
    <row r="25093" spans="1:6">
      <c r="A25093" s="83" t="s">
        <v>51065</v>
      </c>
      <c r="B25093" s="211" t="s">
        <v>51066</v>
      </c>
      <c r="C25093" s="23">
        <v>40</v>
      </c>
      <c r="D25093" s="146">
        <v>6</v>
      </c>
      <c r="E25093" s="102">
        <v>519</v>
      </c>
      <c r="F25093" s="270">
        <v>7.7071290944123305</v>
      </c>
    </row>
    <row r="25094" spans="1:6">
      <c r="A25094" s="83" t="s">
        <v>51067</v>
      </c>
      <c r="B25094" s="211" t="s">
        <v>51068</v>
      </c>
      <c r="C25094" s="23">
        <v>39</v>
      </c>
      <c r="D25094" s="146">
        <v>5.85</v>
      </c>
      <c r="E25094" s="102">
        <v>608</v>
      </c>
      <c r="F25094" s="270">
        <v>6.4144736842105265</v>
      </c>
    </row>
    <row r="25095" spans="1:6">
      <c r="A25095" s="83" t="s">
        <v>51069</v>
      </c>
      <c r="B25095" s="211" t="s">
        <v>51070</v>
      </c>
      <c r="C25095" s="23">
        <v>55</v>
      </c>
      <c r="D25095" s="146">
        <v>8.25</v>
      </c>
      <c r="E25095" s="102">
        <v>832</v>
      </c>
      <c r="F25095" s="270">
        <v>6.6105769230769234</v>
      </c>
    </row>
    <row r="25096" spans="1:6">
      <c r="A25096" s="83" t="s">
        <v>51071</v>
      </c>
      <c r="B25096" s="211" t="s">
        <v>51072</v>
      </c>
      <c r="C25096" s="23">
        <v>62</v>
      </c>
      <c r="D25096" s="146">
        <v>9.3000000000000007</v>
      </c>
      <c r="E25096" s="102">
        <v>846</v>
      </c>
      <c r="F25096" s="270">
        <v>7.328605200945626</v>
      </c>
    </row>
    <row r="25097" spans="1:6">
      <c r="A25097" s="83" t="s">
        <v>51073</v>
      </c>
      <c r="B25097" s="211" t="s">
        <v>51074</v>
      </c>
      <c r="C25097" s="23">
        <v>68</v>
      </c>
      <c r="D25097" s="146">
        <v>10.199999999999999</v>
      </c>
      <c r="E25097" s="102">
        <v>985</v>
      </c>
      <c r="F25097" s="270">
        <v>6.9035532994923861</v>
      </c>
    </row>
    <row r="25098" spans="1:6">
      <c r="A25098" s="83" t="s">
        <v>51075</v>
      </c>
      <c r="B25098" s="211" t="s">
        <v>51076</v>
      </c>
      <c r="C25098" s="23">
        <v>104</v>
      </c>
      <c r="D25098" s="146">
        <v>15.6</v>
      </c>
      <c r="E25098" s="102">
        <v>891</v>
      </c>
      <c r="F25098" s="270">
        <v>11.672278338945006</v>
      </c>
    </row>
    <row r="25099" spans="1:6">
      <c r="A25099" s="83" t="s">
        <v>51077</v>
      </c>
      <c r="B25099" s="211" t="s">
        <v>51078</v>
      </c>
      <c r="C25099" s="23">
        <v>134</v>
      </c>
      <c r="D25099" s="146">
        <v>20.100000000000001</v>
      </c>
      <c r="E25099" s="102">
        <v>1307</v>
      </c>
      <c r="F25099" s="270">
        <v>10.252486610558531</v>
      </c>
    </row>
    <row r="25100" spans="1:6">
      <c r="A25100" s="83" t="s">
        <v>51079</v>
      </c>
      <c r="B25100" s="211" t="s">
        <v>51080</v>
      </c>
      <c r="C25100" s="23">
        <v>71</v>
      </c>
      <c r="D25100" s="146">
        <v>10.65</v>
      </c>
      <c r="E25100" s="102">
        <v>1109</v>
      </c>
      <c r="F25100" s="270">
        <v>6.4021641118124428</v>
      </c>
    </row>
    <row r="25101" spans="1:6">
      <c r="A25101" s="83" t="s">
        <v>51081</v>
      </c>
      <c r="B25101" s="211" t="s">
        <v>51082</v>
      </c>
      <c r="C25101" s="23">
        <v>92</v>
      </c>
      <c r="D25101" s="146">
        <v>13.8</v>
      </c>
      <c r="E25101" s="102">
        <v>1118</v>
      </c>
      <c r="F25101" s="270">
        <v>8.2289803220035775</v>
      </c>
    </row>
    <row r="25102" spans="1:6">
      <c r="A25102" s="83" t="s">
        <v>51083</v>
      </c>
      <c r="B25102" s="211" t="s">
        <v>51084</v>
      </c>
      <c r="C25102" s="23">
        <v>94</v>
      </c>
      <c r="D25102" s="146">
        <v>14.1</v>
      </c>
      <c r="E25102" s="102">
        <v>730</v>
      </c>
      <c r="F25102" s="270">
        <v>12.876712328767123</v>
      </c>
    </row>
    <row r="25103" spans="1:6">
      <c r="A25103" s="83" t="s">
        <v>51085</v>
      </c>
      <c r="B25103" s="211" t="s">
        <v>51086</v>
      </c>
      <c r="C25103" s="23">
        <v>57</v>
      </c>
      <c r="D25103" s="146">
        <v>8.5500000000000007</v>
      </c>
      <c r="E25103" s="102">
        <v>953</v>
      </c>
      <c r="F25103" s="270">
        <v>5.9811122770199372</v>
      </c>
    </row>
    <row r="25104" spans="1:6">
      <c r="A25104" s="83" t="s">
        <v>51087</v>
      </c>
      <c r="B25104" s="211" t="s">
        <v>51088</v>
      </c>
      <c r="C25104" s="23">
        <v>38</v>
      </c>
      <c r="D25104" s="146">
        <v>5.7</v>
      </c>
      <c r="E25104" s="102">
        <v>539</v>
      </c>
      <c r="F25104" s="270">
        <v>7.0500927643784781</v>
      </c>
    </row>
    <row r="25105" spans="1:6">
      <c r="A25105" s="83" t="s">
        <v>51089</v>
      </c>
      <c r="B25105" s="211" t="s">
        <v>51090</v>
      </c>
      <c r="C25105" s="23">
        <v>39</v>
      </c>
      <c r="D25105" s="146">
        <v>5.85</v>
      </c>
      <c r="E25105" s="102">
        <v>643</v>
      </c>
      <c r="F25105" s="270">
        <v>6.0653188180404358</v>
      </c>
    </row>
    <row r="25106" spans="1:6">
      <c r="A25106" s="83" t="s">
        <v>51091</v>
      </c>
      <c r="B25106" s="211" t="s">
        <v>51092</v>
      </c>
      <c r="C25106" s="23">
        <v>28</v>
      </c>
      <c r="D25106" s="146">
        <v>4.2</v>
      </c>
      <c r="E25106" s="102">
        <v>638</v>
      </c>
      <c r="F25106" s="270">
        <v>4.3887147335423196</v>
      </c>
    </row>
    <row r="25107" spans="1:6">
      <c r="A25107" s="83" t="s">
        <v>51093</v>
      </c>
      <c r="B25107" s="211" t="s">
        <v>51094</v>
      </c>
      <c r="C25107" s="23">
        <v>47</v>
      </c>
      <c r="D25107" s="146">
        <v>7.05</v>
      </c>
      <c r="E25107" s="102">
        <v>950</v>
      </c>
      <c r="F25107" s="270">
        <v>4.9473684210526319</v>
      </c>
    </row>
    <row r="25108" spans="1:6">
      <c r="A25108" s="83" t="s">
        <v>51095</v>
      </c>
      <c r="B25108" s="211" t="s">
        <v>51096</v>
      </c>
      <c r="C25108" s="23">
        <v>80</v>
      </c>
      <c r="D25108" s="146">
        <v>12</v>
      </c>
      <c r="E25108" s="102">
        <v>931</v>
      </c>
      <c r="F25108" s="270">
        <v>8.5929108485499466</v>
      </c>
    </row>
    <row r="25109" spans="1:6">
      <c r="A25109" s="83" t="s">
        <v>51097</v>
      </c>
      <c r="B25109" s="211" t="s">
        <v>51098</v>
      </c>
      <c r="C25109" s="23">
        <v>88</v>
      </c>
      <c r="D25109" s="146">
        <v>13.2</v>
      </c>
      <c r="E25109" s="102">
        <v>1075</v>
      </c>
      <c r="F25109" s="270">
        <v>8.1860465116279055</v>
      </c>
    </row>
    <row r="25110" spans="1:6">
      <c r="A25110" s="83" t="s">
        <v>51099</v>
      </c>
      <c r="B25110" s="211" t="s">
        <v>51100</v>
      </c>
      <c r="C25110" s="23">
        <v>61</v>
      </c>
      <c r="D25110" s="146">
        <v>9.15</v>
      </c>
      <c r="E25110" s="102">
        <v>612</v>
      </c>
      <c r="F25110" s="270">
        <v>9.9673202614379086</v>
      </c>
    </row>
    <row r="25111" spans="1:6">
      <c r="A25111" s="83" t="s">
        <v>51101</v>
      </c>
      <c r="B25111" s="211" t="s">
        <v>51102</v>
      </c>
      <c r="C25111" s="23">
        <v>44</v>
      </c>
      <c r="D25111" s="146">
        <v>6.6</v>
      </c>
      <c r="E25111" s="102">
        <v>479</v>
      </c>
      <c r="F25111" s="270">
        <v>9.1858037578288094</v>
      </c>
    </row>
    <row r="25112" spans="1:6">
      <c r="A25112" s="83" t="s">
        <v>51103</v>
      </c>
      <c r="B25112" s="211" t="s">
        <v>51104</v>
      </c>
      <c r="C25112" s="23">
        <v>39</v>
      </c>
      <c r="D25112" s="146">
        <v>5.85</v>
      </c>
      <c r="E25112" s="102">
        <v>867</v>
      </c>
      <c r="F25112" s="270">
        <v>4.4982698961937722</v>
      </c>
    </row>
    <row r="25113" spans="1:6">
      <c r="A25113" s="83" t="s">
        <v>51105</v>
      </c>
      <c r="B25113" s="211" t="s">
        <v>51106</v>
      </c>
      <c r="C25113" s="23">
        <v>33</v>
      </c>
      <c r="D25113" s="146">
        <v>4.95</v>
      </c>
      <c r="E25113" s="102">
        <v>499</v>
      </c>
      <c r="F25113" s="270">
        <v>6.6132264529058116</v>
      </c>
    </row>
    <row r="25114" spans="1:6">
      <c r="A25114" s="83" t="s">
        <v>51107</v>
      </c>
      <c r="B25114" s="211" t="s">
        <v>51108</v>
      </c>
      <c r="C25114" s="23">
        <v>57</v>
      </c>
      <c r="D25114" s="146">
        <v>8.5500000000000007</v>
      </c>
      <c r="E25114" s="102">
        <v>708</v>
      </c>
      <c r="F25114" s="270">
        <v>8.0508474576271176</v>
      </c>
    </row>
    <row r="25115" spans="1:6">
      <c r="A25115" s="83" t="s">
        <v>51109</v>
      </c>
      <c r="B25115" s="211" t="s">
        <v>51110</v>
      </c>
      <c r="C25115" s="23">
        <v>94</v>
      </c>
      <c r="D25115" s="146">
        <v>14.1</v>
      </c>
      <c r="E25115" s="102">
        <v>1031</v>
      </c>
      <c r="F25115" s="270">
        <v>9.1173617846750723</v>
      </c>
    </row>
    <row r="25116" spans="1:6">
      <c r="A25116" s="83" t="s">
        <v>51111</v>
      </c>
      <c r="B25116" s="211" t="s">
        <v>51112</v>
      </c>
      <c r="C25116" s="23">
        <v>123</v>
      </c>
      <c r="D25116" s="146">
        <v>18.45</v>
      </c>
      <c r="E25116" s="102">
        <v>938</v>
      </c>
      <c r="F25116" s="270">
        <v>13.113006396588487</v>
      </c>
    </row>
    <row r="25117" spans="1:6">
      <c r="A25117" s="83" t="s">
        <v>51113</v>
      </c>
      <c r="B25117" s="211" t="s">
        <v>51114</v>
      </c>
      <c r="C25117" s="23">
        <v>91</v>
      </c>
      <c r="D25117" s="146">
        <v>13.65</v>
      </c>
      <c r="E25117" s="102">
        <v>958</v>
      </c>
      <c r="F25117" s="270">
        <v>9.4989561586638835</v>
      </c>
    </row>
    <row r="25118" spans="1:6">
      <c r="A25118" s="83" t="s">
        <v>51115</v>
      </c>
      <c r="B25118" s="211" t="s">
        <v>51116</v>
      </c>
      <c r="C25118" s="23">
        <v>109</v>
      </c>
      <c r="D25118" s="146">
        <v>16.350000000000001</v>
      </c>
      <c r="E25118" s="102">
        <v>1174</v>
      </c>
      <c r="F25118" s="270">
        <v>9.2844974446337307</v>
      </c>
    </row>
    <row r="25119" spans="1:6">
      <c r="A25119" s="83" t="s">
        <v>51117</v>
      </c>
      <c r="B25119" s="211" t="s">
        <v>51118</v>
      </c>
      <c r="C25119" s="23">
        <v>79</v>
      </c>
      <c r="D25119" s="146">
        <v>11.85</v>
      </c>
      <c r="E25119" s="102">
        <v>1023</v>
      </c>
      <c r="F25119" s="270">
        <v>7.7223851417399807</v>
      </c>
    </row>
    <row r="25120" spans="1:6">
      <c r="A25120" s="83" t="s">
        <v>51119</v>
      </c>
      <c r="B25120" s="211" t="s">
        <v>51120</v>
      </c>
      <c r="C25120" s="23">
        <v>80</v>
      </c>
      <c r="D25120" s="146">
        <v>12</v>
      </c>
      <c r="E25120" s="102">
        <v>834</v>
      </c>
      <c r="F25120" s="270">
        <v>9.5923261390887298</v>
      </c>
    </row>
    <row r="25121" spans="1:6">
      <c r="A25121" s="83" t="s">
        <v>51121</v>
      </c>
      <c r="B25121" s="211" t="s">
        <v>51122</v>
      </c>
      <c r="C25121" s="23">
        <v>62</v>
      </c>
      <c r="D25121" s="146">
        <v>9.3000000000000007</v>
      </c>
      <c r="E25121" s="102">
        <v>995</v>
      </c>
      <c r="F25121" s="270">
        <v>6.2311557788944727</v>
      </c>
    </row>
    <row r="25122" spans="1:6">
      <c r="A25122" s="83" t="s">
        <v>51123</v>
      </c>
      <c r="B25122" s="211" t="s">
        <v>51124</v>
      </c>
      <c r="C25122" s="23">
        <v>49</v>
      </c>
      <c r="D25122" s="146">
        <v>7.35</v>
      </c>
      <c r="E25122" s="102">
        <v>891</v>
      </c>
      <c r="F25122" s="270">
        <v>5.4994388327721664</v>
      </c>
    </row>
    <row r="25123" spans="1:6">
      <c r="A25123" s="83" t="s">
        <v>51125</v>
      </c>
      <c r="B25123" s="211" t="s">
        <v>51126</v>
      </c>
      <c r="C25123" s="23">
        <v>44</v>
      </c>
      <c r="D25123" s="146">
        <v>6.6</v>
      </c>
      <c r="E25123" s="102">
        <v>818</v>
      </c>
      <c r="F25123" s="270">
        <v>5.3789731051344738</v>
      </c>
    </row>
    <row r="25124" spans="1:6">
      <c r="A25124" s="83" t="s">
        <v>51127</v>
      </c>
      <c r="B25124" s="211" t="s">
        <v>51128</v>
      </c>
      <c r="C25124" s="23">
        <v>116</v>
      </c>
      <c r="D25124" s="146">
        <v>17.399999999999999</v>
      </c>
      <c r="E25124" s="102">
        <v>1062</v>
      </c>
      <c r="F25124" s="270">
        <v>10.922787193973635</v>
      </c>
    </row>
    <row r="25125" spans="1:6">
      <c r="A25125" s="83" t="s">
        <v>51129</v>
      </c>
      <c r="B25125" s="211" t="s">
        <v>51130</v>
      </c>
      <c r="C25125" s="23">
        <v>66</v>
      </c>
      <c r="D25125" s="146">
        <v>9.9</v>
      </c>
      <c r="E25125" s="102">
        <v>756</v>
      </c>
      <c r="F25125" s="270">
        <v>8.7301587301587293</v>
      </c>
    </row>
    <row r="25126" spans="1:6">
      <c r="A25126" s="83" t="s">
        <v>51131</v>
      </c>
      <c r="B25126" s="211" t="s">
        <v>51132</v>
      </c>
      <c r="C25126" s="23">
        <v>74</v>
      </c>
      <c r="D25126" s="146">
        <v>11.1</v>
      </c>
      <c r="E25126" s="102">
        <v>678</v>
      </c>
      <c r="F25126" s="270">
        <v>10.914454277286136</v>
      </c>
    </row>
    <row r="25127" spans="1:6">
      <c r="A25127" s="83" t="s">
        <v>51133</v>
      </c>
      <c r="B25127" s="211" t="s">
        <v>51134</v>
      </c>
      <c r="C25127" s="23">
        <v>42</v>
      </c>
      <c r="D25127" s="146">
        <v>6.3</v>
      </c>
      <c r="E25127" s="102">
        <v>638</v>
      </c>
      <c r="F25127" s="270">
        <v>6.5830721003134789</v>
      </c>
    </row>
    <row r="25128" spans="1:6">
      <c r="A25128" s="83" t="s">
        <v>51135</v>
      </c>
      <c r="B25128" s="211" t="s">
        <v>51136</v>
      </c>
      <c r="C25128" s="23">
        <v>23</v>
      </c>
      <c r="D25128" s="146">
        <v>3.45</v>
      </c>
      <c r="E25128" s="102">
        <v>710</v>
      </c>
      <c r="F25128" s="270">
        <v>3.2394366197183095</v>
      </c>
    </row>
    <row r="25129" spans="1:6">
      <c r="A25129" s="83" t="s">
        <v>51137</v>
      </c>
      <c r="B25129" s="211" t="s">
        <v>51138</v>
      </c>
      <c r="C25129" s="23">
        <v>49</v>
      </c>
      <c r="D25129" s="146">
        <v>7.35</v>
      </c>
      <c r="E25129" s="102">
        <v>679</v>
      </c>
      <c r="F25129" s="270">
        <v>7.216494845360824</v>
      </c>
    </row>
    <row r="25130" spans="1:6">
      <c r="A25130" s="83" t="s">
        <v>51139</v>
      </c>
      <c r="B25130" s="211" t="s">
        <v>51140</v>
      </c>
      <c r="C25130" s="23">
        <v>67</v>
      </c>
      <c r="D25130" s="146">
        <v>10.050000000000001</v>
      </c>
      <c r="E25130" s="102">
        <v>812</v>
      </c>
      <c r="F25130" s="270">
        <v>8.2512315270935961</v>
      </c>
    </row>
    <row r="25131" spans="1:6">
      <c r="A25131" s="83" t="s">
        <v>51141</v>
      </c>
      <c r="B25131" s="211" t="s">
        <v>51142</v>
      </c>
      <c r="C25131" s="23">
        <v>79</v>
      </c>
      <c r="D25131" s="146">
        <v>11.85</v>
      </c>
      <c r="E25131" s="102">
        <v>741</v>
      </c>
      <c r="F25131" s="270">
        <v>10.6612685560054</v>
      </c>
    </row>
    <row r="25132" spans="1:6">
      <c r="A25132" s="83" t="s">
        <v>51143</v>
      </c>
      <c r="B25132" s="211" t="s">
        <v>51144</v>
      </c>
      <c r="C25132" s="23">
        <v>37</v>
      </c>
      <c r="D25132" s="146">
        <v>5.55</v>
      </c>
      <c r="E25132" s="102">
        <v>750</v>
      </c>
      <c r="F25132" s="270">
        <v>4.9333333333333336</v>
      </c>
    </row>
    <row r="25133" spans="1:6">
      <c r="A25133" s="83" t="s">
        <v>51145</v>
      </c>
      <c r="B25133" s="211" t="s">
        <v>51146</v>
      </c>
      <c r="C25133" s="23">
        <v>72</v>
      </c>
      <c r="D25133" s="146">
        <v>10.8</v>
      </c>
      <c r="E25133" s="102">
        <v>1035</v>
      </c>
      <c r="F25133" s="270">
        <v>6.9565217391304346</v>
      </c>
    </row>
    <row r="25134" spans="1:6">
      <c r="A25134" s="83" t="s">
        <v>51147</v>
      </c>
      <c r="B25134" s="211" t="s">
        <v>51148</v>
      </c>
      <c r="C25134" s="23">
        <v>46</v>
      </c>
      <c r="D25134" s="146">
        <v>6.9</v>
      </c>
      <c r="E25134" s="102">
        <v>561</v>
      </c>
      <c r="F25134" s="270">
        <v>8.1996434937611404</v>
      </c>
    </row>
    <row r="25135" spans="1:6">
      <c r="A25135" s="83" t="s">
        <v>51149</v>
      </c>
      <c r="B25135" s="211" t="s">
        <v>51150</v>
      </c>
      <c r="C25135" s="23">
        <v>82</v>
      </c>
      <c r="D25135" s="146">
        <v>12.3</v>
      </c>
      <c r="E25135" s="102">
        <v>838</v>
      </c>
      <c r="F25135" s="270">
        <v>9.785202863961814</v>
      </c>
    </row>
    <row r="25136" spans="1:6">
      <c r="A25136" s="83" t="s">
        <v>51151</v>
      </c>
      <c r="B25136" s="211" t="s">
        <v>51152</v>
      </c>
      <c r="C25136" s="23">
        <v>55</v>
      </c>
      <c r="D25136" s="146">
        <v>8.25</v>
      </c>
      <c r="E25136" s="102">
        <v>785</v>
      </c>
      <c r="F25136" s="270">
        <v>7.0063694267515926</v>
      </c>
    </row>
    <row r="25137" spans="1:6">
      <c r="A25137" s="83" t="s">
        <v>51153</v>
      </c>
      <c r="B25137" s="211" t="s">
        <v>51154</v>
      </c>
      <c r="C25137" s="23">
        <v>42</v>
      </c>
      <c r="D25137" s="146">
        <v>6.3</v>
      </c>
      <c r="E25137" s="102">
        <v>800</v>
      </c>
      <c r="F25137" s="270">
        <v>5.25</v>
      </c>
    </row>
    <row r="25138" spans="1:6">
      <c r="A25138" s="83" t="s">
        <v>51155</v>
      </c>
      <c r="B25138" s="211" t="s">
        <v>51156</v>
      </c>
      <c r="C25138" s="23">
        <v>87</v>
      </c>
      <c r="D25138" s="146">
        <v>13.05</v>
      </c>
      <c r="E25138" s="102">
        <v>1183</v>
      </c>
      <c r="F25138" s="270">
        <v>7.3541842772611998</v>
      </c>
    </row>
    <row r="25139" spans="1:6">
      <c r="A25139" s="83" t="s">
        <v>51157</v>
      </c>
      <c r="B25139" s="211" t="s">
        <v>51158</v>
      </c>
      <c r="C25139" s="23">
        <v>42</v>
      </c>
      <c r="D25139" s="146">
        <v>6.3</v>
      </c>
      <c r="E25139" s="102">
        <v>707</v>
      </c>
      <c r="F25139" s="270">
        <v>5.9405940594059405</v>
      </c>
    </row>
    <row r="25140" spans="1:6">
      <c r="A25140" s="83" t="s">
        <v>51159</v>
      </c>
      <c r="B25140" s="211" t="s">
        <v>51160</v>
      </c>
      <c r="C25140" s="23">
        <v>41</v>
      </c>
      <c r="D25140" s="146">
        <v>6.15</v>
      </c>
      <c r="E25140" s="102">
        <v>1162</v>
      </c>
      <c r="F25140" s="270">
        <v>3.5283993115318415</v>
      </c>
    </row>
    <row r="25141" spans="1:6">
      <c r="A25141" s="83" t="s">
        <v>51161</v>
      </c>
      <c r="B25141" s="211" t="s">
        <v>51162</v>
      </c>
      <c r="C25141" s="23">
        <v>20</v>
      </c>
      <c r="D25141" s="146">
        <v>3</v>
      </c>
      <c r="E25141" s="102">
        <v>525</v>
      </c>
      <c r="F25141" s="270">
        <v>3.8095238095238098</v>
      </c>
    </row>
    <row r="25142" spans="1:6">
      <c r="A25142" s="83" t="s">
        <v>51163</v>
      </c>
      <c r="B25142" s="211" t="s">
        <v>51164</v>
      </c>
      <c r="C25142" s="23">
        <v>16</v>
      </c>
      <c r="D25142" s="146">
        <v>2.4</v>
      </c>
      <c r="E25142" s="102">
        <v>504</v>
      </c>
      <c r="F25142" s="270">
        <v>3.1746031746031744</v>
      </c>
    </row>
    <row r="25143" spans="1:6">
      <c r="A25143" s="83" t="s">
        <v>51165</v>
      </c>
      <c r="B25143" s="211" t="s">
        <v>51166</v>
      </c>
      <c r="C25143" s="23">
        <v>31</v>
      </c>
      <c r="D25143" s="146">
        <v>4.6500000000000004</v>
      </c>
      <c r="E25143" s="102">
        <v>578</v>
      </c>
      <c r="F25143" s="270">
        <v>5.3633217993079585</v>
      </c>
    </row>
    <row r="25144" spans="1:6">
      <c r="A25144" s="83" t="s">
        <v>51167</v>
      </c>
      <c r="B25144" s="211" t="s">
        <v>51168</v>
      </c>
      <c r="C25144" s="23">
        <v>55</v>
      </c>
      <c r="D25144" s="146">
        <v>8.25</v>
      </c>
      <c r="E25144" s="102">
        <v>861</v>
      </c>
      <c r="F25144" s="270">
        <v>6.3879210220673635</v>
      </c>
    </row>
    <row r="25145" spans="1:6">
      <c r="A25145" s="83" t="s">
        <v>51169</v>
      </c>
      <c r="B25145" s="211" t="s">
        <v>51170</v>
      </c>
      <c r="C25145" s="23">
        <v>50</v>
      </c>
      <c r="D25145" s="146">
        <v>7.5</v>
      </c>
      <c r="E25145" s="102">
        <v>690</v>
      </c>
      <c r="F25145" s="270">
        <v>7.2463768115942031</v>
      </c>
    </row>
    <row r="25146" spans="1:6">
      <c r="A25146" s="83" t="s">
        <v>51171</v>
      </c>
      <c r="B25146" s="211" t="s">
        <v>51172</v>
      </c>
      <c r="C25146" s="23">
        <v>33</v>
      </c>
      <c r="D25146" s="146">
        <v>4.95</v>
      </c>
      <c r="E25146" s="102">
        <v>608</v>
      </c>
      <c r="F25146" s="270">
        <v>5.427631578947369</v>
      </c>
    </row>
    <row r="25147" spans="1:6">
      <c r="A25147" s="83" t="s">
        <v>51173</v>
      </c>
      <c r="B25147" s="211" t="s">
        <v>51174</v>
      </c>
      <c r="C25147" s="23">
        <v>63</v>
      </c>
      <c r="D25147" s="146">
        <v>9.4499999999999993</v>
      </c>
      <c r="E25147" s="102">
        <v>719</v>
      </c>
      <c r="F25147" s="270">
        <v>8.762169680111267</v>
      </c>
    </row>
    <row r="25148" spans="1:6">
      <c r="A25148" s="83" t="s">
        <v>51175</v>
      </c>
      <c r="B25148" s="211" t="s">
        <v>51176</v>
      </c>
      <c r="C25148" s="23">
        <v>51</v>
      </c>
      <c r="D25148" s="146">
        <v>7.65</v>
      </c>
      <c r="E25148" s="102">
        <v>650</v>
      </c>
      <c r="F25148" s="270">
        <v>7.8461538461538458</v>
      </c>
    </row>
    <row r="25149" spans="1:6">
      <c r="A25149" s="83" t="s">
        <v>51177</v>
      </c>
      <c r="B25149" s="211" t="s">
        <v>51178</v>
      </c>
      <c r="C25149" s="23">
        <v>48</v>
      </c>
      <c r="D25149" s="146">
        <v>7.2</v>
      </c>
      <c r="E25149" s="102">
        <v>681</v>
      </c>
      <c r="F25149" s="270">
        <v>7.0484581497797363</v>
      </c>
    </row>
    <row r="25150" spans="1:6">
      <c r="A25150" s="83" t="s">
        <v>51179</v>
      </c>
      <c r="B25150" s="211" t="s">
        <v>51180</v>
      </c>
      <c r="C25150" s="23">
        <v>46</v>
      </c>
      <c r="D25150" s="146">
        <v>6.9</v>
      </c>
      <c r="E25150" s="102">
        <v>722</v>
      </c>
      <c r="F25150" s="270">
        <v>6.3711911357340725</v>
      </c>
    </row>
    <row r="25151" spans="1:6">
      <c r="A25151" s="83" t="s">
        <v>51181</v>
      </c>
      <c r="B25151" s="211" t="s">
        <v>51182</v>
      </c>
      <c r="C25151" s="23">
        <v>60</v>
      </c>
      <c r="D25151" s="146">
        <v>9</v>
      </c>
      <c r="E25151" s="102">
        <v>561</v>
      </c>
      <c r="F25151" s="270">
        <v>10.695187165775401</v>
      </c>
    </row>
    <row r="25152" spans="1:6">
      <c r="A25152" s="83" t="s">
        <v>51183</v>
      </c>
      <c r="B25152" s="211" t="s">
        <v>51184</v>
      </c>
      <c r="C25152" s="23">
        <v>78</v>
      </c>
      <c r="D25152" s="146">
        <v>11.7</v>
      </c>
      <c r="E25152" s="102">
        <v>523</v>
      </c>
      <c r="F25152" s="270">
        <v>14.913957934990441</v>
      </c>
    </row>
    <row r="25153" spans="1:6">
      <c r="A25153" s="83" t="s">
        <v>51185</v>
      </c>
      <c r="B25153" s="211" t="s">
        <v>51186</v>
      </c>
      <c r="C25153" s="23">
        <v>45</v>
      </c>
      <c r="D25153" s="146">
        <v>6.75</v>
      </c>
      <c r="E25153" s="102">
        <v>663</v>
      </c>
      <c r="F25153" s="270">
        <v>6.7873303167420813</v>
      </c>
    </row>
    <row r="25154" spans="1:6">
      <c r="A25154" s="83" t="s">
        <v>51187</v>
      </c>
      <c r="B25154" s="211" t="s">
        <v>51188</v>
      </c>
      <c r="C25154" s="23">
        <v>36</v>
      </c>
      <c r="D25154" s="146">
        <v>5.4</v>
      </c>
      <c r="E25154" s="102">
        <v>513</v>
      </c>
      <c r="F25154" s="270">
        <v>7.0175438596491224</v>
      </c>
    </row>
    <row r="25155" spans="1:6">
      <c r="A25155" s="83" t="s">
        <v>51189</v>
      </c>
      <c r="B25155" s="211" t="s">
        <v>51190</v>
      </c>
      <c r="C25155" s="23">
        <v>51</v>
      </c>
      <c r="D25155" s="146">
        <v>7.65</v>
      </c>
      <c r="E25155" s="102">
        <v>967</v>
      </c>
      <c r="F25155" s="270">
        <v>5.2740434332988624</v>
      </c>
    </row>
    <row r="25156" spans="1:6">
      <c r="A25156" s="83" t="s">
        <v>51191</v>
      </c>
      <c r="B25156" s="211" t="s">
        <v>51192</v>
      </c>
      <c r="C25156" s="23">
        <v>52</v>
      </c>
      <c r="D25156" s="146">
        <v>7.8</v>
      </c>
      <c r="E25156" s="102">
        <v>907</v>
      </c>
      <c r="F25156" s="270">
        <v>5.7331863285556786</v>
      </c>
    </row>
    <row r="25157" spans="1:6">
      <c r="A25157" s="83" t="s">
        <v>51193</v>
      </c>
      <c r="B25157" s="211" t="s">
        <v>51194</v>
      </c>
      <c r="C25157" s="23">
        <v>91</v>
      </c>
      <c r="D25157" s="146">
        <v>13.65</v>
      </c>
      <c r="E25157" s="102">
        <v>671</v>
      </c>
      <c r="F25157" s="270">
        <v>13.561847988077497</v>
      </c>
    </row>
    <row r="25158" spans="1:6">
      <c r="A25158" s="83" t="s">
        <v>51195</v>
      </c>
      <c r="B25158" s="211" t="s">
        <v>51196</v>
      </c>
      <c r="C25158" s="23">
        <v>50</v>
      </c>
      <c r="D25158" s="146">
        <v>7.5</v>
      </c>
      <c r="E25158" s="102">
        <v>704</v>
      </c>
      <c r="F25158" s="270">
        <v>7.1022727272727275</v>
      </c>
    </row>
    <row r="25159" spans="1:6">
      <c r="A25159" s="83" t="s">
        <v>51197</v>
      </c>
      <c r="B25159" s="211" t="s">
        <v>51198</v>
      </c>
      <c r="C25159" s="23">
        <v>50</v>
      </c>
      <c r="D25159" s="146">
        <v>7.5</v>
      </c>
      <c r="E25159" s="102">
        <v>966</v>
      </c>
      <c r="F25159" s="270">
        <v>5.1759834368530022</v>
      </c>
    </row>
    <row r="25160" spans="1:6">
      <c r="A25160" s="83" t="s">
        <v>51199</v>
      </c>
      <c r="B25160" s="211" t="s">
        <v>51200</v>
      </c>
      <c r="C25160" s="23">
        <v>77</v>
      </c>
      <c r="D25160" s="146">
        <v>11.55</v>
      </c>
      <c r="E25160" s="102">
        <v>1052</v>
      </c>
      <c r="F25160" s="270">
        <v>7.3193916349809891</v>
      </c>
    </row>
    <row r="25161" spans="1:6">
      <c r="A25161" s="83" t="s">
        <v>51201</v>
      </c>
      <c r="B25161" s="211" t="s">
        <v>51202</v>
      </c>
      <c r="C25161" s="23">
        <v>49</v>
      </c>
      <c r="D25161" s="146">
        <v>7.35</v>
      </c>
      <c r="E25161" s="102">
        <v>594</v>
      </c>
      <c r="F25161" s="270">
        <v>8.2491582491582491</v>
      </c>
    </row>
    <row r="25162" spans="1:6">
      <c r="A25162" s="83" t="s">
        <v>51203</v>
      </c>
      <c r="B25162" s="211" t="s">
        <v>51204</v>
      </c>
      <c r="C25162" s="23">
        <v>28</v>
      </c>
      <c r="D25162" s="146">
        <v>4.2</v>
      </c>
      <c r="E25162" s="102">
        <v>714</v>
      </c>
      <c r="F25162" s="270">
        <v>3.9215686274509802</v>
      </c>
    </row>
    <row r="25163" spans="1:6">
      <c r="A25163" s="83" t="s">
        <v>51205</v>
      </c>
      <c r="B25163" s="211" t="s">
        <v>51206</v>
      </c>
      <c r="C25163" s="23">
        <v>76</v>
      </c>
      <c r="D25163" s="146">
        <v>11.4</v>
      </c>
      <c r="E25163" s="102">
        <v>1052</v>
      </c>
      <c r="F25163" s="270">
        <v>7.2243346007604554</v>
      </c>
    </row>
    <row r="25164" spans="1:6">
      <c r="A25164" s="83" t="s">
        <v>51207</v>
      </c>
      <c r="B25164" s="211" t="s">
        <v>51208</v>
      </c>
      <c r="C25164" s="23">
        <v>61</v>
      </c>
      <c r="D25164" s="146">
        <v>9.15</v>
      </c>
      <c r="E25164" s="102">
        <v>651</v>
      </c>
      <c r="F25164" s="270">
        <v>9.3701996927803393</v>
      </c>
    </row>
    <row r="25165" spans="1:6">
      <c r="A25165" s="83" t="s">
        <v>51209</v>
      </c>
      <c r="B25165" s="211" t="s">
        <v>51210</v>
      </c>
      <c r="C25165" s="23">
        <v>50</v>
      </c>
      <c r="D25165" s="146">
        <v>7.5</v>
      </c>
      <c r="E25165" s="102">
        <v>540</v>
      </c>
      <c r="F25165" s="270">
        <v>9.2592592592592595</v>
      </c>
    </row>
    <row r="25166" spans="1:6">
      <c r="A25166" s="83" t="s">
        <v>51211</v>
      </c>
      <c r="B25166" s="211" t="s">
        <v>51212</v>
      </c>
      <c r="C25166" s="23">
        <v>46</v>
      </c>
      <c r="D25166" s="146">
        <v>6.9</v>
      </c>
      <c r="E25166" s="102">
        <v>731</v>
      </c>
      <c r="F25166" s="270">
        <v>6.2927496580027356</v>
      </c>
    </row>
    <row r="25167" spans="1:6">
      <c r="A25167" s="83" t="s">
        <v>51213</v>
      </c>
      <c r="B25167" s="211" t="s">
        <v>51214</v>
      </c>
      <c r="C25167" s="23">
        <v>54</v>
      </c>
      <c r="D25167" s="146">
        <v>8.1</v>
      </c>
      <c r="E25167" s="102">
        <v>667</v>
      </c>
      <c r="F25167" s="270">
        <v>8.095952023988005</v>
      </c>
    </row>
    <row r="25168" spans="1:6">
      <c r="A25168" s="83" t="s">
        <v>51215</v>
      </c>
      <c r="B25168" s="211" t="s">
        <v>51216</v>
      </c>
      <c r="C25168" s="23">
        <v>91</v>
      </c>
      <c r="D25168" s="146">
        <v>13.65</v>
      </c>
      <c r="E25168" s="102">
        <v>823</v>
      </c>
      <c r="F25168" s="270">
        <v>11.057108140947753</v>
      </c>
    </row>
    <row r="25169" spans="1:6">
      <c r="A25169" s="83" t="s">
        <v>51217</v>
      </c>
      <c r="B25169" s="211" t="s">
        <v>51218</v>
      </c>
      <c r="C25169" s="23">
        <v>52</v>
      </c>
      <c r="D25169" s="146">
        <v>7.8</v>
      </c>
      <c r="E25169" s="102">
        <v>749</v>
      </c>
      <c r="F25169" s="270">
        <v>6.9425901201602134</v>
      </c>
    </row>
    <row r="25170" spans="1:6">
      <c r="A25170" s="83" t="s">
        <v>51219</v>
      </c>
      <c r="B25170" s="211" t="s">
        <v>51220</v>
      </c>
      <c r="C25170" s="23">
        <v>44</v>
      </c>
      <c r="D25170" s="146">
        <v>6.6</v>
      </c>
      <c r="E25170" s="102">
        <v>746</v>
      </c>
      <c r="F25170" s="270">
        <v>5.8981233243967823</v>
      </c>
    </row>
    <row r="25171" spans="1:6">
      <c r="A25171" s="83" t="s">
        <v>51221</v>
      </c>
      <c r="B25171" s="211" t="s">
        <v>51222</v>
      </c>
      <c r="C25171" s="23">
        <v>39</v>
      </c>
      <c r="D25171" s="146">
        <v>5.85</v>
      </c>
      <c r="E25171" s="102">
        <v>944</v>
      </c>
      <c r="F25171" s="270">
        <v>4.1313559322033901</v>
      </c>
    </row>
    <row r="25172" spans="1:6">
      <c r="A25172" s="83" t="s">
        <v>51223</v>
      </c>
      <c r="B25172" s="211" t="s">
        <v>51224</v>
      </c>
      <c r="C25172" s="23">
        <v>48</v>
      </c>
      <c r="D25172" s="146">
        <v>7.2</v>
      </c>
      <c r="E25172" s="102">
        <v>972</v>
      </c>
      <c r="F25172" s="270">
        <v>4.9382716049382713</v>
      </c>
    </row>
    <row r="25173" spans="1:6">
      <c r="A25173" s="83" t="s">
        <v>51225</v>
      </c>
      <c r="B25173" s="211" t="s">
        <v>51226</v>
      </c>
      <c r="C25173" s="23">
        <v>52</v>
      </c>
      <c r="D25173" s="146">
        <v>7.8</v>
      </c>
      <c r="E25173" s="102">
        <v>654</v>
      </c>
      <c r="F25173" s="270">
        <v>7.951070336391437</v>
      </c>
    </row>
    <row r="25174" spans="1:6">
      <c r="A25174" s="83" t="s">
        <v>51227</v>
      </c>
      <c r="B25174" s="211" t="s">
        <v>51228</v>
      </c>
      <c r="C25174" s="23">
        <v>62</v>
      </c>
      <c r="D25174" s="146">
        <v>9.3000000000000007</v>
      </c>
      <c r="E25174" s="102">
        <v>903</v>
      </c>
      <c r="F25174" s="270">
        <v>6.8660022148394244</v>
      </c>
    </row>
    <row r="25175" spans="1:6">
      <c r="A25175" s="83" t="s">
        <v>51229</v>
      </c>
      <c r="B25175" s="211" t="s">
        <v>51230</v>
      </c>
      <c r="C25175" s="23">
        <v>30</v>
      </c>
      <c r="D25175" s="146">
        <v>4.5</v>
      </c>
      <c r="E25175" s="102">
        <v>645</v>
      </c>
      <c r="F25175" s="270">
        <v>4.6511627906976747</v>
      </c>
    </row>
    <row r="25176" spans="1:6">
      <c r="A25176" s="83" t="s">
        <v>51231</v>
      </c>
      <c r="B25176" s="211" t="s">
        <v>51232</v>
      </c>
      <c r="C25176" s="23">
        <v>37</v>
      </c>
      <c r="D25176" s="146">
        <v>5.55</v>
      </c>
      <c r="E25176" s="102">
        <v>658</v>
      </c>
      <c r="F25176" s="270">
        <v>5.6231003039513681</v>
      </c>
    </row>
    <row r="25177" spans="1:6">
      <c r="A25177" s="83" t="s">
        <v>51233</v>
      </c>
      <c r="B25177" s="211" t="s">
        <v>51234</v>
      </c>
      <c r="C25177" s="23">
        <v>46</v>
      </c>
      <c r="D25177" s="146">
        <v>6.9</v>
      </c>
      <c r="E25177" s="102">
        <v>650</v>
      </c>
      <c r="F25177" s="270">
        <v>7.0769230769230766</v>
      </c>
    </row>
    <row r="25178" spans="1:6">
      <c r="A25178" s="83" t="s">
        <v>51235</v>
      </c>
      <c r="B25178" s="211" t="s">
        <v>51236</v>
      </c>
      <c r="C25178" s="23">
        <v>44</v>
      </c>
      <c r="D25178" s="146">
        <v>6.6</v>
      </c>
      <c r="E25178" s="102">
        <v>870</v>
      </c>
      <c r="F25178" s="270">
        <v>5.0574712643678161</v>
      </c>
    </row>
    <row r="25179" spans="1:6">
      <c r="A25179" s="83" t="s">
        <v>51237</v>
      </c>
      <c r="B25179" s="211" t="s">
        <v>51238</v>
      </c>
      <c r="C25179" s="23">
        <v>23</v>
      </c>
      <c r="D25179" s="146">
        <v>3.45</v>
      </c>
      <c r="E25179" s="102">
        <v>815</v>
      </c>
      <c r="F25179" s="270">
        <v>2.8220858895705523</v>
      </c>
    </row>
    <row r="25180" spans="1:6">
      <c r="A25180" s="83" t="s">
        <v>51239</v>
      </c>
      <c r="B25180" s="211" t="s">
        <v>51240</v>
      </c>
      <c r="C25180" s="23">
        <v>50</v>
      </c>
      <c r="D25180" s="146">
        <v>7.5</v>
      </c>
      <c r="E25180" s="102">
        <v>507</v>
      </c>
      <c r="F25180" s="270">
        <v>9.8619329388560164</v>
      </c>
    </row>
    <row r="25181" spans="1:6">
      <c r="A25181" s="83" t="s">
        <v>51241</v>
      </c>
      <c r="B25181" s="211" t="s">
        <v>51242</v>
      </c>
      <c r="C25181" s="23">
        <v>44</v>
      </c>
      <c r="D25181" s="146">
        <v>6.6</v>
      </c>
      <c r="E25181" s="102">
        <v>582</v>
      </c>
      <c r="F25181" s="270">
        <v>7.5601374570446733</v>
      </c>
    </row>
    <row r="25182" spans="1:6">
      <c r="A25182" s="83" t="s">
        <v>51243</v>
      </c>
      <c r="B25182" s="211" t="s">
        <v>51244</v>
      </c>
      <c r="C25182" s="23">
        <v>39</v>
      </c>
      <c r="D25182" s="146">
        <v>5.85</v>
      </c>
      <c r="E25182" s="102">
        <v>633</v>
      </c>
      <c r="F25182" s="270">
        <v>6.1611374407582939</v>
      </c>
    </row>
    <row r="25183" spans="1:6">
      <c r="A25183" s="83" t="s">
        <v>51245</v>
      </c>
      <c r="B25183" s="211" t="s">
        <v>51246</v>
      </c>
      <c r="C25183" s="23">
        <v>54</v>
      </c>
      <c r="D25183" s="146">
        <v>8.1</v>
      </c>
      <c r="E25183" s="102">
        <v>672</v>
      </c>
      <c r="F25183" s="270">
        <v>8.0357142857142865</v>
      </c>
    </row>
    <row r="25184" spans="1:6">
      <c r="A25184" s="83" t="s">
        <v>51247</v>
      </c>
      <c r="B25184" s="211" t="s">
        <v>51248</v>
      </c>
      <c r="C25184" s="23">
        <v>23</v>
      </c>
      <c r="D25184" s="146">
        <v>3.45</v>
      </c>
      <c r="E25184" s="102">
        <v>485</v>
      </c>
      <c r="F25184" s="270">
        <v>4.7422680412371134</v>
      </c>
    </row>
    <row r="25185" spans="1:6">
      <c r="A25185" s="83" t="s">
        <v>51249</v>
      </c>
      <c r="B25185" s="211" t="s">
        <v>51250</v>
      </c>
      <c r="C25185" s="23">
        <v>34</v>
      </c>
      <c r="D25185" s="146">
        <v>5.0999999999999996</v>
      </c>
      <c r="E25185" s="102">
        <v>579</v>
      </c>
      <c r="F25185" s="270">
        <v>5.8721934369602762</v>
      </c>
    </row>
    <row r="25186" spans="1:6">
      <c r="A25186" s="83" t="s">
        <v>51251</v>
      </c>
      <c r="B25186" s="211" t="s">
        <v>51252</v>
      </c>
      <c r="C25186" s="23">
        <v>39</v>
      </c>
      <c r="D25186" s="146">
        <v>5.85</v>
      </c>
      <c r="E25186" s="102">
        <v>733</v>
      </c>
      <c r="F25186" s="270">
        <v>5.320600272851296</v>
      </c>
    </row>
    <row r="25187" spans="1:6">
      <c r="A25187" s="83" t="s">
        <v>51253</v>
      </c>
      <c r="B25187" s="211" t="s">
        <v>51254</v>
      </c>
      <c r="C25187" s="23">
        <v>32</v>
      </c>
      <c r="D25187" s="146">
        <v>4.8</v>
      </c>
      <c r="E25187" s="102">
        <v>538</v>
      </c>
      <c r="F25187" s="270">
        <v>5.9479553903345721</v>
      </c>
    </row>
    <row r="25188" spans="1:6">
      <c r="A25188" s="83" t="s">
        <v>51255</v>
      </c>
      <c r="B25188" s="211" t="s">
        <v>51256</v>
      </c>
      <c r="C25188" s="23">
        <v>43</v>
      </c>
      <c r="D25188" s="146">
        <v>6.45</v>
      </c>
      <c r="E25188" s="102">
        <v>750</v>
      </c>
      <c r="F25188" s="270">
        <v>5.7333333333333334</v>
      </c>
    </row>
    <row r="25189" spans="1:6">
      <c r="A25189" s="83" t="s">
        <v>51257</v>
      </c>
      <c r="B25189" s="211" t="s">
        <v>51258</v>
      </c>
      <c r="C25189" s="23">
        <v>39</v>
      </c>
      <c r="D25189" s="146">
        <v>5.85</v>
      </c>
      <c r="E25189" s="102">
        <v>536</v>
      </c>
      <c r="F25189" s="270">
        <v>7.2761194029850751</v>
      </c>
    </row>
    <row r="25190" spans="1:6">
      <c r="A25190" s="83" t="s">
        <v>51259</v>
      </c>
      <c r="B25190" s="211" t="s">
        <v>51260</v>
      </c>
      <c r="C25190" s="23">
        <v>39</v>
      </c>
      <c r="D25190" s="146">
        <v>5.85</v>
      </c>
      <c r="E25190" s="102">
        <v>543</v>
      </c>
      <c r="F25190" s="270">
        <v>7.1823204419889501</v>
      </c>
    </row>
    <row r="25191" spans="1:6">
      <c r="A25191" s="83" t="s">
        <v>51261</v>
      </c>
      <c r="B25191" s="211" t="s">
        <v>51262</v>
      </c>
      <c r="C25191" s="23">
        <v>65</v>
      </c>
      <c r="D25191" s="146">
        <v>9.75</v>
      </c>
      <c r="E25191" s="102">
        <v>656</v>
      </c>
      <c r="F25191" s="270">
        <v>9.9085365853658534</v>
      </c>
    </row>
    <row r="25192" spans="1:6">
      <c r="A25192" s="83" t="s">
        <v>51263</v>
      </c>
      <c r="B25192" s="211" t="s">
        <v>51264</v>
      </c>
      <c r="C25192" s="23">
        <v>73</v>
      </c>
      <c r="D25192" s="146">
        <v>10.95</v>
      </c>
      <c r="E25192" s="102">
        <v>821</v>
      </c>
      <c r="F25192" s="270">
        <v>8.8915956151035331</v>
      </c>
    </row>
    <row r="25193" spans="1:6">
      <c r="A25193" s="83" t="s">
        <v>51265</v>
      </c>
      <c r="B25193" s="211" t="s">
        <v>51266</v>
      </c>
      <c r="C25193" s="23">
        <v>48</v>
      </c>
      <c r="D25193" s="146">
        <v>7.2</v>
      </c>
      <c r="E25193" s="102">
        <v>688</v>
      </c>
      <c r="F25193" s="270">
        <v>6.9767441860465116</v>
      </c>
    </row>
    <row r="25194" spans="1:6">
      <c r="A25194" s="83" t="s">
        <v>51267</v>
      </c>
      <c r="B25194" s="211" t="s">
        <v>51268</v>
      </c>
      <c r="C25194" s="23">
        <v>34</v>
      </c>
      <c r="D25194" s="146">
        <v>5.0999999999999996</v>
      </c>
      <c r="E25194" s="102">
        <v>543</v>
      </c>
      <c r="F25194" s="270">
        <v>6.2615101289134447</v>
      </c>
    </row>
    <row r="25195" spans="1:6">
      <c r="A25195" s="83" t="s">
        <v>51269</v>
      </c>
      <c r="B25195" s="211" t="s">
        <v>51270</v>
      </c>
      <c r="C25195" s="23">
        <v>49</v>
      </c>
      <c r="D25195" s="146">
        <v>7.35</v>
      </c>
      <c r="E25195" s="102">
        <v>663</v>
      </c>
      <c r="F25195" s="270">
        <v>7.3906485671191557</v>
      </c>
    </row>
    <row r="25196" spans="1:6">
      <c r="A25196" s="83" t="s">
        <v>51271</v>
      </c>
      <c r="B25196" s="211" t="s">
        <v>51272</v>
      </c>
      <c r="C25196" s="23">
        <v>50</v>
      </c>
      <c r="D25196" s="146">
        <v>7.5</v>
      </c>
      <c r="E25196" s="102">
        <v>677</v>
      </c>
      <c r="F25196" s="270">
        <v>7.3855243722304289</v>
      </c>
    </row>
    <row r="25197" spans="1:6">
      <c r="A25197" s="83" t="s">
        <v>51273</v>
      </c>
      <c r="B25197" s="211" t="s">
        <v>51274</v>
      </c>
      <c r="C25197" s="23">
        <v>49</v>
      </c>
      <c r="D25197" s="146">
        <v>7.35</v>
      </c>
      <c r="E25197" s="102">
        <v>617</v>
      </c>
      <c r="F25197" s="270">
        <v>7.9416531604538081</v>
      </c>
    </row>
    <row r="25198" spans="1:6">
      <c r="A25198" s="83" t="s">
        <v>51275</v>
      </c>
      <c r="B25198" s="211" t="s">
        <v>51276</v>
      </c>
      <c r="C25198" s="23">
        <v>43</v>
      </c>
      <c r="D25198" s="146">
        <v>6.45</v>
      </c>
      <c r="E25198" s="102">
        <v>760</v>
      </c>
      <c r="F25198" s="270">
        <v>5.6578947368421053</v>
      </c>
    </row>
    <row r="25199" spans="1:6">
      <c r="A25199" s="83" t="s">
        <v>51277</v>
      </c>
      <c r="B25199" s="211" t="s">
        <v>51278</v>
      </c>
      <c r="C25199" s="23">
        <v>63</v>
      </c>
      <c r="D25199" s="146">
        <v>9.4499999999999993</v>
      </c>
      <c r="E25199" s="102">
        <v>848</v>
      </c>
      <c r="F25199" s="270">
        <v>7.4292452830188678</v>
      </c>
    </row>
    <row r="25200" spans="1:6">
      <c r="A25200" s="83" t="s">
        <v>51279</v>
      </c>
      <c r="B25200" s="211" t="s">
        <v>51280</v>
      </c>
      <c r="C25200" s="23">
        <v>57</v>
      </c>
      <c r="D25200" s="146">
        <v>8.5500000000000007</v>
      </c>
      <c r="E25200" s="102">
        <v>897</v>
      </c>
      <c r="F25200" s="270">
        <v>6.3545150501672243</v>
      </c>
    </row>
    <row r="25201" spans="1:6">
      <c r="A25201" s="83" t="s">
        <v>51281</v>
      </c>
      <c r="B25201" s="211" t="s">
        <v>51282</v>
      </c>
      <c r="C25201" s="23">
        <v>51</v>
      </c>
      <c r="D25201" s="146">
        <v>7.65</v>
      </c>
      <c r="E25201" s="102">
        <v>785</v>
      </c>
      <c r="F25201" s="270">
        <v>6.4968152866242042</v>
      </c>
    </row>
    <row r="25202" spans="1:6">
      <c r="A25202" s="83" t="s">
        <v>51283</v>
      </c>
      <c r="B25202" s="211" t="s">
        <v>51284</v>
      </c>
      <c r="C25202" s="23">
        <v>31</v>
      </c>
      <c r="D25202" s="146">
        <v>4.6500000000000004</v>
      </c>
      <c r="E25202" s="102">
        <v>561</v>
      </c>
      <c r="F25202" s="270">
        <v>5.525846702317291</v>
      </c>
    </row>
    <row r="25203" spans="1:6">
      <c r="A25203" s="83" t="s">
        <v>51285</v>
      </c>
      <c r="B25203" s="211" t="s">
        <v>51286</v>
      </c>
      <c r="C25203" s="23">
        <v>71</v>
      </c>
      <c r="D25203" s="146">
        <v>10.65</v>
      </c>
      <c r="E25203" s="102">
        <v>662</v>
      </c>
      <c r="F25203" s="270">
        <v>10.725075528700906</v>
      </c>
    </row>
    <row r="25204" spans="1:6">
      <c r="A25204" s="83" t="s">
        <v>51287</v>
      </c>
      <c r="B25204" s="211" t="s">
        <v>51288</v>
      </c>
      <c r="C25204" s="23">
        <v>65</v>
      </c>
      <c r="D25204" s="146">
        <v>9.75</v>
      </c>
      <c r="E25204" s="102">
        <v>1033</v>
      </c>
      <c r="F25204" s="270">
        <v>6.2923523717328163</v>
      </c>
    </row>
    <row r="25205" spans="1:6">
      <c r="A25205" s="83" t="s">
        <v>51289</v>
      </c>
      <c r="B25205" s="211" t="s">
        <v>51290</v>
      </c>
      <c r="C25205" s="23">
        <v>62</v>
      </c>
      <c r="D25205" s="146">
        <v>9.3000000000000007</v>
      </c>
      <c r="E25205" s="102">
        <v>874</v>
      </c>
      <c r="F25205" s="270">
        <v>7.0938215102974826</v>
      </c>
    </row>
    <row r="25206" spans="1:6">
      <c r="A25206" s="83" t="s">
        <v>51291</v>
      </c>
      <c r="B25206" s="211" t="s">
        <v>51292</v>
      </c>
      <c r="C25206" s="23">
        <v>23</v>
      </c>
      <c r="D25206" s="146">
        <v>3.45</v>
      </c>
      <c r="E25206" s="102">
        <v>591</v>
      </c>
      <c r="F25206" s="270">
        <v>3.8917089678511001</v>
      </c>
    </row>
    <row r="25207" spans="1:6">
      <c r="A25207" s="83" t="s">
        <v>51293</v>
      </c>
      <c r="B25207" s="211" t="s">
        <v>51294</v>
      </c>
      <c r="C25207" s="23">
        <v>69</v>
      </c>
      <c r="D25207" s="146">
        <v>10.35</v>
      </c>
      <c r="E25207" s="102">
        <v>751</v>
      </c>
      <c r="F25207" s="270">
        <v>9.1877496671105181</v>
      </c>
    </row>
    <row r="25208" spans="1:6">
      <c r="A25208" s="83" t="s">
        <v>51295</v>
      </c>
      <c r="B25208" s="211" t="s">
        <v>51296</v>
      </c>
      <c r="C25208" s="23">
        <v>48</v>
      </c>
      <c r="D25208" s="146">
        <v>7.2</v>
      </c>
      <c r="E25208" s="102">
        <v>709</v>
      </c>
      <c r="F25208" s="270">
        <v>6.7700987306064881</v>
      </c>
    </row>
    <row r="25209" spans="1:6">
      <c r="A25209" s="83" t="s">
        <v>51297</v>
      </c>
      <c r="B25209" s="211" t="s">
        <v>51298</v>
      </c>
      <c r="C25209" s="23">
        <v>34</v>
      </c>
      <c r="D25209" s="146">
        <v>5.0999999999999996</v>
      </c>
      <c r="E25209" s="102">
        <v>668</v>
      </c>
      <c r="F25209" s="270">
        <v>5.0898203592814371</v>
      </c>
    </row>
    <row r="25210" spans="1:6">
      <c r="A25210" s="83" t="s">
        <v>51299</v>
      </c>
      <c r="B25210" s="211" t="s">
        <v>51300</v>
      </c>
      <c r="C25210" s="23">
        <v>107</v>
      </c>
      <c r="D25210" s="146">
        <v>16.05</v>
      </c>
      <c r="E25210" s="102">
        <v>1104</v>
      </c>
      <c r="F25210" s="270">
        <v>9.6920289855072461</v>
      </c>
    </row>
    <row r="25211" spans="1:6">
      <c r="A25211" s="83" t="s">
        <v>51301</v>
      </c>
      <c r="B25211" s="211" t="s">
        <v>51302</v>
      </c>
      <c r="C25211" s="23">
        <v>32</v>
      </c>
      <c r="D25211" s="146">
        <v>4.8</v>
      </c>
      <c r="E25211" s="102">
        <v>659</v>
      </c>
      <c r="F25211" s="270">
        <v>4.8558421851289832</v>
      </c>
    </row>
    <row r="25212" spans="1:6">
      <c r="A25212" s="83" t="s">
        <v>51303</v>
      </c>
      <c r="B25212" s="211" t="s">
        <v>51304</v>
      </c>
      <c r="C25212" s="23">
        <v>33</v>
      </c>
      <c r="D25212" s="146">
        <v>4.95</v>
      </c>
      <c r="E25212" s="102">
        <v>672</v>
      </c>
      <c r="F25212" s="270">
        <v>4.9107142857142856</v>
      </c>
    </row>
    <row r="25213" spans="1:6">
      <c r="A25213" s="83" t="s">
        <v>51305</v>
      </c>
      <c r="B25213" s="211" t="s">
        <v>51306</v>
      </c>
      <c r="C25213" s="23">
        <v>26</v>
      </c>
      <c r="D25213" s="146">
        <v>3.9</v>
      </c>
      <c r="E25213" s="102">
        <v>838</v>
      </c>
      <c r="F25213" s="270">
        <v>3.1026252983293556</v>
      </c>
    </row>
    <row r="25214" spans="1:6">
      <c r="A25214" s="83" t="s">
        <v>51307</v>
      </c>
      <c r="B25214" s="211" t="s">
        <v>51308</v>
      </c>
      <c r="C25214" s="23">
        <v>29</v>
      </c>
      <c r="D25214" s="146">
        <v>4.3499999999999996</v>
      </c>
      <c r="E25214" s="102">
        <v>892</v>
      </c>
      <c r="F25214" s="270">
        <v>3.2511210762331837</v>
      </c>
    </row>
    <row r="25215" spans="1:6">
      <c r="A25215" s="83" t="s">
        <v>51309</v>
      </c>
      <c r="B25215" s="211" t="s">
        <v>51310</v>
      </c>
      <c r="C25215" s="23">
        <v>24</v>
      </c>
      <c r="D25215" s="146">
        <v>3.6</v>
      </c>
      <c r="E25215" s="102">
        <v>602</v>
      </c>
      <c r="F25215" s="270">
        <v>3.9867109634551494</v>
      </c>
    </row>
    <row r="25216" spans="1:6">
      <c r="A25216" s="83" t="s">
        <v>51311</v>
      </c>
      <c r="B25216" s="211" t="s">
        <v>51312</v>
      </c>
      <c r="C25216" s="23">
        <v>56</v>
      </c>
      <c r="D25216" s="146">
        <v>8.4</v>
      </c>
      <c r="E25216" s="102">
        <v>669</v>
      </c>
      <c r="F25216" s="270">
        <v>8.3707025411061284</v>
      </c>
    </row>
    <row r="25217" spans="1:6">
      <c r="A25217" s="83" t="s">
        <v>51313</v>
      </c>
      <c r="B25217" s="211" t="s">
        <v>51314</v>
      </c>
      <c r="C25217" s="23">
        <v>42</v>
      </c>
      <c r="D25217" s="146">
        <v>6.3</v>
      </c>
      <c r="E25217" s="102">
        <v>553</v>
      </c>
      <c r="F25217" s="270">
        <v>7.59493670886076</v>
      </c>
    </row>
    <row r="25218" spans="1:6">
      <c r="A25218" s="83" t="s">
        <v>51315</v>
      </c>
      <c r="B25218" s="211" t="s">
        <v>51316</v>
      </c>
      <c r="C25218" s="23">
        <v>61</v>
      </c>
      <c r="D25218" s="146">
        <v>9.15</v>
      </c>
      <c r="E25218" s="102">
        <v>910</v>
      </c>
      <c r="F25218" s="270">
        <v>6.7032967032967035</v>
      </c>
    </row>
    <row r="25219" spans="1:6">
      <c r="A25219" s="83" t="s">
        <v>51317</v>
      </c>
      <c r="B25219" s="211" t="s">
        <v>51318</v>
      </c>
      <c r="C25219" s="23">
        <v>24</v>
      </c>
      <c r="D25219" s="146">
        <v>3.6</v>
      </c>
      <c r="E25219" s="102">
        <v>445</v>
      </c>
      <c r="F25219" s="270">
        <v>5.393258426966292</v>
      </c>
    </row>
    <row r="25220" spans="1:6">
      <c r="A25220" s="83" t="s">
        <v>51319</v>
      </c>
      <c r="B25220" s="211" t="s">
        <v>51320</v>
      </c>
      <c r="C25220" s="23">
        <v>32</v>
      </c>
      <c r="D25220" s="146">
        <v>4.8</v>
      </c>
      <c r="E25220" s="102">
        <v>511</v>
      </c>
      <c r="F25220" s="270">
        <v>6.262230919765166</v>
      </c>
    </row>
    <row r="25221" spans="1:6">
      <c r="A25221" s="83" t="s">
        <v>51321</v>
      </c>
      <c r="B25221" s="211" t="s">
        <v>51322</v>
      </c>
      <c r="C25221" s="23">
        <v>33</v>
      </c>
      <c r="D25221" s="146">
        <v>4.95</v>
      </c>
      <c r="E25221" s="102">
        <v>630</v>
      </c>
      <c r="F25221" s="270">
        <v>5.2380952380952381</v>
      </c>
    </row>
    <row r="25222" spans="1:6">
      <c r="A25222" s="83" t="s">
        <v>51323</v>
      </c>
      <c r="B25222" s="211" t="s">
        <v>51324</v>
      </c>
      <c r="C25222" s="23">
        <v>45</v>
      </c>
      <c r="D25222" s="146">
        <v>6.75</v>
      </c>
      <c r="E25222" s="102">
        <v>628</v>
      </c>
      <c r="F25222" s="270">
        <v>7.1656050955414008</v>
      </c>
    </row>
    <row r="25223" spans="1:6">
      <c r="A25223" s="83" t="s">
        <v>51325</v>
      </c>
      <c r="B25223" s="211" t="s">
        <v>51326</v>
      </c>
      <c r="C25223" s="23">
        <v>26</v>
      </c>
      <c r="D25223" s="146">
        <v>3.9</v>
      </c>
      <c r="E25223" s="102">
        <v>516</v>
      </c>
      <c r="F25223" s="270">
        <v>5.0387596899224807</v>
      </c>
    </row>
    <row r="25224" spans="1:6">
      <c r="A25224" s="83" t="s">
        <v>51327</v>
      </c>
      <c r="B25224" s="211" t="s">
        <v>51328</v>
      </c>
      <c r="C25224" s="23">
        <v>51</v>
      </c>
      <c r="D25224" s="146">
        <v>7.65</v>
      </c>
      <c r="E25224" s="102">
        <v>627</v>
      </c>
      <c r="F25224" s="270">
        <v>8.133971291866029</v>
      </c>
    </row>
    <row r="25225" spans="1:6">
      <c r="A25225" s="83" t="s">
        <v>51329</v>
      </c>
      <c r="B25225" s="211" t="s">
        <v>51330</v>
      </c>
      <c r="C25225" s="23">
        <v>37</v>
      </c>
      <c r="D25225" s="146">
        <v>5.55</v>
      </c>
      <c r="E25225" s="102">
        <v>670</v>
      </c>
      <c r="F25225" s="270">
        <v>5.5223880597014929</v>
      </c>
    </row>
    <row r="25226" spans="1:6">
      <c r="A25226" s="83" t="s">
        <v>51331</v>
      </c>
      <c r="B25226" s="211" t="s">
        <v>51332</v>
      </c>
      <c r="C25226" s="23">
        <v>32</v>
      </c>
      <c r="D25226" s="146">
        <v>4.8</v>
      </c>
      <c r="E25226" s="102">
        <v>643</v>
      </c>
      <c r="F25226" s="270">
        <v>4.9766718506998444</v>
      </c>
    </row>
    <row r="25227" spans="1:6">
      <c r="A25227" s="83" t="s">
        <v>51333</v>
      </c>
      <c r="B25227" s="211" t="s">
        <v>51334</v>
      </c>
      <c r="C25227" s="23">
        <v>27</v>
      </c>
      <c r="D25227" s="146">
        <v>4.05</v>
      </c>
      <c r="E25227" s="102">
        <v>1248</v>
      </c>
      <c r="F25227" s="270">
        <v>2.1634615384615383</v>
      </c>
    </row>
    <row r="25228" spans="1:6">
      <c r="A25228" s="83" t="s">
        <v>51335</v>
      </c>
      <c r="B25228" s="211" t="s">
        <v>51336</v>
      </c>
      <c r="C25228" s="23">
        <v>47</v>
      </c>
      <c r="D25228" s="146">
        <v>7.05</v>
      </c>
      <c r="E25228" s="102">
        <v>643</v>
      </c>
      <c r="F25228" s="270">
        <v>7.309486780715396</v>
      </c>
    </row>
    <row r="25229" spans="1:6">
      <c r="A25229" s="83" t="s">
        <v>51337</v>
      </c>
      <c r="B25229" s="211" t="s">
        <v>51338</v>
      </c>
      <c r="C25229" s="23">
        <v>30</v>
      </c>
      <c r="D25229" s="146">
        <v>4.5</v>
      </c>
      <c r="E25229" s="102">
        <v>638</v>
      </c>
      <c r="F25229" s="270">
        <v>4.7021943573667713</v>
      </c>
    </row>
    <row r="25230" spans="1:6">
      <c r="A25230" s="83" t="s">
        <v>51339</v>
      </c>
      <c r="B25230" s="211" t="s">
        <v>51340</v>
      </c>
      <c r="C25230" s="23">
        <v>18</v>
      </c>
      <c r="D25230" s="146">
        <v>2.7</v>
      </c>
      <c r="E25230" s="102">
        <v>465</v>
      </c>
      <c r="F25230" s="270">
        <v>3.870967741935484</v>
      </c>
    </row>
    <row r="25231" spans="1:6">
      <c r="A25231" s="83" t="s">
        <v>51341</v>
      </c>
      <c r="B25231" s="211" t="s">
        <v>51342</v>
      </c>
      <c r="C25231" s="23">
        <v>28</v>
      </c>
      <c r="D25231" s="146">
        <v>4.2</v>
      </c>
      <c r="E25231" s="102">
        <v>578</v>
      </c>
      <c r="F25231" s="270">
        <v>4.844290657439446</v>
      </c>
    </row>
    <row r="25232" spans="1:6">
      <c r="A25232" s="83" t="s">
        <v>51343</v>
      </c>
      <c r="B25232" s="211" t="s">
        <v>51344</v>
      </c>
      <c r="C25232" s="23">
        <v>23</v>
      </c>
      <c r="D25232" s="146">
        <v>3.45</v>
      </c>
      <c r="E25232" s="102">
        <v>605</v>
      </c>
      <c r="F25232" s="270">
        <v>3.8016528925619832</v>
      </c>
    </row>
    <row r="25233" spans="1:6">
      <c r="A25233" s="83" t="s">
        <v>51345</v>
      </c>
      <c r="B25233" s="211" t="s">
        <v>51346</v>
      </c>
      <c r="C25233" s="23">
        <v>16</v>
      </c>
      <c r="D25233" s="146">
        <v>2.4</v>
      </c>
      <c r="E25233" s="102">
        <v>521</v>
      </c>
      <c r="F25233" s="270">
        <v>3.0710172744721689</v>
      </c>
    </row>
    <row r="25234" spans="1:6">
      <c r="A25234" s="83" t="s">
        <v>51347</v>
      </c>
      <c r="B25234" s="211" t="s">
        <v>51348</v>
      </c>
      <c r="C25234" s="23">
        <v>30</v>
      </c>
      <c r="D25234" s="146">
        <v>4.5</v>
      </c>
      <c r="E25234" s="102">
        <v>725</v>
      </c>
      <c r="F25234" s="270">
        <v>4.1379310344827589</v>
      </c>
    </row>
    <row r="25235" spans="1:6">
      <c r="A25235" s="83" t="s">
        <v>51349</v>
      </c>
      <c r="B25235" s="211" t="s">
        <v>51350</v>
      </c>
      <c r="C25235" s="23">
        <v>31</v>
      </c>
      <c r="D25235" s="146">
        <v>4.6500000000000004</v>
      </c>
      <c r="E25235" s="102">
        <v>774</v>
      </c>
      <c r="F25235" s="270">
        <v>4.0051679586563305</v>
      </c>
    </row>
    <row r="25236" spans="1:6">
      <c r="A25236" s="83" t="s">
        <v>51351</v>
      </c>
      <c r="B25236" s="211" t="s">
        <v>51352</v>
      </c>
      <c r="C25236" s="23">
        <v>36</v>
      </c>
      <c r="D25236" s="146">
        <v>5.4</v>
      </c>
      <c r="E25236" s="102">
        <v>634</v>
      </c>
      <c r="F25236" s="270">
        <v>5.6782334384858046</v>
      </c>
    </row>
    <row r="25237" spans="1:6">
      <c r="A25237" s="83" t="s">
        <v>51353</v>
      </c>
      <c r="B25237" s="211" t="s">
        <v>51354</v>
      </c>
      <c r="C25237" s="23">
        <v>66</v>
      </c>
      <c r="D25237" s="146">
        <v>9.9</v>
      </c>
      <c r="E25237" s="102">
        <v>747</v>
      </c>
      <c r="F25237" s="270">
        <v>8.8353413654618471</v>
      </c>
    </row>
    <row r="25238" spans="1:6">
      <c r="A25238" s="83" t="s">
        <v>51355</v>
      </c>
      <c r="B25238" s="211" t="s">
        <v>51356</v>
      </c>
      <c r="C25238" s="23">
        <v>28</v>
      </c>
      <c r="D25238" s="146">
        <v>4.2</v>
      </c>
      <c r="E25238" s="102">
        <v>761</v>
      </c>
      <c r="F25238" s="270">
        <v>3.6793692509855451</v>
      </c>
    </row>
    <row r="25239" spans="1:6">
      <c r="A25239" s="83" t="s">
        <v>51357</v>
      </c>
      <c r="B25239" s="211" t="s">
        <v>51358</v>
      </c>
      <c r="C25239" s="23">
        <v>43</v>
      </c>
      <c r="D25239" s="146">
        <v>6.45</v>
      </c>
      <c r="E25239" s="102">
        <v>675</v>
      </c>
      <c r="F25239" s="270">
        <v>6.3703703703703702</v>
      </c>
    </row>
    <row r="25240" spans="1:6">
      <c r="A25240" s="83" t="s">
        <v>51359</v>
      </c>
      <c r="B25240" s="211" t="s">
        <v>51360</v>
      </c>
      <c r="C25240" s="23">
        <v>32</v>
      </c>
      <c r="D25240" s="146">
        <v>4.8</v>
      </c>
      <c r="E25240" s="102">
        <v>652</v>
      </c>
      <c r="F25240" s="270">
        <v>4.9079754601226995</v>
      </c>
    </row>
    <row r="25241" spans="1:6">
      <c r="A25241" s="83" t="s">
        <v>51361</v>
      </c>
      <c r="B25241" s="211" t="s">
        <v>51362</v>
      </c>
      <c r="C25241" s="23">
        <v>61</v>
      </c>
      <c r="D25241" s="146">
        <v>9.15</v>
      </c>
      <c r="E25241" s="102">
        <v>636</v>
      </c>
      <c r="F25241" s="270">
        <v>9.5911949685534594</v>
      </c>
    </row>
    <row r="25242" spans="1:6">
      <c r="A25242" s="83" t="s">
        <v>51363</v>
      </c>
      <c r="B25242" s="211" t="s">
        <v>51364</v>
      </c>
      <c r="C25242" s="23">
        <v>38</v>
      </c>
      <c r="D25242" s="146">
        <v>5.7</v>
      </c>
      <c r="E25242" s="102">
        <v>687</v>
      </c>
      <c r="F25242" s="270">
        <v>5.5312954876273652</v>
      </c>
    </row>
    <row r="25243" spans="1:6">
      <c r="A25243" s="83" t="s">
        <v>51365</v>
      </c>
      <c r="B25243" s="211" t="s">
        <v>51366</v>
      </c>
      <c r="C25243" s="23">
        <v>57</v>
      </c>
      <c r="D25243" s="146">
        <v>8.5500000000000007</v>
      </c>
      <c r="E25243" s="102">
        <v>828</v>
      </c>
      <c r="F25243" s="270">
        <v>6.8840579710144931</v>
      </c>
    </row>
    <row r="25244" spans="1:6">
      <c r="A25244" s="83" t="s">
        <v>51367</v>
      </c>
      <c r="B25244" s="211" t="s">
        <v>51368</v>
      </c>
      <c r="C25244" s="23">
        <v>31</v>
      </c>
      <c r="D25244" s="146">
        <v>4.6500000000000004</v>
      </c>
      <c r="E25244" s="102">
        <v>816</v>
      </c>
      <c r="F25244" s="270">
        <v>3.7990196078431371</v>
      </c>
    </row>
    <row r="25245" spans="1:6">
      <c r="A25245" s="83" t="s">
        <v>51369</v>
      </c>
      <c r="B25245" s="211" t="s">
        <v>51370</v>
      </c>
      <c r="C25245" s="23">
        <v>24</v>
      </c>
      <c r="D25245" s="146">
        <v>3.6</v>
      </c>
      <c r="E25245" s="102">
        <v>835</v>
      </c>
      <c r="F25245" s="270">
        <v>2.874251497005988</v>
      </c>
    </row>
    <row r="25246" spans="1:6">
      <c r="A25246" s="83" t="s">
        <v>51371</v>
      </c>
      <c r="B25246" s="211" t="s">
        <v>51372</v>
      </c>
      <c r="C25246" s="23">
        <v>53</v>
      </c>
      <c r="D25246" s="146">
        <v>7.95</v>
      </c>
      <c r="E25246" s="102">
        <v>937</v>
      </c>
      <c r="F25246" s="270">
        <v>5.656350053361793</v>
      </c>
    </row>
    <row r="25247" spans="1:6">
      <c r="A25247" s="83" t="s">
        <v>51373</v>
      </c>
      <c r="B25247" s="211" t="s">
        <v>51374</v>
      </c>
      <c r="C25247" s="23">
        <v>47</v>
      </c>
      <c r="D25247" s="146">
        <v>7.05</v>
      </c>
      <c r="E25247" s="102">
        <v>694</v>
      </c>
      <c r="F25247" s="270">
        <v>6.7723342939481261</v>
      </c>
    </row>
    <row r="25248" spans="1:6">
      <c r="A25248" s="83" t="s">
        <v>51375</v>
      </c>
      <c r="B25248" s="211" t="s">
        <v>51376</v>
      </c>
      <c r="C25248" s="23">
        <v>63</v>
      </c>
      <c r="D25248" s="146">
        <v>9.4499999999999993</v>
      </c>
      <c r="E25248" s="102">
        <v>881</v>
      </c>
      <c r="F25248" s="270">
        <v>7.150964812712826</v>
      </c>
    </row>
    <row r="25249" spans="1:6">
      <c r="A25249" s="83" t="s">
        <v>51377</v>
      </c>
      <c r="B25249" s="211" t="s">
        <v>51378</v>
      </c>
      <c r="C25249" s="23">
        <v>44</v>
      </c>
      <c r="D25249" s="146">
        <v>6.6</v>
      </c>
      <c r="E25249" s="102">
        <v>686</v>
      </c>
      <c r="F25249" s="270">
        <v>6.4139941690962097</v>
      </c>
    </row>
    <row r="25250" spans="1:6">
      <c r="A25250" s="83" t="s">
        <v>51379</v>
      </c>
      <c r="B25250" s="211" t="s">
        <v>51380</v>
      </c>
      <c r="C25250" s="23">
        <v>50</v>
      </c>
      <c r="D25250" s="146">
        <v>7.5</v>
      </c>
      <c r="E25250" s="102">
        <v>956</v>
      </c>
      <c r="F25250" s="270">
        <v>5.2301255230125516</v>
      </c>
    </row>
    <row r="25251" spans="1:6">
      <c r="A25251" s="83" t="s">
        <v>51381</v>
      </c>
      <c r="B25251" s="211" t="s">
        <v>51382</v>
      </c>
      <c r="C25251" s="23">
        <v>48</v>
      </c>
      <c r="D25251" s="146">
        <v>7.2</v>
      </c>
      <c r="E25251" s="102">
        <v>590</v>
      </c>
      <c r="F25251" s="270">
        <v>8.1355932203389827</v>
      </c>
    </row>
    <row r="25252" spans="1:6">
      <c r="A25252" s="83" t="s">
        <v>51383</v>
      </c>
      <c r="B25252" s="211" t="s">
        <v>51384</v>
      </c>
      <c r="C25252" s="23">
        <v>35</v>
      </c>
      <c r="D25252" s="146">
        <v>5.25</v>
      </c>
      <c r="E25252" s="102">
        <v>689</v>
      </c>
      <c r="F25252" s="270">
        <v>5.0798258345428158</v>
      </c>
    </row>
    <row r="25253" spans="1:6">
      <c r="A25253" s="83" t="s">
        <v>51385</v>
      </c>
      <c r="B25253" s="211" t="s">
        <v>51386</v>
      </c>
      <c r="C25253" s="23">
        <v>59</v>
      </c>
      <c r="D25253" s="146">
        <v>8.85</v>
      </c>
      <c r="E25253" s="102">
        <v>1463</v>
      </c>
      <c r="F25253" s="270">
        <v>4.0328092959671906</v>
      </c>
    </row>
    <row r="25254" spans="1:6">
      <c r="A25254" s="83" t="s">
        <v>51387</v>
      </c>
      <c r="B25254" s="211" t="s">
        <v>51388</v>
      </c>
      <c r="C25254" s="23">
        <v>65</v>
      </c>
      <c r="D25254" s="146">
        <v>9.75</v>
      </c>
      <c r="E25254" s="102">
        <v>1219</v>
      </c>
      <c r="F25254" s="270">
        <v>5.3322395406070546</v>
      </c>
    </row>
    <row r="25255" spans="1:6">
      <c r="A25255" s="83" t="s">
        <v>51389</v>
      </c>
      <c r="B25255" s="211" t="s">
        <v>51390</v>
      </c>
      <c r="C25255" s="23">
        <v>41</v>
      </c>
      <c r="D25255" s="146">
        <v>6.15</v>
      </c>
      <c r="E25255" s="102">
        <v>636</v>
      </c>
      <c r="F25255" s="270">
        <v>6.4465408805031448</v>
      </c>
    </row>
    <row r="25256" spans="1:6">
      <c r="A25256" s="83" t="s">
        <v>51391</v>
      </c>
      <c r="B25256" s="211" t="s">
        <v>51392</v>
      </c>
      <c r="C25256" s="23">
        <v>42</v>
      </c>
      <c r="D25256" s="146">
        <v>6.3</v>
      </c>
      <c r="E25256" s="102">
        <v>695</v>
      </c>
      <c r="F25256" s="270">
        <v>6.043165467625899</v>
      </c>
    </row>
    <row r="25257" spans="1:6">
      <c r="A25257" s="83" t="s">
        <v>51393</v>
      </c>
      <c r="B25257" s="211" t="s">
        <v>51394</v>
      </c>
      <c r="C25257" s="23">
        <v>54</v>
      </c>
      <c r="D25257" s="146">
        <v>8.1</v>
      </c>
      <c r="E25257" s="102">
        <v>835</v>
      </c>
      <c r="F25257" s="270">
        <v>6.4670658682634734</v>
      </c>
    </row>
    <row r="25258" spans="1:6">
      <c r="A25258" s="83" t="s">
        <v>51395</v>
      </c>
      <c r="B25258" s="211" t="s">
        <v>51396</v>
      </c>
      <c r="C25258" s="23">
        <v>134</v>
      </c>
      <c r="D25258" s="146">
        <v>20.100000000000001</v>
      </c>
      <c r="E25258" s="102">
        <v>728</v>
      </c>
      <c r="F25258" s="270">
        <v>18.406593406593409</v>
      </c>
    </row>
    <row r="25259" spans="1:6">
      <c r="A25259" s="83" t="s">
        <v>51397</v>
      </c>
      <c r="B25259" s="211" t="s">
        <v>51398</v>
      </c>
      <c r="C25259" s="23">
        <v>54</v>
      </c>
      <c r="D25259" s="146">
        <v>8.1</v>
      </c>
      <c r="E25259" s="102">
        <v>644</v>
      </c>
      <c r="F25259" s="270">
        <v>8.3850931677018643</v>
      </c>
    </row>
    <row r="25260" spans="1:6">
      <c r="A25260" s="83" t="s">
        <v>51399</v>
      </c>
      <c r="B25260" s="211" t="s">
        <v>51400</v>
      </c>
      <c r="C25260" s="23">
        <v>103</v>
      </c>
      <c r="D25260" s="146">
        <v>15.45</v>
      </c>
      <c r="E25260" s="102">
        <v>841</v>
      </c>
      <c r="F25260" s="270">
        <v>12.247324613555291</v>
      </c>
    </row>
    <row r="25261" spans="1:6">
      <c r="A25261" s="83" t="s">
        <v>51401</v>
      </c>
      <c r="B25261" s="211" t="s">
        <v>51402</v>
      </c>
      <c r="C25261" s="23">
        <v>126</v>
      </c>
      <c r="D25261" s="146">
        <v>18.899999999999999</v>
      </c>
      <c r="E25261" s="102">
        <v>894</v>
      </c>
      <c r="F25261" s="270">
        <v>14.093959731543624</v>
      </c>
    </row>
    <row r="25262" spans="1:6">
      <c r="A25262" s="83" t="s">
        <v>51403</v>
      </c>
      <c r="B25262" s="211" t="s">
        <v>51404</v>
      </c>
      <c r="C25262" s="23">
        <v>164</v>
      </c>
      <c r="D25262" s="146">
        <v>24.6</v>
      </c>
      <c r="E25262" s="102">
        <v>730</v>
      </c>
      <c r="F25262" s="270">
        <v>22.465753424657535</v>
      </c>
    </row>
    <row r="25263" spans="1:6">
      <c r="A25263" s="83" t="s">
        <v>51405</v>
      </c>
      <c r="B25263" s="211" t="s">
        <v>51406</v>
      </c>
      <c r="C25263" s="23">
        <v>137</v>
      </c>
      <c r="D25263" s="146">
        <v>20.55</v>
      </c>
      <c r="E25263" s="102">
        <v>1073</v>
      </c>
      <c r="F25263" s="270">
        <v>12.76794035414725</v>
      </c>
    </row>
    <row r="25264" spans="1:6">
      <c r="A25264" s="83" t="s">
        <v>51407</v>
      </c>
      <c r="B25264" s="211" t="s">
        <v>51408</v>
      </c>
      <c r="C25264" s="23">
        <v>109</v>
      </c>
      <c r="D25264" s="146">
        <v>16.350000000000001</v>
      </c>
      <c r="E25264" s="102">
        <v>906</v>
      </c>
      <c r="F25264" s="270">
        <v>12.030905077262693</v>
      </c>
    </row>
    <row r="25265" spans="1:6">
      <c r="A25265" s="83" t="s">
        <v>51409</v>
      </c>
      <c r="B25265" s="211" t="s">
        <v>51410</v>
      </c>
      <c r="C25265" s="23">
        <v>133</v>
      </c>
      <c r="D25265" s="146">
        <v>19.95</v>
      </c>
      <c r="E25265" s="102">
        <v>625</v>
      </c>
      <c r="F25265" s="270">
        <v>21.279999999999998</v>
      </c>
    </row>
    <row r="25266" spans="1:6">
      <c r="A25266" s="83" t="s">
        <v>51411</v>
      </c>
      <c r="B25266" s="211" t="s">
        <v>51412</v>
      </c>
      <c r="C25266" s="23">
        <v>80</v>
      </c>
      <c r="D25266" s="146">
        <v>12</v>
      </c>
      <c r="E25266" s="102">
        <v>689</v>
      </c>
      <c r="F25266" s="270">
        <v>11.611030478955007</v>
      </c>
    </row>
    <row r="25267" spans="1:6">
      <c r="A25267" s="83" t="s">
        <v>51413</v>
      </c>
      <c r="B25267" s="211" t="s">
        <v>51414</v>
      </c>
      <c r="C25267" s="23">
        <v>93</v>
      </c>
      <c r="D25267" s="146">
        <v>13.95</v>
      </c>
      <c r="E25267" s="102">
        <v>734</v>
      </c>
      <c r="F25267" s="270">
        <v>12.670299727520437</v>
      </c>
    </row>
    <row r="25268" spans="1:6">
      <c r="A25268" s="83" t="s">
        <v>51415</v>
      </c>
      <c r="B25268" s="211" t="s">
        <v>51416</v>
      </c>
      <c r="C25268" s="23">
        <v>59</v>
      </c>
      <c r="D25268" s="146">
        <v>8.85</v>
      </c>
      <c r="E25268" s="102">
        <v>812</v>
      </c>
      <c r="F25268" s="270">
        <v>7.2660098522167482</v>
      </c>
    </row>
    <row r="25269" spans="1:6">
      <c r="A25269" s="83" t="s">
        <v>51417</v>
      </c>
      <c r="B25269" s="211" t="s">
        <v>51418</v>
      </c>
      <c r="C25269" s="23">
        <v>63</v>
      </c>
      <c r="D25269" s="146">
        <v>9.4499999999999993</v>
      </c>
      <c r="E25269" s="102">
        <v>756</v>
      </c>
      <c r="F25269" s="270">
        <v>8.3333333333333321</v>
      </c>
    </row>
    <row r="25270" spans="1:6">
      <c r="A25270" s="83" t="s">
        <v>51419</v>
      </c>
      <c r="B25270" s="211" t="s">
        <v>51420</v>
      </c>
      <c r="C25270" s="23">
        <v>92</v>
      </c>
      <c r="D25270" s="146">
        <v>13.8</v>
      </c>
      <c r="E25270" s="102">
        <v>754</v>
      </c>
      <c r="F25270" s="270">
        <v>12.201591511936339</v>
      </c>
    </row>
    <row r="25271" spans="1:6">
      <c r="A25271" s="83" t="s">
        <v>51421</v>
      </c>
      <c r="B25271" s="211" t="s">
        <v>51422</v>
      </c>
      <c r="C25271" s="23">
        <v>69</v>
      </c>
      <c r="D25271" s="146">
        <v>10.35</v>
      </c>
      <c r="E25271" s="102">
        <v>820</v>
      </c>
      <c r="F25271" s="270">
        <v>8.4146341463414647</v>
      </c>
    </row>
    <row r="25272" spans="1:6">
      <c r="A25272" s="83" t="s">
        <v>51423</v>
      </c>
      <c r="B25272" s="211" t="s">
        <v>51424</v>
      </c>
      <c r="C25272" s="23">
        <v>53</v>
      </c>
      <c r="D25272" s="146">
        <v>7.95</v>
      </c>
      <c r="E25272" s="102">
        <v>1010</v>
      </c>
      <c r="F25272" s="270">
        <v>5.2475247524752477</v>
      </c>
    </row>
    <row r="25273" spans="1:6">
      <c r="A25273" s="83" t="s">
        <v>51425</v>
      </c>
      <c r="B25273" s="211" t="s">
        <v>51426</v>
      </c>
      <c r="C25273" s="23">
        <v>78</v>
      </c>
      <c r="D25273" s="146">
        <v>11.7</v>
      </c>
      <c r="E25273" s="102">
        <v>1517</v>
      </c>
      <c r="F25273" s="270">
        <v>5.1417270929466055</v>
      </c>
    </row>
    <row r="25274" spans="1:6">
      <c r="A25274" s="83" t="s">
        <v>51427</v>
      </c>
      <c r="B25274" s="211" t="s">
        <v>51428</v>
      </c>
      <c r="C25274" s="23">
        <v>42</v>
      </c>
      <c r="D25274" s="146">
        <v>6.3</v>
      </c>
      <c r="E25274" s="102">
        <v>636</v>
      </c>
      <c r="F25274" s="270">
        <v>6.6037735849056602</v>
      </c>
    </row>
    <row r="25275" spans="1:6">
      <c r="A25275" s="83" t="s">
        <v>51429</v>
      </c>
      <c r="B25275" s="211" t="s">
        <v>51430</v>
      </c>
      <c r="C25275" s="23">
        <v>49</v>
      </c>
      <c r="D25275" s="146">
        <v>7.35</v>
      </c>
      <c r="E25275" s="102">
        <v>516</v>
      </c>
      <c r="F25275" s="270">
        <v>9.4961240310077528</v>
      </c>
    </row>
    <row r="25276" spans="1:6">
      <c r="A25276" s="83" t="s">
        <v>51431</v>
      </c>
      <c r="B25276" s="211" t="s">
        <v>51432</v>
      </c>
      <c r="C25276" s="23">
        <v>98</v>
      </c>
      <c r="D25276" s="146">
        <v>14.7</v>
      </c>
      <c r="E25276" s="102">
        <v>687</v>
      </c>
      <c r="F25276" s="270">
        <v>14.264919941775837</v>
      </c>
    </row>
    <row r="25277" spans="1:6">
      <c r="A25277" s="83" t="s">
        <v>51433</v>
      </c>
      <c r="B25277" s="211" t="s">
        <v>51434</v>
      </c>
      <c r="C25277" s="23">
        <v>49</v>
      </c>
      <c r="D25277" s="146">
        <v>7.35</v>
      </c>
      <c r="E25277" s="102">
        <v>671</v>
      </c>
      <c r="F25277" s="270">
        <v>7.3025335320417284</v>
      </c>
    </row>
    <row r="25278" spans="1:6">
      <c r="A25278" s="83" t="s">
        <v>51435</v>
      </c>
      <c r="B25278" s="211" t="s">
        <v>51436</v>
      </c>
      <c r="C25278" s="23">
        <v>85</v>
      </c>
      <c r="D25278" s="146">
        <v>12.75</v>
      </c>
      <c r="E25278" s="102">
        <v>1118</v>
      </c>
      <c r="F25278" s="270">
        <v>7.6028622540250446</v>
      </c>
    </row>
    <row r="25279" spans="1:6">
      <c r="A25279" s="83" t="s">
        <v>51437</v>
      </c>
      <c r="B25279" s="211" t="s">
        <v>51438</v>
      </c>
      <c r="C25279" s="23">
        <v>33</v>
      </c>
      <c r="D25279" s="146">
        <v>4.95</v>
      </c>
      <c r="E25279" s="102">
        <v>597</v>
      </c>
      <c r="F25279" s="270">
        <v>5.5276381909547743</v>
      </c>
    </row>
    <row r="25280" spans="1:6">
      <c r="A25280" s="83" t="s">
        <v>51439</v>
      </c>
      <c r="B25280" s="211" t="s">
        <v>51440</v>
      </c>
      <c r="C25280" s="23">
        <v>48</v>
      </c>
      <c r="D25280" s="146">
        <v>7.2</v>
      </c>
      <c r="E25280" s="102">
        <v>888</v>
      </c>
      <c r="F25280" s="270">
        <v>5.4054054054054053</v>
      </c>
    </row>
    <row r="25281" spans="1:6">
      <c r="A25281" s="83" t="s">
        <v>51441</v>
      </c>
      <c r="B25281" s="211" t="s">
        <v>51442</v>
      </c>
      <c r="C25281" s="23">
        <v>42</v>
      </c>
      <c r="D25281" s="146">
        <v>6.3</v>
      </c>
      <c r="E25281" s="102">
        <v>577</v>
      </c>
      <c r="F25281" s="270">
        <v>7.2790294627383014</v>
      </c>
    </row>
    <row r="25282" spans="1:6">
      <c r="A25282" s="83" t="s">
        <v>51443</v>
      </c>
      <c r="B25282" s="211" t="s">
        <v>51444</v>
      </c>
      <c r="C25282" s="23">
        <v>44</v>
      </c>
      <c r="D25282" s="146">
        <v>6.6</v>
      </c>
      <c r="E25282" s="102">
        <v>512</v>
      </c>
      <c r="F25282" s="270">
        <v>8.59375</v>
      </c>
    </row>
    <row r="25283" spans="1:6">
      <c r="A25283" s="83" t="s">
        <v>51445</v>
      </c>
      <c r="B25283" s="211" t="s">
        <v>51446</v>
      </c>
      <c r="C25283" s="23">
        <v>86</v>
      </c>
      <c r="D25283" s="146">
        <v>12.9</v>
      </c>
      <c r="E25283" s="102">
        <v>590</v>
      </c>
      <c r="F25283" s="270">
        <v>14.576271186440678</v>
      </c>
    </row>
    <row r="25284" spans="1:6">
      <c r="A25284" s="83" t="s">
        <v>51447</v>
      </c>
      <c r="B25284" s="211" t="s">
        <v>51448</v>
      </c>
      <c r="C25284" s="23">
        <v>56</v>
      </c>
      <c r="D25284" s="146">
        <v>8.4</v>
      </c>
      <c r="E25284" s="102">
        <v>711</v>
      </c>
      <c r="F25284" s="270">
        <v>7.876230661040788</v>
      </c>
    </row>
    <row r="25285" spans="1:6">
      <c r="A25285" s="83" t="s">
        <v>51449</v>
      </c>
      <c r="B25285" s="211" t="s">
        <v>51450</v>
      </c>
      <c r="C25285" s="23">
        <v>45</v>
      </c>
      <c r="D25285" s="146">
        <v>6.75</v>
      </c>
      <c r="E25285" s="102">
        <v>619</v>
      </c>
      <c r="F25285" s="270">
        <v>7.2697899838449116</v>
      </c>
    </row>
    <row r="25286" spans="1:6">
      <c r="A25286" s="83" t="s">
        <v>51451</v>
      </c>
      <c r="B25286" s="211" t="s">
        <v>51452</v>
      </c>
      <c r="C25286" s="23">
        <v>116</v>
      </c>
      <c r="D25286" s="146">
        <v>17.399999999999999</v>
      </c>
      <c r="E25286" s="102">
        <v>702</v>
      </c>
      <c r="F25286" s="270">
        <v>16.524216524216524</v>
      </c>
    </row>
    <row r="25287" spans="1:6">
      <c r="A25287" s="83" t="s">
        <v>51453</v>
      </c>
      <c r="B25287" s="211" t="s">
        <v>51454</v>
      </c>
      <c r="C25287" s="23">
        <v>82</v>
      </c>
      <c r="D25287" s="146">
        <v>12.3</v>
      </c>
      <c r="E25287" s="102">
        <v>585</v>
      </c>
      <c r="F25287" s="270">
        <v>14.017094017094017</v>
      </c>
    </row>
    <row r="25288" spans="1:6">
      <c r="A25288" s="83" t="s">
        <v>51455</v>
      </c>
      <c r="B25288" s="211" t="s">
        <v>51456</v>
      </c>
      <c r="C25288" s="23">
        <v>94</v>
      </c>
      <c r="D25288" s="146">
        <v>14.1</v>
      </c>
      <c r="E25288" s="102">
        <v>674</v>
      </c>
      <c r="F25288" s="270">
        <v>13.94658753709199</v>
      </c>
    </row>
    <row r="25289" spans="1:6">
      <c r="A25289" s="83" t="s">
        <v>51457</v>
      </c>
      <c r="B25289" s="211" t="s">
        <v>51458</v>
      </c>
      <c r="C25289" s="23">
        <v>161</v>
      </c>
      <c r="D25289" s="146">
        <v>24.15</v>
      </c>
      <c r="E25289" s="102">
        <v>971</v>
      </c>
      <c r="F25289" s="270">
        <v>16.580844490216272</v>
      </c>
    </row>
    <row r="25290" spans="1:6">
      <c r="A25290" s="83" t="s">
        <v>51459</v>
      </c>
      <c r="B25290" s="211" t="s">
        <v>51460</v>
      </c>
      <c r="C25290" s="23">
        <v>169</v>
      </c>
      <c r="D25290" s="146">
        <v>25.35</v>
      </c>
      <c r="E25290" s="102">
        <v>1048</v>
      </c>
      <c r="F25290" s="270">
        <v>16.125954198473284</v>
      </c>
    </row>
    <row r="25291" spans="1:6">
      <c r="A25291" s="83" t="s">
        <v>51461</v>
      </c>
      <c r="B25291" s="211" t="s">
        <v>51462</v>
      </c>
      <c r="C25291" s="23">
        <v>58</v>
      </c>
      <c r="D25291" s="146">
        <v>8.6999999999999993</v>
      </c>
      <c r="E25291" s="102">
        <v>869</v>
      </c>
      <c r="F25291" s="270">
        <v>6.6743383199079398</v>
      </c>
    </row>
    <row r="25292" spans="1:6">
      <c r="A25292" s="83" t="s">
        <v>51463</v>
      </c>
      <c r="B25292" s="211" t="s">
        <v>51464</v>
      </c>
      <c r="C25292" s="23">
        <v>156</v>
      </c>
      <c r="D25292" s="146">
        <v>23.4</v>
      </c>
      <c r="E25292" s="102">
        <v>1051</v>
      </c>
      <c r="F25292" s="270">
        <v>14.843006660323502</v>
      </c>
    </row>
    <row r="25293" spans="1:6">
      <c r="A25293" s="83" t="s">
        <v>51465</v>
      </c>
      <c r="B25293" s="211" t="s">
        <v>51466</v>
      </c>
      <c r="C25293" s="23">
        <v>59</v>
      </c>
      <c r="D25293" s="146">
        <v>8.85</v>
      </c>
      <c r="E25293" s="102">
        <v>697</v>
      </c>
      <c r="F25293" s="270">
        <v>8.4648493543758967</v>
      </c>
    </row>
    <row r="25294" spans="1:6">
      <c r="A25294" s="83" t="s">
        <v>51467</v>
      </c>
      <c r="B25294" s="211" t="s">
        <v>51468</v>
      </c>
      <c r="C25294" s="23">
        <v>58</v>
      </c>
      <c r="D25294" s="146">
        <v>8.6999999999999993</v>
      </c>
      <c r="E25294" s="102">
        <v>1249</v>
      </c>
      <c r="F25294" s="270">
        <v>4.6437149719775821</v>
      </c>
    </row>
    <row r="25295" spans="1:6">
      <c r="A25295" s="83" t="s">
        <v>51469</v>
      </c>
      <c r="B25295" s="211" t="s">
        <v>51470</v>
      </c>
      <c r="C25295" s="23">
        <v>53</v>
      </c>
      <c r="D25295" s="146">
        <v>7.95</v>
      </c>
      <c r="E25295" s="102">
        <v>674</v>
      </c>
      <c r="F25295" s="270">
        <v>7.8635014836795243</v>
      </c>
    </row>
    <row r="25296" spans="1:6">
      <c r="A25296" s="83" t="s">
        <v>51471</v>
      </c>
      <c r="B25296" s="211" t="s">
        <v>51472</v>
      </c>
      <c r="C25296" s="23">
        <v>94</v>
      </c>
      <c r="D25296" s="146">
        <v>14.1</v>
      </c>
      <c r="E25296" s="102">
        <v>697</v>
      </c>
      <c r="F25296" s="270">
        <v>13.486370157819225</v>
      </c>
    </row>
    <row r="25297" spans="1:6">
      <c r="A25297" s="83" t="s">
        <v>51473</v>
      </c>
      <c r="B25297" s="211" t="s">
        <v>51474</v>
      </c>
      <c r="C25297" s="23">
        <v>148</v>
      </c>
      <c r="D25297" s="146">
        <v>22.2</v>
      </c>
      <c r="E25297" s="102">
        <v>842</v>
      </c>
      <c r="F25297" s="270">
        <v>17.577197149643705</v>
      </c>
    </row>
    <row r="25298" spans="1:6">
      <c r="A25298" s="83" t="s">
        <v>51475</v>
      </c>
      <c r="B25298" s="211" t="s">
        <v>51476</v>
      </c>
      <c r="C25298" s="23">
        <v>105</v>
      </c>
      <c r="D25298" s="146">
        <v>15.75</v>
      </c>
      <c r="E25298" s="102">
        <v>857</v>
      </c>
      <c r="F25298" s="270">
        <v>12.252042007001167</v>
      </c>
    </row>
    <row r="25299" spans="1:6">
      <c r="A25299" s="83" t="s">
        <v>51477</v>
      </c>
      <c r="B25299" s="211" t="s">
        <v>51478</v>
      </c>
      <c r="C25299" s="23">
        <v>143</v>
      </c>
      <c r="D25299" s="146">
        <v>21.45</v>
      </c>
      <c r="E25299" s="102">
        <v>775</v>
      </c>
      <c r="F25299" s="270">
        <v>18.451612903225804</v>
      </c>
    </row>
    <row r="25300" spans="1:6">
      <c r="A25300" s="83" t="s">
        <v>51479</v>
      </c>
      <c r="B25300" s="211" t="s">
        <v>51480</v>
      </c>
      <c r="C25300" s="23">
        <v>187</v>
      </c>
      <c r="D25300" s="146">
        <v>28.05</v>
      </c>
      <c r="E25300" s="102">
        <v>656</v>
      </c>
      <c r="F25300" s="270">
        <v>28.506097560975608</v>
      </c>
    </row>
    <row r="25301" spans="1:6">
      <c r="A25301" s="83" t="s">
        <v>51481</v>
      </c>
      <c r="B25301" s="211" t="s">
        <v>51482</v>
      </c>
      <c r="C25301" s="23">
        <v>155</v>
      </c>
      <c r="D25301" s="146">
        <v>23.25</v>
      </c>
      <c r="E25301" s="102">
        <v>1110</v>
      </c>
      <c r="F25301" s="270">
        <v>13.963963963963963</v>
      </c>
    </row>
    <row r="25302" spans="1:6">
      <c r="A25302" s="83" t="s">
        <v>51483</v>
      </c>
      <c r="B25302" s="211" t="s">
        <v>51484</v>
      </c>
      <c r="C25302" s="23">
        <v>66</v>
      </c>
      <c r="D25302" s="146">
        <v>9.9</v>
      </c>
      <c r="E25302" s="102">
        <v>757</v>
      </c>
      <c r="F25302" s="270">
        <v>8.7186261558784679</v>
      </c>
    </row>
    <row r="25303" spans="1:6">
      <c r="A25303" s="83" t="s">
        <v>51485</v>
      </c>
      <c r="B25303" s="211" t="s">
        <v>51486</v>
      </c>
      <c r="C25303" s="23">
        <v>53</v>
      </c>
      <c r="D25303" s="146">
        <v>7.95</v>
      </c>
      <c r="E25303" s="102">
        <v>1037</v>
      </c>
      <c r="F25303" s="270">
        <v>5.110896817743491</v>
      </c>
    </row>
    <row r="25304" spans="1:6">
      <c r="A25304" s="83" t="s">
        <v>51487</v>
      </c>
      <c r="B25304" s="211" t="s">
        <v>51488</v>
      </c>
      <c r="C25304" s="23">
        <v>72</v>
      </c>
      <c r="D25304" s="146">
        <v>10.8</v>
      </c>
      <c r="E25304" s="102">
        <v>717</v>
      </c>
      <c r="F25304" s="270">
        <v>10.0418410041841</v>
      </c>
    </row>
    <row r="25305" spans="1:6">
      <c r="A25305" s="83" t="s">
        <v>51489</v>
      </c>
      <c r="B25305" s="211" t="s">
        <v>51490</v>
      </c>
      <c r="C25305" s="23">
        <v>127</v>
      </c>
      <c r="D25305" s="146">
        <v>19.05</v>
      </c>
      <c r="E25305" s="102">
        <v>660</v>
      </c>
      <c r="F25305" s="270">
        <v>19.242424242424242</v>
      </c>
    </row>
    <row r="25306" spans="1:6">
      <c r="A25306" s="83" t="s">
        <v>51491</v>
      </c>
      <c r="B25306" s="211" t="s">
        <v>51492</v>
      </c>
      <c r="C25306" s="23">
        <v>158</v>
      </c>
      <c r="D25306" s="146">
        <v>23.7</v>
      </c>
      <c r="E25306" s="102">
        <v>772</v>
      </c>
      <c r="F25306" s="270">
        <v>20.466321243523318</v>
      </c>
    </row>
    <row r="25307" spans="1:6">
      <c r="A25307" s="83" t="s">
        <v>51493</v>
      </c>
      <c r="B25307" s="211" t="s">
        <v>51494</v>
      </c>
      <c r="C25307" s="23">
        <v>101</v>
      </c>
      <c r="D25307" s="146">
        <v>15.15</v>
      </c>
      <c r="E25307" s="102">
        <v>645</v>
      </c>
      <c r="F25307" s="270">
        <v>15.658914728682172</v>
      </c>
    </row>
    <row r="25308" spans="1:6">
      <c r="A25308" s="83" t="s">
        <v>51495</v>
      </c>
      <c r="B25308" s="211" t="s">
        <v>51496</v>
      </c>
      <c r="C25308" s="23">
        <v>44</v>
      </c>
      <c r="D25308" s="146">
        <v>6.6</v>
      </c>
      <c r="E25308" s="102">
        <v>634</v>
      </c>
      <c r="F25308" s="270">
        <v>6.9400630914826493</v>
      </c>
    </row>
    <row r="25309" spans="1:6">
      <c r="A25309" s="83" t="s">
        <v>51497</v>
      </c>
      <c r="B25309" s="211" t="s">
        <v>51498</v>
      </c>
      <c r="C25309" s="23">
        <v>79</v>
      </c>
      <c r="D25309" s="146">
        <v>11.85</v>
      </c>
      <c r="E25309" s="102">
        <v>624</v>
      </c>
      <c r="F25309" s="270">
        <v>12.660256410256409</v>
      </c>
    </row>
    <row r="25310" spans="1:6">
      <c r="A25310" s="83" t="s">
        <v>51499</v>
      </c>
      <c r="B25310" s="211" t="s">
        <v>51500</v>
      </c>
      <c r="C25310" s="23">
        <v>17</v>
      </c>
      <c r="D25310" s="146">
        <v>2.5499999999999998</v>
      </c>
      <c r="E25310" s="102">
        <v>730</v>
      </c>
      <c r="F25310" s="270">
        <v>2.3287671232876712</v>
      </c>
    </row>
    <row r="25311" spans="1:6">
      <c r="A25311" s="83" t="s">
        <v>51501</v>
      </c>
      <c r="B25311" s="211" t="s">
        <v>51502</v>
      </c>
      <c r="C25311" s="23">
        <v>50</v>
      </c>
      <c r="D25311" s="146">
        <v>7.5</v>
      </c>
      <c r="E25311" s="102">
        <v>1184</v>
      </c>
      <c r="F25311" s="270">
        <v>4.2229729729729728</v>
      </c>
    </row>
    <row r="25312" spans="1:6">
      <c r="A25312" s="83" t="s">
        <v>51503</v>
      </c>
      <c r="B25312" s="211" t="s">
        <v>51504</v>
      </c>
      <c r="C25312" s="23">
        <v>77</v>
      </c>
      <c r="D25312" s="146">
        <v>11.55</v>
      </c>
      <c r="E25312" s="102">
        <v>1277</v>
      </c>
      <c r="F25312" s="270">
        <v>6.0297572435395459</v>
      </c>
    </row>
    <row r="25313" spans="1:6">
      <c r="A25313" s="83" t="s">
        <v>51505</v>
      </c>
      <c r="B25313" s="211" t="s">
        <v>51506</v>
      </c>
      <c r="C25313" s="23">
        <v>96</v>
      </c>
      <c r="D25313" s="146">
        <v>14.4</v>
      </c>
      <c r="E25313" s="102">
        <v>1003</v>
      </c>
      <c r="F25313" s="270">
        <v>9.5712861415752748</v>
      </c>
    </row>
    <row r="25314" spans="1:6">
      <c r="A25314" s="83" t="s">
        <v>51507</v>
      </c>
      <c r="B25314" s="211" t="s">
        <v>51508</v>
      </c>
      <c r="C25314" s="23">
        <v>49</v>
      </c>
      <c r="D25314" s="146">
        <v>7.35</v>
      </c>
      <c r="E25314" s="102">
        <v>731</v>
      </c>
      <c r="F25314" s="270">
        <v>6.703146374829001</v>
      </c>
    </row>
    <row r="25315" spans="1:6">
      <c r="A25315" s="83" t="s">
        <v>51509</v>
      </c>
      <c r="B25315" s="211" t="s">
        <v>51510</v>
      </c>
      <c r="C25315" s="23">
        <v>60</v>
      </c>
      <c r="D25315" s="146">
        <v>9</v>
      </c>
      <c r="E25315" s="102">
        <v>760</v>
      </c>
      <c r="F25315" s="270">
        <v>7.8947368421052628</v>
      </c>
    </row>
    <row r="25316" spans="1:6">
      <c r="A25316" s="83" t="s">
        <v>51511</v>
      </c>
      <c r="B25316" s="211" t="s">
        <v>51512</v>
      </c>
      <c r="C25316" s="23">
        <v>23</v>
      </c>
      <c r="D25316" s="146">
        <v>3.45</v>
      </c>
      <c r="E25316" s="102">
        <v>567</v>
      </c>
      <c r="F25316" s="270">
        <v>4.0564373897707231</v>
      </c>
    </row>
    <row r="25317" spans="1:6">
      <c r="A25317" s="83" t="s">
        <v>51513</v>
      </c>
      <c r="B25317" s="211" t="s">
        <v>51514</v>
      </c>
      <c r="C25317" s="23">
        <v>114</v>
      </c>
      <c r="D25317" s="146">
        <v>17.100000000000001</v>
      </c>
      <c r="E25317" s="102">
        <v>1183</v>
      </c>
      <c r="F25317" s="270">
        <v>9.6365173288250219</v>
      </c>
    </row>
    <row r="25318" spans="1:6">
      <c r="A25318" s="83" t="s">
        <v>51515</v>
      </c>
      <c r="B25318" s="211" t="s">
        <v>51516</v>
      </c>
      <c r="C25318" s="23">
        <v>58</v>
      </c>
      <c r="D25318" s="146">
        <v>8.6999999999999993</v>
      </c>
      <c r="E25318" s="102">
        <v>587</v>
      </c>
      <c r="F25318" s="270">
        <v>9.8807495741056215</v>
      </c>
    </row>
    <row r="25319" spans="1:6">
      <c r="A25319" s="83" t="s">
        <v>51517</v>
      </c>
      <c r="B25319" s="211" t="s">
        <v>51518</v>
      </c>
      <c r="C25319" s="23">
        <v>57</v>
      </c>
      <c r="D25319" s="146">
        <v>8.5500000000000007</v>
      </c>
      <c r="E25319" s="102">
        <v>899</v>
      </c>
      <c r="F25319" s="270">
        <v>6.3403781979977758</v>
      </c>
    </row>
    <row r="25320" spans="1:6">
      <c r="A25320" s="83" t="s">
        <v>51519</v>
      </c>
      <c r="B25320" s="211" t="s">
        <v>51520</v>
      </c>
      <c r="C25320" s="23">
        <v>92</v>
      </c>
      <c r="D25320" s="146">
        <v>13.8</v>
      </c>
      <c r="E25320" s="102">
        <v>789</v>
      </c>
      <c r="F25320" s="270">
        <v>11.660329531051964</v>
      </c>
    </row>
    <row r="25321" spans="1:6">
      <c r="A25321" s="83" t="s">
        <v>51521</v>
      </c>
      <c r="B25321" s="211" t="s">
        <v>51522</v>
      </c>
      <c r="C25321" s="23">
        <v>52</v>
      </c>
      <c r="D25321" s="146">
        <v>7.8</v>
      </c>
      <c r="E25321" s="102">
        <v>727</v>
      </c>
      <c r="F25321" s="270">
        <v>7.1526822558459422</v>
      </c>
    </row>
    <row r="25322" spans="1:6">
      <c r="A25322" s="83" t="s">
        <v>51523</v>
      </c>
      <c r="B25322" s="211" t="s">
        <v>51524</v>
      </c>
      <c r="C25322" s="23">
        <v>69</v>
      </c>
      <c r="D25322" s="146">
        <v>10.35</v>
      </c>
      <c r="E25322" s="102">
        <v>1093</v>
      </c>
      <c r="F25322" s="270">
        <v>6.3129002744739244</v>
      </c>
    </row>
    <row r="25323" spans="1:6">
      <c r="A25323" s="83" t="s">
        <v>51525</v>
      </c>
      <c r="B25323" s="211" t="s">
        <v>51526</v>
      </c>
      <c r="C25323" s="23">
        <v>99</v>
      </c>
      <c r="D25323" s="146">
        <v>14.85</v>
      </c>
      <c r="E25323" s="102">
        <v>773</v>
      </c>
      <c r="F25323" s="270">
        <v>12.807244501940493</v>
      </c>
    </row>
    <row r="25324" spans="1:6">
      <c r="A25324" s="83" t="s">
        <v>51527</v>
      </c>
      <c r="B25324" s="211" t="s">
        <v>51528</v>
      </c>
      <c r="C25324" s="23">
        <v>84</v>
      </c>
      <c r="D25324" s="146">
        <v>12.6</v>
      </c>
      <c r="E25324" s="102">
        <v>776</v>
      </c>
      <c r="F25324" s="270">
        <v>10.824742268041238</v>
      </c>
    </row>
    <row r="25325" spans="1:6">
      <c r="A25325" s="83" t="s">
        <v>51529</v>
      </c>
      <c r="B25325" s="211" t="s">
        <v>51530</v>
      </c>
      <c r="C25325" s="23">
        <v>84</v>
      </c>
      <c r="D25325" s="146">
        <v>12.6</v>
      </c>
      <c r="E25325" s="102">
        <v>700</v>
      </c>
      <c r="F25325" s="270">
        <v>12</v>
      </c>
    </row>
    <row r="25326" spans="1:6">
      <c r="A25326" s="83" t="s">
        <v>51531</v>
      </c>
      <c r="B25326" s="211" t="s">
        <v>51532</v>
      </c>
      <c r="C25326" s="23">
        <v>99</v>
      </c>
      <c r="D25326" s="146">
        <v>14.85</v>
      </c>
      <c r="E25326" s="102">
        <v>1129</v>
      </c>
      <c r="F25326" s="270">
        <v>8.7688219663418963</v>
      </c>
    </row>
    <row r="25327" spans="1:6">
      <c r="A25327" s="83" t="s">
        <v>51533</v>
      </c>
      <c r="B25327" s="211" t="s">
        <v>51534</v>
      </c>
      <c r="C25327" s="23">
        <v>64</v>
      </c>
      <c r="D25327" s="146">
        <v>9.6</v>
      </c>
      <c r="E25327" s="102">
        <v>752</v>
      </c>
      <c r="F25327" s="270">
        <v>8.5106382978723403</v>
      </c>
    </row>
    <row r="25328" spans="1:6">
      <c r="A25328" s="83" t="s">
        <v>51535</v>
      </c>
      <c r="B25328" s="211" t="s">
        <v>51536</v>
      </c>
      <c r="C25328" s="23">
        <v>48</v>
      </c>
      <c r="D25328" s="146">
        <v>7.2</v>
      </c>
      <c r="E25328" s="102">
        <v>998</v>
      </c>
      <c r="F25328" s="270">
        <v>4.8096192384769543</v>
      </c>
    </row>
    <row r="25329" spans="1:6">
      <c r="A25329" s="83" t="s">
        <v>51537</v>
      </c>
      <c r="B25329" s="211" t="s">
        <v>51538</v>
      </c>
      <c r="C25329" s="23">
        <v>88</v>
      </c>
      <c r="D25329" s="146">
        <v>13.2</v>
      </c>
      <c r="E25329" s="102">
        <v>1113</v>
      </c>
      <c r="F25329" s="270">
        <v>7.9065588499550765</v>
      </c>
    </row>
    <row r="25330" spans="1:6">
      <c r="A25330" s="83" t="s">
        <v>51539</v>
      </c>
      <c r="B25330" s="211" t="s">
        <v>51540</v>
      </c>
      <c r="C25330" s="23">
        <v>194</v>
      </c>
      <c r="D25330" s="146">
        <v>29.1</v>
      </c>
      <c r="E25330" s="102">
        <v>802</v>
      </c>
      <c r="F25330" s="270">
        <v>24.189526184538654</v>
      </c>
    </row>
    <row r="25331" spans="1:6">
      <c r="A25331" s="83" t="s">
        <v>51541</v>
      </c>
      <c r="B25331" s="211" t="s">
        <v>51542</v>
      </c>
      <c r="C25331" s="23">
        <v>65</v>
      </c>
      <c r="D25331" s="146">
        <v>9.75</v>
      </c>
      <c r="E25331" s="102">
        <v>706</v>
      </c>
      <c r="F25331" s="270">
        <v>9.2067988668555234</v>
      </c>
    </row>
    <row r="25332" spans="1:6">
      <c r="A25332" s="83" t="s">
        <v>51543</v>
      </c>
      <c r="B25332" s="211" t="s">
        <v>51544</v>
      </c>
      <c r="C25332" s="23">
        <v>84</v>
      </c>
      <c r="D25332" s="146">
        <v>12.6</v>
      </c>
      <c r="E25332" s="102">
        <v>686</v>
      </c>
      <c r="F25332" s="270">
        <v>12.244897959183673</v>
      </c>
    </row>
    <row r="25333" spans="1:6">
      <c r="A25333" s="83" t="s">
        <v>51545</v>
      </c>
      <c r="B25333" s="211" t="s">
        <v>51546</v>
      </c>
      <c r="C25333" s="23">
        <v>59</v>
      </c>
      <c r="D25333" s="146">
        <v>8.85</v>
      </c>
      <c r="E25333" s="102">
        <v>893</v>
      </c>
      <c r="F25333" s="270">
        <v>6.6069428891377378</v>
      </c>
    </row>
    <row r="25334" spans="1:6">
      <c r="A25334" s="83" t="s">
        <v>51547</v>
      </c>
      <c r="B25334" s="211" t="s">
        <v>51548</v>
      </c>
      <c r="C25334" s="23">
        <v>46</v>
      </c>
      <c r="D25334" s="146">
        <v>6.9</v>
      </c>
      <c r="E25334" s="102">
        <v>684</v>
      </c>
      <c r="F25334" s="270">
        <v>6.7251461988304087</v>
      </c>
    </row>
    <row r="25335" spans="1:6">
      <c r="A25335" s="83" t="s">
        <v>51549</v>
      </c>
      <c r="B25335" s="211" t="s">
        <v>51550</v>
      </c>
      <c r="C25335" s="23">
        <v>26</v>
      </c>
      <c r="D25335" s="146">
        <v>3.9</v>
      </c>
      <c r="E25335" s="102">
        <v>544</v>
      </c>
      <c r="F25335" s="270">
        <v>4.7794117647058822</v>
      </c>
    </row>
    <row r="25336" spans="1:6">
      <c r="A25336" s="83" t="s">
        <v>51551</v>
      </c>
      <c r="B25336" s="211" t="s">
        <v>51552</v>
      </c>
      <c r="C25336" s="23">
        <v>35</v>
      </c>
      <c r="D25336" s="146">
        <v>5.25</v>
      </c>
      <c r="E25336" s="102">
        <v>637</v>
      </c>
      <c r="F25336" s="270">
        <v>5.4945054945054945</v>
      </c>
    </row>
    <row r="25337" spans="1:6">
      <c r="A25337" s="83" t="s">
        <v>51553</v>
      </c>
      <c r="B25337" s="211" t="s">
        <v>51554</v>
      </c>
      <c r="C25337" s="23">
        <v>34</v>
      </c>
      <c r="D25337" s="146">
        <v>5.0999999999999996</v>
      </c>
      <c r="E25337" s="102">
        <v>640</v>
      </c>
      <c r="F25337" s="270">
        <v>5.3125</v>
      </c>
    </row>
    <row r="25338" spans="1:6">
      <c r="A25338" s="83" t="s">
        <v>51555</v>
      </c>
      <c r="B25338" s="211" t="s">
        <v>51556</v>
      </c>
      <c r="C25338" s="23">
        <v>45</v>
      </c>
      <c r="D25338" s="146">
        <v>6.75</v>
      </c>
      <c r="E25338" s="102">
        <v>536</v>
      </c>
      <c r="F25338" s="270">
        <v>8.3955223880597014</v>
      </c>
    </row>
    <row r="25339" spans="1:6">
      <c r="A25339" s="83" t="s">
        <v>51557</v>
      </c>
      <c r="B25339" s="211" t="s">
        <v>51558</v>
      </c>
      <c r="C25339" s="23">
        <v>40</v>
      </c>
      <c r="D25339" s="146">
        <v>6</v>
      </c>
      <c r="E25339" s="102">
        <v>558</v>
      </c>
      <c r="F25339" s="270">
        <v>7.1684587813620064</v>
      </c>
    </row>
    <row r="25340" spans="1:6">
      <c r="A25340" s="83" t="s">
        <v>51559</v>
      </c>
      <c r="B25340" s="211" t="s">
        <v>51560</v>
      </c>
      <c r="C25340" s="23">
        <v>60</v>
      </c>
      <c r="D25340" s="146">
        <v>9</v>
      </c>
      <c r="E25340" s="102">
        <v>912</v>
      </c>
      <c r="F25340" s="270">
        <v>6.5789473684210522</v>
      </c>
    </row>
    <row r="25341" spans="1:6">
      <c r="A25341" s="83" t="s">
        <v>51561</v>
      </c>
      <c r="B25341" s="211" t="s">
        <v>51562</v>
      </c>
      <c r="C25341" s="23">
        <v>111</v>
      </c>
      <c r="D25341" s="146">
        <v>16.649999999999999</v>
      </c>
      <c r="E25341" s="102">
        <v>805</v>
      </c>
      <c r="F25341" s="270">
        <v>13.788819875776397</v>
      </c>
    </row>
    <row r="25342" spans="1:6">
      <c r="A25342" s="83" t="s">
        <v>51563</v>
      </c>
      <c r="B25342" s="211" t="s">
        <v>51564</v>
      </c>
      <c r="C25342" s="23">
        <v>55</v>
      </c>
      <c r="D25342" s="146">
        <v>8.25</v>
      </c>
      <c r="E25342" s="102">
        <v>1007</v>
      </c>
      <c r="F25342" s="270">
        <v>5.4617676266137041</v>
      </c>
    </row>
    <row r="25343" spans="1:6">
      <c r="A25343" s="83" t="s">
        <v>51565</v>
      </c>
      <c r="B25343" s="211" t="s">
        <v>51566</v>
      </c>
      <c r="C25343" s="23">
        <v>111</v>
      </c>
      <c r="D25343" s="146">
        <v>16.649999999999999</v>
      </c>
      <c r="E25343" s="102">
        <v>1118</v>
      </c>
      <c r="F25343" s="270">
        <v>9.9284436493738824</v>
      </c>
    </row>
    <row r="25344" spans="1:6">
      <c r="A25344" s="83" t="s">
        <v>51567</v>
      </c>
      <c r="B25344" s="211" t="s">
        <v>51568</v>
      </c>
      <c r="C25344" s="23">
        <v>75</v>
      </c>
      <c r="D25344" s="146">
        <v>11.25</v>
      </c>
      <c r="E25344" s="102">
        <v>1042</v>
      </c>
      <c r="F25344" s="270">
        <v>7.1976967370441454</v>
      </c>
    </row>
    <row r="25345" spans="1:6">
      <c r="A25345" s="83" t="s">
        <v>51569</v>
      </c>
      <c r="B25345" s="211" t="s">
        <v>51570</v>
      </c>
      <c r="C25345" s="23">
        <v>36</v>
      </c>
      <c r="D25345" s="146">
        <v>5.4</v>
      </c>
      <c r="E25345" s="102">
        <v>1007</v>
      </c>
      <c r="F25345" s="270">
        <v>3.5749751737835158</v>
      </c>
    </row>
    <row r="25346" spans="1:6">
      <c r="A25346" s="83" t="s">
        <v>51571</v>
      </c>
      <c r="B25346" s="211" t="s">
        <v>51572</v>
      </c>
      <c r="C25346" s="23">
        <v>44</v>
      </c>
      <c r="D25346" s="146">
        <v>6.6</v>
      </c>
      <c r="E25346" s="102">
        <v>794</v>
      </c>
      <c r="F25346" s="270">
        <v>5.5415617128463479</v>
      </c>
    </row>
    <row r="25347" spans="1:6">
      <c r="A25347" s="83" t="s">
        <v>51573</v>
      </c>
      <c r="B25347" s="211" t="s">
        <v>51574</v>
      </c>
      <c r="C25347" s="23">
        <v>89</v>
      </c>
      <c r="D25347" s="146">
        <v>13.35</v>
      </c>
      <c r="E25347" s="102">
        <v>1006</v>
      </c>
      <c r="F25347" s="270">
        <v>8.8469184890656063</v>
      </c>
    </row>
    <row r="25348" spans="1:6">
      <c r="A25348" s="83" t="s">
        <v>51575</v>
      </c>
      <c r="B25348" s="211" t="s">
        <v>51576</v>
      </c>
      <c r="C25348" s="23">
        <v>57</v>
      </c>
      <c r="D25348" s="146">
        <v>8.5500000000000007</v>
      </c>
      <c r="E25348" s="102">
        <v>566</v>
      </c>
      <c r="F25348" s="270">
        <v>10.070671378091872</v>
      </c>
    </row>
    <row r="25349" spans="1:6">
      <c r="A25349" s="83" t="s">
        <v>51577</v>
      </c>
      <c r="B25349" s="211" t="s">
        <v>51578</v>
      </c>
      <c r="C25349" s="23">
        <v>66</v>
      </c>
      <c r="D25349" s="146">
        <v>9.9</v>
      </c>
      <c r="E25349" s="102">
        <v>613</v>
      </c>
      <c r="F25349" s="270">
        <v>10.766721044045676</v>
      </c>
    </row>
    <row r="25350" spans="1:6">
      <c r="A25350" s="83" t="s">
        <v>51579</v>
      </c>
      <c r="B25350" s="211" t="s">
        <v>51580</v>
      </c>
      <c r="C25350" s="23">
        <v>97</v>
      </c>
      <c r="D25350" s="146">
        <v>14.55</v>
      </c>
      <c r="E25350" s="102">
        <v>832</v>
      </c>
      <c r="F25350" s="270">
        <v>11.658653846153847</v>
      </c>
    </row>
    <row r="25351" spans="1:6">
      <c r="A25351" s="83" t="s">
        <v>51581</v>
      </c>
      <c r="B25351" s="211" t="s">
        <v>51582</v>
      </c>
      <c r="C25351" s="23">
        <v>131</v>
      </c>
      <c r="D25351" s="146">
        <v>19.649999999999999</v>
      </c>
      <c r="E25351" s="102">
        <v>597</v>
      </c>
      <c r="F25351" s="270">
        <v>21.943048576214405</v>
      </c>
    </row>
    <row r="25352" spans="1:6">
      <c r="A25352" s="83" t="s">
        <v>51583</v>
      </c>
      <c r="B25352" s="211" t="s">
        <v>51584</v>
      </c>
      <c r="C25352" s="23">
        <v>117</v>
      </c>
      <c r="D25352" s="146">
        <v>17.55</v>
      </c>
      <c r="E25352" s="102">
        <v>741</v>
      </c>
      <c r="F25352" s="270">
        <v>15.789473684210526</v>
      </c>
    </row>
    <row r="25353" spans="1:6">
      <c r="A25353" s="83" t="s">
        <v>51585</v>
      </c>
      <c r="B25353" s="211" t="s">
        <v>51586</v>
      </c>
      <c r="C25353" s="23">
        <v>95</v>
      </c>
      <c r="D25353" s="146">
        <v>14.25</v>
      </c>
      <c r="E25353" s="102">
        <v>687</v>
      </c>
      <c r="F25353" s="270">
        <v>13.828238719068414</v>
      </c>
    </row>
    <row r="25354" spans="1:6">
      <c r="A25354" s="83" t="s">
        <v>51587</v>
      </c>
      <c r="B25354" s="211" t="s">
        <v>51588</v>
      </c>
      <c r="C25354" s="23">
        <v>39</v>
      </c>
      <c r="D25354" s="146">
        <v>5.85</v>
      </c>
      <c r="E25354" s="102">
        <v>484</v>
      </c>
      <c r="F25354" s="270">
        <v>8.0578512396694215</v>
      </c>
    </row>
    <row r="25355" spans="1:6">
      <c r="A25355" s="83" t="s">
        <v>51589</v>
      </c>
      <c r="B25355" s="211" t="s">
        <v>51590</v>
      </c>
      <c r="C25355" s="23">
        <v>20</v>
      </c>
      <c r="D25355" s="146">
        <v>3</v>
      </c>
      <c r="E25355" s="102">
        <v>525</v>
      </c>
      <c r="F25355" s="270">
        <v>3.8095238095238098</v>
      </c>
    </row>
    <row r="25356" spans="1:6">
      <c r="A25356" s="83" t="s">
        <v>51591</v>
      </c>
      <c r="B25356" s="211" t="s">
        <v>51592</v>
      </c>
      <c r="C25356" s="23">
        <v>116</v>
      </c>
      <c r="D25356" s="146">
        <v>17.399999999999999</v>
      </c>
      <c r="E25356" s="102">
        <v>983</v>
      </c>
      <c r="F25356" s="270">
        <v>11.80061037639878</v>
      </c>
    </row>
    <row r="25357" spans="1:6">
      <c r="A25357" s="83" t="s">
        <v>51593</v>
      </c>
      <c r="B25357" s="211" t="s">
        <v>51594</v>
      </c>
      <c r="C25357" s="23">
        <v>115</v>
      </c>
      <c r="D25357" s="146">
        <v>17.25</v>
      </c>
      <c r="E25357" s="102">
        <v>1273</v>
      </c>
      <c r="F25357" s="270">
        <v>9.0337784760408493</v>
      </c>
    </row>
    <row r="25358" spans="1:6">
      <c r="A25358" s="83" t="s">
        <v>51595</v>
      </c>
      <c r="B25358" s="211" t="s">
        <v>51596</v>
      </c>
      <c r="C25358" s="23">
        <v>100</v>
      </c>
      <c r="D25358" s="146">
        <v>15</v>
      </c>
      <c r="E25358" s="102">
        <v>1239</v>
      </c>
      <c r="F25358" s="270">
        <v>8.0710250201775615</v>
      </c>
    </row>
    <row r="25359" spans="1:6">
      <c r="A25359" s="83" t="s">
        <v>51597</v>
      </c>
      <c r="B25359" s="211" t="s">
        <v>51598</v>
      </c>
      <c r="C25359" s="23">
        <v>68</v>
      </c>
      <c r="D25359" s="146">
        <v>10.199999999999999</v>
      </c>
      <c r="E25359" s="102">
        <v>512</v>
      </c>
      <c r="F25359" s="270">
        <v>13.28125</v>
      </c>
    </row>
    <row r="25360" spans="1:6">
      <c r="A25360" s="83" t="s">
        <v>51599</v>
      </c>
      <c r="B25360" s="211" t="s">
        <v>51600</v>
      </c>
      <c r="C25360" s="23">
        <v>66</v>
      </c>
      <c r="D25360" s="146">
        <v>9.9</v>
      </c>
      <c r="E25360" s="102">
        <v>603</v>
      </c>
      <c r="F25360" s="270">
        <v>10.945273631840797</v>
      </c>
    </row>
    <row r="25361" spans="1:6">
      <c r="A25361" s="83" t="s">
        <v>51601</v>
      </c>
      <c r="B25361" s="211" t="s">
        <v>51602</v>
      </c>
      <c r="C25361" s="23">
        <v>69</v>
      </c>
      <c r="D25361" s="146">
        <v>10.35</v>
      </c>
      <c r="E25361" s="102">
        <v>1070</v>
      </c>
      <c r="F25361" s="270">
        <v>6.4485981308411215</v>
      </c>
    </row>
    <row r="25362" spans="1:6">
      <c r="A25362" s="83" t="s">
        <v>51603</v>
      </c>
      <c r="B25362" s="211" t="s">
        <v>51604</v>
      </c>
      <c r="C25362" s="23">
        <v>98</v>
      </c>
      <c r="D25362" s="146">
        <v>14.7</v>
      </c>
      <c r="E25362" s="102">
        <v>803</v>
      </c>
      <c r="F25362" s="270">
        <v>12.204234122042342</v>
      </c>
    </row>
    <row r="25363" spans="1:6">
      <c r="A25363" s="83" t="s">
        <v>51605</v>
      </c>
      <c r="B25363" s="211" t="s">
        <v>51606</v>
      </c>
      <c r="C25363" s="23">
        <v>52</v>
      </c>
      <c r="D25363" s="146">
        <v>7.8</v>
      </c>
      <c r="E25363" s="102">
        <v>911</v>
      </c>
      <c r="F25363" s="270">
        <v>5.7080131723380907</v>
      </c>
    </row>
    <row r="25364" spans="1:6">
      <c r="A25364" s="83" t="s">
        <v>51607</v>
      </c>
      <c r="B25364" s="211" t="s">
        <v>51608</v>
      </c>
      <c r="C25364" s="23">
        <v>61</v>
      </c>
      <c r="D25364" s="146">
        <v>9.15</v>
      </c>
      <c r="E25364" s="102">
        <v>727</v>
      </c>
      <c r="F25364" s="270">
        <v>8.3906464924346622</v>
      </c>
    </row>
    <row r="25365" spans="1:6">
      <c r="A25365" s="83" t="s">
        <v>51609</v>
      </c>
      <c r="B25365" s="211" t="s">
        <v>51610</v>
      </c>
      <c r="C25365" s="23">
        <v>43</v>
      </c>
      <c r="D25365" s="146">
        <v>6.45</v>
      </c>
      <c r="E25365" s="102">
        <v>720</v>
      </c>
      <c r="F25365" s="270">
        <v>5.9722222222222223</v>
      </c>
    </row>
    <row r="25366" spans="1:6">
      <c r="A25366" s="83" t="s">
        <v>51611</v>
      </c>
      <c r="B25366" s="211" t="s">
        <v>51612</v>
      </c>
      <c r="C25366" s="23">
        <v>79</v>
      </c>
      <c r="D25366" s="146">
        <v>11.85</v>
      </c>
      <c r="E25366" s="102">
        <v>750</v>
      </c>
      <c r="F25366" s="270">
        <v>10.533333333333333</v>
      </c>
    </row>
    <row r="25367" spans="1:6">
      <c r="A25367" s="83" t="s">
        <v>51613</v>
      </c>
      <c r="B25367" s="211" t="s">
        <v>51614</v>
      </c>
      <c r="C25367" s="23">
        <v>65</v>
      </c>
      <c r="D25367" s="146">
        <v>9.75</v>
      </c>
      <c r="E25367" s="102">
        <v>739</v>
      </c>
      <c r="F25367" s="270">
        <v>8.7956698240866036</v>
      </c>
    </row>
    <row r="25368" spans="1:6">
      <c r="A25368" s="83" t="s">
        <v>51615</v>
      </c>
      <c r="B25368" s="211" t="s">
        <v>51616</v>
      </c>
      <c r="C25368" s="23">
        <v>91</v>
      </c>
      <c r="D25368" s="146">
        <v>13.65</v>
      </c>
      <c r="E25368" s="102">
        <v>917</v>
      </c>
      <c r="F25368" s="270">
        <v>9.9236641221374047</v>
      </c>
    </row>
    <row r="25369" spans="1:6">
      <c r="A25369" s="83" t="s">
        <v>51617</v>
      </c>
      <c r="B25369" s="211" t="s">
        <v>51618</v>
      </c>
      <c r="C25369" s="23">
        <v>22</v>
      </c>
      <c r="D25369" s="146">
        <v>3.3</v>
      </c>
      <c r="E25369" s="102">
        <v>606</v>
      </c>
      <c r="F25369" s="270">
        <v>3.6303630363036308</v>
      </c>
    </row>
    <row r="25370" spans="1:6">
      <c r="A25370" s="83" t="s">
        <v>51619</v>
      </c>
      <c r="B25370" s="211" t="s">
        <v>51620</v>
      </c>
      <c r="C25370" s="23">
        <v>33</v>
      </c>
      <c r="D25370" s="146">
        <v>4.95</v>
      </c>
      <c r="E25370" s="102">
        <v>787</v>
      </c>
      <c r="F25370" s="270">
        <v>4.1931385006353237</v>
      </c>
    </row>
    <row r="25371" spans="1:6">
      <c r="A25371" s="83" t="s">
        <v>51621</v>
      </c>
      <c r="B25371" s="211" t="s">
        <v>51622</v>
      </c>
      <c r="C25371" s="23">
        <v>26</v>
      </c>
      <c r="D25371" s="146">
        <v>3.9</v>
      </c>
      <c r="E25371" s="102">
        <v>496</v>
      </c>
      <c r="F25371" s="270">
        <v>5.241935483870968</v>
      </c>
    </row>
    <row r="25372" spans="1:6">
      <c r="A25372" s="83" t="s">
        <v>51623</v>
      </c>
      <c r="B25372" s="211" t="s">
        <v>51624</v>
      </c>
      <c r="C25372" s="23">
        <v>93</v>
      </c>
      <c r="D25372" s="146">
        <v>13.95</v>
      </c>
      <c r="E25372" s="102">
        <v>644</v>
      </c>
      <c r="F25372" s="270">
        <v>14.440993788819876</v>
      </c>
    </row>
    <row r="25373" spans="1:6">
      <c r="A25373" s="83" t="s">
        <v>51625</v>
      </c>
      <c r="B25373" s="211" t="s">
        <v>51626</v>
      </c>
      <c r="C25373" s="23">
        <v>82</v>
      </c>
      <c r="D25373" s="146">
        <v>12.3</v>
      </c>
      <c r="E25373" s="102">
        <v>835</v>
      </c>
      <c r="F25373" s="270">
        <v>9.8203592814371259</v>
      </c>
    </row>
    <row r="25374" spans="1:6">
      <c r="A25374" s="83" t="s">
        <v>51627</v>
      </c>
      <c r="B25374" s="211" t="s">
        <v>51628</v>
      </c>
      <c r="C25374" s="23">
        <v>66</v>
      </c>
      <c r="D25374" s="146">
        <v>9.9</v>
      </c>
      <c r="E25374" s="102">
        <v>698</v>
      </c>
      <c r="F25374" s="270">
        <v>9.455587392550143</v>
      </c>
    </row>
    <row r="25375" spans="1:6">
      <c r="A25375" s="83" t="s">
        <v>51629</v>
      </c>
      <c r="B25375" s="211" t="s">
        <v>51630</v>
      </c>
      <c r="C25375" s="23">
        <v>41</v>
      </c>
      <c r="D25375" s="146">
        <v>6.15</v>
      </c>
      <c r="E25375" s="102">
        <v>969</v>
      </c>
      <c r="F25375" s="270">
        <v>4.2311661506707949</v>
      </c>
    </row>
    <row r="25376" spans="1:6">
      <c r="A25376" s="83" t="s">
        <v>51631</v>
      </c>
      <c r="B25376" s="211" t="s">
        <v>51632</v>
      </c>
      <c r="C25376" s="23">
        <v>59</v>
      </c>
      <c r="D25376" s="146">
        <v>8.85</v>
      </c>
      <c r="E25376" s="102">
        <v>706</v>
      </c>
      <c r="F25376" s="270">
        <v>8.3569405099150149</v>
      </c>
    </row>
    <row r="25377" spans="1:6">
      <c r="A25377" s="83" t="s">
        <v>51633</v>
      </c>
      <c r="B25377" s="211" t="s">
        <v>51634</v>
      </c>
      <c r="C25377" s="23">
        <v>117</v>
      </c>
      <c r="D25377" s="146">
        <v>17.55</v>
      </c>
      <c r="E25377" s="102">
        <v>872</v>
      </c>
      <c r="F25377" s="270">
        <v>13.417431192660551</v>
      </c>
    </row>
    <row r="25378" spans="1:6">
      <c r="A25378" s="83" t="s">
        <v>51635</v>
      </c>
      <c r="B25378" s="211" t="s">
        <v>51636</v>
      </c>
      <c r="C25378" s="23">
        <v>86</v>
      </c>
      <c r="D25378" s="146">
        <v>12.9</v>
      </c>
      <c r="E25378" s="102">
        <v>715</v>
      </c>
      <c r="F25378" s="270">
        <v>12.027972027972028</v>
      </c>
    </row>
    <row r="25379" spans="1:6">
      <c r="A25379" s="83" t="s">
        <v>51637</v>
      </c>
      <c r="B25379" s="211" t="s">
        <v>51638</v>
      </c>
      <c r="C25379" s="23">
        <v>117</v>
      </c>
      <c r="D25379" s="146">
        <v>17.55</v>
      </c>
      <c r="E25379" s="102">
        <v>1116</v>
      </c>
      <c r="F25379" s="270">
        <v>10.483870967741936</v>
      </c>
    </row>
    <row r="25380" spans="1:6">
      <c r="A25380" s="83" t="s">
        <v>51639</v>
      </c>
      <c r="B25380" s="211" t="s">
        <v>51640</v>
      </c>
      <c r="C25380" s="23">
        <v>129</v>
      </c>
      <c r="D25380" s="146">
        <v>19.350000000000001</v>
      </c>
      <c r="E25380" s="102">
        <v>1020</v>
      </c>
      <c r="F25380" s="270">
        <v>12.647058823529411</v>
      </c>
    </row>
    <row r="25381" spans="1:6">
      <c r="A25381" s="83" t="s">
        <v>51641</v>
      </c>
      <c r="B25381" s="211" t="s">
        <v>51642</v>
      </c>
      <c r="C25381" s="23">
        <v>65</v>
      </c>
      <c r="D25381" s="146">
        <v>9.75</v>
      </c>
      <c r="E25381" s="102">
        <v>578</v>
      </c>
      <c r="F25381" s="270">
        <v>11.245674740484429</v>
      </c>
    </row>
    <row r="25382" spans="1:6">
      <c r="A25382" s="83" t="s">
        <v>51643</v>
      </c>
      <c r="B25382" s="211" t="s">
        <v>51644</v>
      </c>
      <c r="C25382" s="23">
        <v>94</v>
      </c>
      <c r="D25382" s="146">
        <v>14.1</v>
      </c>
      <c r="E25382" s="102">
        <v>620</v>
      </c>
      <c r="F25382" s="270">
        <v>15.161290322580644</v>
      </c>
    </row>
    <row r="25383" spans="1:6">
      <c r="A25383" s="83" t="s">
        <v>51645</v>
      </c>
      <c r="B25383" s="211" t="s">
        <v>51646</v>
      </c>
      <c r="C25383" s="23">
        <v>77</v>
      </c>
      <c r="D25383" s="146">
        <v>11.55</v>
      </c>
      <c r="E25383" s="102">
        <v>1155</v>
      </c>
      <c r="F25383" s="270">
        <v>6.666666666666667</v>
      </c>
    </row>
    <row r="25384" spans="1:6">
      <c r="A25384" s="83" t="s">
        <v>51647</v>
      </c>
      <c r="B25384" s="211" t="s">
        <v>51648</v>
      </c>
      <c r="C25384" s="23">
        <v>47</v>
      </c>
      <c r="D25384" s="146">
        <v>7.05</v>
      </c>
      <c r="E25384" s="102">
        <v>695</v>
      </c>
      <c r="F25384" s="270">
        <v>6.7625899280575537</v>
      </c>
    </row>
    <row r="25385" spans="1:6">
      <c r="A25385" s="83" t="s">
        <v>51649</v>
      </c>
      <c r="B25385" s="211" t="s">
        <v>51650</v>
      </c>
      <c r="C25385" s="23">
        <v>65</v>
      </c>
      <c r="D25385" s="146">
        <v>9.75</v>
      </c>
      <c r="E25385" s="102">
        <v>833</v>
      </c>
      <c r="F25385" s="270">
        <v>7.8031212484993988</v>
      </c>
    </row>
    <row r="25386" spans="1:6">
      <c r="A25386" s="83" t="s">
        <v>51651</v>
      </c>
      <c r="B25386" s="211" t="s">
        <v>51652</v>
      </c>
      <c r="C25386" s="23">
        <v>56</v>
      </c>
      <c r="D25386" s="146">
        <v>8.4</v>
      </c>
      <c r="E25386" s="102">
        <v>678</v>
      </c>
      <c r="F25386" s="270">
        <v>8.2595870206489668</v>
      </c>
    </row>
    <row r="25387" spans="1:6">
      <c r="A25387" s="83" t="s">
        <v>51653</v>
      </c>
      <c r="B25387" s="211" t="s">
        <v>51654</v>
      </c>
      <c r="C25387" s="23">
        <v>93</v>
      </c>
      <c r="D25387" s="146">
        <v>13.95</v>
      </c>
      <c r="E25387" s="102">
        <v>939</v>
      </c>
      <c r="F25387" s="270">
        <v>9.9041533546325873</v>
      </c>
    </row>
    <row r="25388" spans="1:6">
      <c r="A25388" s="83" t="s">
        <v>51655</v>
      </c>
      <c r="B25388" s="211" t="s">
        <v>51656</v>
      </c>
      <c r="C25388" s="23">
        <v>114</v>
      </c>
      <c r="D25388" s="146">
        <v>17.100000000000001</v>
      </c>
      <c r="E25388" s="102">
        <v>1173</v>
      </c>
      <c r="F25388" s="270">
        <v>9.7186700767263421</v>
      </c>
    </row>
    <row r="25389" spans="1:6">
      <c r="A25389" s="83" t="s">
        <v>51657</v>
      </c>
      <c r="B25389" s="211" t="s">
        <v>51658</v>
      </c>
      <c r="C25389" s="23">
        <v>109</v>
      </c>
      <c r="D25389" s="146">
        <v>16.350000000000001</v>
      </c>
      <c r="E25389" s="102">
        <v>1149</v>
      </c>
      <c r="F25389" s="270">
        <v>9.4865100087032204</v>
      </c>
    </row>
    <row r="25390" spans="1:6">
      <c r="A25390" s="83" t="s">
        <v>51659</v>
      </c>
      <c r="B25390" s="211" t="s">
        <v>51660</v>
      </c>
      <c r="C25390" s="23">
        <v>95</v>
      </c>
      <c r="D25390" s="146">
        <v>14.25</v>
      </c>
      <c r="E25390" s="102">
        <v>1119</v>
      </c>
      <c r="F25390" s="270">
        <v>8.4897229669347638</v>
      </c>
    </row>
    <row r="25391" spans="1:6">
      <c r="A25391" s="83" t="s">
        <v>51661</v>
      </c>
      <c r="B25391" s="211" t="s">
        <v>51662</v>
      </c>
      <c r="C25391" s="23">
        <v>99</v>
      </c>
      <c r="D25391" s="146">
        <v>14.85</v>
      </c>
      <c r="E25391" s="102">
        <v>1237</v>
      </c>
      <c r="F25391" s="270">
        <v>8.0032336297493938</v>
      </c>
    </row>
    <row r="25392" spans="1:6">
      <c r="A25392" s="83" t="s">
        <v>51663</v>
      </c>
      <c r="B25392" s="211" t="s">
        <v>51664</v>
      </c>
      <c r="C25392" s="23">
        <v>117</v>
      </c>
      <c r="D25392" s="146">
        <v>17.55</v>
      </c>
      <c r="E25392" s="102">
        <v>1235</v>
      </c>
      <c r="F25392" s="270">
        <v>9.4736842105263168</v>
      </c>
    </row>
    <row r="25393" spans="1:6">
      <c r="A25393" s="83" t="s">
        <v>51665</v>
      </c>
      <c r="B25393" s="211" t="s">
        <v>51666</v>
      </c>
      <c r="C25393" s="23">
        <v>54</v>
      </c>
      <c r="D25393" s="146">
        <v>8.1</v>
      </c>
      <c r="E25393" s="102">
        <v>813</v>
      </c>
      <c r="F25393" s="270">
        <v>6.6420664206642073</v>
      </c>
    </row>
    <row r="25394" spans="1:6">
      <c r="A25394" s="83" t="s">
        <v>51667</v>
      </c>
      <c r="B25394" s="211" t="s">
        <v>51668</v>
      </c>
      <c r="C25394" s="23">
        <v>60</v>
      </c>
      <c r="D25394" s="146">
        <v>9</v>
      </c>
      <c r="E25394" s="102">
        <v>875</v>
      </c>
      <c r="F25394" s="270">
        <v>6.8571428571428577</v>
      </c>
    </row>
    <row r="25395" spans="1:6">
      <c r="A25395" s="83" t="s">
        <v>51669</v>
      </c>
      <c r="B25395" s="211" t="s">
        <v>51670</v>
      </c>
      <c r="C25395" s="23">
        <v>93</v>
      </c>
      <c r="D25395" s="146">
        <v>13.95</v>
      </c>
      <c r="E25395" s="102">
        <v>685</v>
      </c>
      <c r="F25395" s="270">
        <v>13.576642335766422</v>
      </c>
    </row>
    <row r="25396" spans="1:6">
      <c r="A25396" s="83" t="s">
        <v>51671</v>
      </c>
      <c r="B25396" s="211" t="s">
        <v>51672</v>
      </c>
      <c r="C25396" s="23">
        <v>101</v>
      </c>
      <c r="D25396" s="146">
        <v>15.15</v>
      </c>
      <c r="E25396" s="102">
        <v>1141</v>
      </c>
      <c r="F25396" s="270">
        <v>8.8518843120070123</v>
      </c>
    </row>
    <row r="25397" spans="1:6">
      <c r="A25397" s="83" t="s">
        <v>51673</v>
      </c>
      <c r="B25397" s="211" t="s">
        <v>51674</v>
      </c>
      <c r="C25397" s="23">
        <v>112</v>
      </c>
      <c r="D25397" s="146">
        <v>16.8</v>
      </c>
      <c r="E25397" s="102">
        <v>1171</v>
      </c>
      <c r="F25397" s="270">
        <v>9.5644748078565325</v>
      </c>
    </row>
    <row r="25398" spans="1:6">
      <c r="A25398" s="83" t="s">
        <v>51675</v>
      </c>
      <c r="B25398" s="211" t="s">
        <v>51676</v>
      </c>
      <c r="C25398" s="23">
        <v>74</v>
      </c>
      <c r="D25398" s="146">
        <v>11.1</v>
      </c>
      <c r="E25398" s="102">
        <v>1307</v>
      </c>
      <c r="F25398" s="270">
        <v>5.6618209640397854</v>
      </c>
    </row>
    <row r="25399" spans="1:6">
      <c r="A25399" s="83" t="s">
        <v>51677</v>
      </c>
      <c r="B25399" s="211" t="s">
        <v>51678</v>
      </c>
      <c r="C25399" s="23">
        <v>116</v>
      </c>
      <c r="D25399" s="146">
        <v>17.399999999999999</v>
      </c>
      <c r="E25399" s="102">
        <v>1303</v>
      </c>
      <c r="F25399" s="270">
        <v>8.902532617037604</v>
      </c>
    </row>
    <row r="25400" spans="1:6">
      <c r="A25400" s="83" t="s">
        <v>51679</v>
      </c>
      <c r="B25400" s="211" t="s">
        <v>51680</v>
      </c>
      <c r="C25400" s="23">
        <v>55</v>
      </c>
      <c r="D25400" s="146">
        <v>8.25</v>
      </c>
      <c r="E25400" s="102">
        <v>1300</v>
      </c>
      <c r="F25400" s="270">
        <v>4.2307692307692308</v>
      </c>
    </row>
    <row r="25401" spans="1:6">
      <c r="A25401" s="83" t="s">
        <v>51681</v>
      </c>
      <c r="B25401" s="211" t="s">
        <v>51682</v>
      </c>
      <c r="C25401" s="23">
        <v>24</v>
      </c>
      <c r="D25401" s="146">
        <v>3.6</v>
      </c>
      <c r="E25401" s="102">
        <v>1153</v>
      </c>
      <c r="F25401" s="270">
        <v>2.0815264527320037</v>
      </c>
    </row>
    <row r="25402" spans="1:6">
      <c r="A25402" s="83" t="s">
        <v>51683</v>
      </c>
      <c r="B25402" s="211" t="s">
        <v>51684</v>
      </c>
      <c r="C25402" s="23">
        <v>135</v>
      </c>
      <c r="D25402" s="146">
        <v>20.25</v>
      </c>
      <c r="E25402" s="102">
        <v>1276</v>
      </c>
      <c r="F25402" s="270">
        <v>10.579937304075235</v>
      </c>
    </row>
    <row r="25403" spans="1:6">
      <c r="A25403" s="83" t="s">
        <v>51685</v>
      </c>
      <c r="B25403" s="211" t="s">
        <v>51686</v>
      </c>
      <c r="C25403" s="23">
        <v>104</v>
      </c>
      <c r="D25403" s="146">
        <v>15.6</v>
      </c>
      <c r="E25403" s="102">
        <v>1186</v>
      </c>
      <c r="F25403" s="270">
        <v>8.768971332209107</v>
      </c>
    </row>
    <row r="25404" spans="1:6">
      <c r="A25404" s="83" t="s">
        <v>51687</v>
      </c>
      <c r="B25404" s="211" t="s">
        <v>51688</v>
      </c>
      <c r="C25404" s="23">
        <v>73</v>
      </c>
      <c r="D25404" s="146">
        <v>10.95</v>
      </c>
      <c r="E25404" s="102">
        <v>1017</v>
      </c>
      <c r="F25404" s="270">
        <v>7.1779744346116034</v>
      </c>
    </row>
    <row r="25405" spans="1:6">
      <c r="A25405" s="83" t="s">
        <v>51689</v>
      </c>
      <c r="B25405" s="211" t="s">
        <v>51690</v>
      </c>
      <c r="C25405" s="23">
        <v>57</v>
      </c>
      <c r="D25405" s="146">
        <v>8.5500000000000007</v>
      </c>
      <c r="E25405" s="102">
        <v>821</v>
      </c>
      <c r="F25405" s="270">
        <v>6.9427527405602927</v>
      </c>
    </row>
    <row r="25406" spans="1:6">
      <c r="A25406" s="83" t="s">
        <v>51691</v>
      </c>
      <c r="B25406" s="211" t="s">
        <v>51692</v>
      </c>
      <c r="C25406" s="23">
        <v>91</v>
      </c>
      <c r="D25406" s="146">
        <v>13.65</v>
      </c>
      <c r="E25406" s="102">
        <v>757</v>
      </c>
      <c r="F25406" s="270">
        <v>12.021136063408191</v>
      </c>
    </row>
    <row r="25407" spans="1:6">
      <c r="A25407" s="83" t="s">
        <v>51693</v>
      </c>
      <c r="B25407" s="211" t="s">
        <v>51694</v>
      </c>
      <c r="C25407" s="23">
        <v>52</v>
      </c>
      <c r="D25407" s="146">
        <v>7.8</v>
      </c>
      <c r="E25407" s="102">
        <v>745</v>
      </c>
      <c r="F25407" s="270">
        <v>6.9798657718120802</v>
      </c>
    </row>
    <row r="25408" spans="1:6">
      <c r="A25408" s="83" t="s">
        <v>51695</v>
      </c>
      <c r="B25408" s="211" t="s">
        <v>51696</v>
      </c>
      <c r="C25408" s="23">
        <v>65</v>
      </c>
      <c r="D25408" s="146">
        <v>9.75</v>
      </c>
      <c r="E25408" s="102">
        <v>761</v>
      </c>
      <c r="F25408" s="270">
        <v>8.5413929040735876</v>
      </c>
    </row>
    <row r="25409" spans="1:6">
      <c r="A25409" s="83" t="s">
        <v>51697</v>
      </c>
      <c r="B25409" s="211" t="s">
        <v>51698</v>
      </c>
      <c r="C25409" s="23">
        <v>65</v>
      </c>
      <c r="D25409" s="146">
        <v>9.75</v>
      </c>
      <c r="E25409" s="102">
        <v>789</v>
      </c>
      <c r="F25409" s="270">
        <v>8.2382762991128011</v>
      </c>
    </row>
    <row r="25410" spans="1:6">
      <c r="A25410" s="83" t="s">
        <v>51699</v>
      </c>
      <c r="B25410" s="211" t="s">
        <v>51700</v>
      </c>
      <c r="C25410" s="23">
        <v>57</v>
      </c>
      <c r="D25410" s="146">
        <v>8.5500000000000007</v>
      </c>
      <c r="E25410" s="102">
        <v>933</v>
      </c>
      <c r="F25410" s="270">
        <v>6.109324758842444</v>
      </c>
    </row>
    <row r="25411" spans="1:6">
      <c r="A25411" s="83" t="s">
        <v>51701</v>
      </c>
      <c r="B25411" s="211" t="s">
        <v>51702</v>
      </c>
      <c r="C25411" s="23">
        <v>82</v>
      </c>
      <c r="D25411" s="146">
        <v>12.3</v>
      </c>
      <c r="E25411" s="102">
        <v>891</v>
      </c>
      <c r="F25411" s="270">
        <v>9.2031425364758697</v>
      </c>
    </row>
    <row r="25412" spans="1:6">
      <c r="A25412" s="83" t="s">
        <v>51703</v>
      </c>
      <c r="B25412" s="211" t="s">
        <v>51704</v>
      </c>
      <c r="C25412" s="23">
        <v>128</v>
      </c>
      <c r="D25412" s="146">
        <v>19.2</v>
      </c>
      <c r="E25412" s="102">
        <v>836</v>
      </c>
      <c r="F25412" s="270">
        <v>15.311004784688995</v>
      </c>
    </row>
    <row r="25413" spans="1:6">
      <c r="A25413" s="83" t="s">
        <v>51705</v>
      </c>
      <c r="B25413" s="211" t="s">
        <v>51706</v>
      </c>
      <c r="C25413" s="23">
        <v>37</v>
      </c>
      <c r="D25413" s="146">
        <v>5.55</v>
      </c>
      <c r="E25413" s="102">
        <v>623</v>
      </c>
      <c r="F25413" s="270">
        <v>5.9390048154093105</v>
      </c>
    </row>
    <row r="25414" spans="1:6">
      <c r="A25414" s="83" t="s">
        <v>51707</v>
      </c>
      <c r="B25414" s="211" t="s">
        <v>51708</v>
      </c>
      <c r="C25414" s="23">
        <v>50</v>
      </c>
      <c r="D25414" s="146">
        <v>7.5</v>
      </c>
      <c r="E25414" s="102">
        <v>589</v>
      </c>
      <c r="F25414" s="270">
        <v>8.4889643463497446</v>
      </c>
    </row>
    <row r="25415" spans="1:6">
      <c r="A25415" s="83" t="s">
        <v>51709</v>
      </c>
      <c r="B25415" s="211" t="s">
        <v>51710</v>
      </c>
      <c r="C25415" s="23">
        <v>56</v>
      </c>
      <c r="D25415" s="146">
        <v>8.4</v>
      </c>
      <c r="E25415" s="102">
        <v>600</v>
      </c>
      <c r="F25415" s="270">
        <v>9.3333333333333339</v>
      </c>
    </row>
    <row r="25416" spans="1:6">
      <c r="A25416" s="83" t="s">
        <v>51711</v>
      </c>
      <c r="B25416" s="211" t="s">
        <v>51712</v>
      </c>
      <c r="C25416" s="23">
        <v>37</v>
      </c>
      <c r="D25416" s="146">
        <v>5.55</v>
      </c>
      <c r="E25416" s="102">
        <v>672</v>
      </c>
      <c r="F25416" s="270">
        <v>5.5059523809523805</v>
      </c>
    </row>
    <row r="25417" spans="1:6">
      <c r="A25417" s="83" t="s">
        <v>51713</v>
      </c>
      <c r="B25417" s="211" t="s">
        <v>51714</v>
      </c>
      <c r="C25417" s="23">
        <v>32</v>
      </c>
      <c r="D25417" s="146">
        <v>4.8</v>
      </c>
      <c r="E25417" s="102">
        <v>682</v>
      </c>
      <c r="F25417" s="270">
        <v>4.6920821114369504</v>
      </c>
    </row>
    <row r="25418" spans="1:6">
      <c r="A25418" s="83" t="s">
        <v>51715</v>
      </c>
      <c r="B25418" s="211" t="s">
        <v>51716</v>
      </c>
      <c r="C25418" s="23">
        <v>78</v>
      </c>
      <c r="D25418" s="146">
        <v>11.7</v>
      </c>
      <c r="E25418" s="102">
        <v>603</v>
      </c>
      <c r="F25418" s="270">
        <v>12.935323383084576</v>
      </c>
    </row>
    <row r="25419" spans="1:6">
      <c r="A25419" s="83" t="s">
        <v>51717</v>
      </c>
      <c r="B25419" s="211" t="s">
        <v>51718</v>
      </c>
      <c r="C25419" s="23">
        <v>50</v>
      </c>
      <c r="D25419" s="146">
        <v>7.5</v>
      </c>
      <c r="E25419" s="102">
        <v>928</v>
      </c>
      <c r="F25419" s="270">
        <v>5.387931034482758</v>
      </c>
    </row>
    <row r="25420" spans="1:6">
      <c r="A25420" s="83" t="s">
        <v>51719</v>
      </c>
      <c r="B25420" s="211" t="s">
        <v>51720</v>
      </c>
      <c r="C25420" s="23">
        <v>76</v>
      </c>
      <c r="D25420" s="146">
        <v>11.4</v>
      </c>
      <c r="E25420" s="102">
        <v>803</v>
      </c>
      <c r="F25420" s="270">
        <v>9.4645080946450815</v>
      </c>
    </row>
    <row r="25421" spans="1:6">
      <c r="A25421" s="83" t="s">
        <v>51721</v>
      </c>
      <c r="B25421" s="211" t="s">
        <v>51722</v>
      </c>
      <c r="C25421" s="23">
        <v>73</v>
      </c>
      <c r="D25421" s="146">
        <v>10.95</v>
      </c>
      <c r="E25421" s="102">
        <v>763</v>
      </c>
      <c r="F25421" s="270">
        <v>9.5674967234600263</v>
      </c>
    </row>
    <row r="25422" spans="1:6">
      <c r="A25422" s="83" t="s">
        <v>51723</v>
      </c>
      <c r="B25422" s="211" t="s">
        <v>51724</v>
      </c>
      <c r="C25422" s="23">
        <v>38</v>
      </c>
      <c r="D25422" s="146">
        <v>5.7</v>
      </c>
      <c r="E25422" s="102">
        <v>996</v>
      </c>
      <c r="F25422" s="270">
        <v>3.8152610441767072</v>
      </c>
    </row>
    <row r="25423" spans="1:6">
      <c r="A25423" s="83" t="s">
        <v>51725</v>
      </c>
      <c r="B25423" s="211" t="s">
        <v>51726</v>
      </c>
      <c r="C25423" s="23">
        <v>59</v>
      </c>
      <c r="D25423" s="146">
        <v>8.85</v>
      </c>
      <c r="E25423" s="102">
        <v>871</v>
      </c>
      <c r="F25423" s="270">
        <v>6.7738231917336398</v>
      </c>
    </row>
    <row r="25424" spans="1:6">
      <c r="A25424" s="83" t="s">
        <v>51727</v>
      </c>
      <c r="B25424" s="211" t="s">
        <v>51728</v>
      </c>
      <c r="C25424" s="23">
        <v>84</v>
      </c>
      <c r="D25424" s="146">
        <v>12.6</v>
      </c>
      <c r="E25424" s="102">
        <v>1129</v>
      </c>
      <c r="F25424" s="270">
        <v>7.4402125775022139</v>
      </c>
    </row>
    <row r="25425" spans="1:6">
      <c r="A25425" s="83" t="s">
        <v>51729</v>
      </c>
      <c r="B25425" s="211" t="s">
        <v>51730</v>
      </c>
      <c r="C25425" s="23">
        <v>40</v>
      </c>
      <c r="D25425" s="146">
        <v>6</v>
      </c>
      <c r="E25425" s="102">
        <v>579</v>
      </c>
      <c r="F25425" s="270">
        <v>6.9084628670120898</v>
      </c>
    </row>
    <row r="25426" spans="1:6">
      <c r="A25426" s="83" t="s">
        <v>51731</v>
      </c>
      <c r="B25426" s="211" t="s">
        <v>51732</v>
      </c>
      <c r="C25426" s="23">
        <v>51</v>
      </c>
      <c r="D25426" s="146">
        <v>7.65</v>
      </c>
      <c r="E25426" s="102">
        <v>576</v>
      </c>
      <c r="F25426" s="270">
        <v>8.8541666666666679</v>
      </c>
    </row>
    <row r="25427" spans="1:6">
      <c r="A25427" s="83" t="s">
        <v>51733</v>
      </c>
      <c r="B25427" s="211" t="s">
        <v>51734</v>
      </c>
      <c r="C25427" s="23">
        <v>67</v>
      </c>
      <c r="D25427" s="146">
        <v>10.050000000000001</v>
      </c>
      <c r="E25427" s="102">
        <v>1142</v>
      </c>
      <c r="F25427" s="270">
        <v>5.8669001751313479</v>
      </c>
    </row>
    <row r="25428" spans="1:6">
      <c r="A25428" s="83" t="s">
        <v>51735</v>
      </c>
      <c r="B25428" s="211" t="s">
        <v>51736</v>
      </c>
      <c r="C25428" s="23">
        <v>94</v>
      </c>
      <c r="D25428" s="146">
        <v>14.1</v>
      </c>
      <c r="E25428" s="102">
        <v>1347</v>
      </c>
      <c r="F25428" s="270">
        <v>6.9784706755753527</v>
      </c>
    </row>
    <row r="25429" spans="1:6">
      <c r="A25429" s="83" t="s">
        <v>51737</v>
      </c>
      <c r="B25429" s="211" t="s">
        <v>51738</v>
      </c>
      <c r="C25429" s="23">
        <v>87</v>
      </c>
      <c r="D25429" s="146">
        <v>13.05</v>
      </c>
      <c r="E25429" s="102">
        <v>812</v>
      </c>
      <c r="F25429" s="270">
        <v>10.714285714285714</v>
      </c>
    </row>
    <row r="25430" spans="1:6">
      <c r="A25430" s="83" t="s">
        <v>51739</v>
      </c>
      <c r="B25430" s="211" t="s">
        <v>51740</v>
      </c>
      <c r="C25430" s="23">
        <v>69</v>
      </c>
      <c r="D25430" s="146">
        <v>10.35</v>
      </c>
      <c r="E25430" s="102">
        <v>899</v>
      </c>
      <c r="F25430" s="270">
        <v>7.6751946607341486</v>
      </c>
    </row>
    <row r="25431" spans="1:6">
      <c r="A25431" s="83" t="s">
        <v>51741</v>
      </c>
      <c r="B25431" s="211" t="s">
        <v>51742</v>
      </c>
      <c r="C25431" s="23">
        <v>72</v>
      </c>
      <c r="D25431" s="146">
        <v>10.8</v>
      </c>
      <c r="E25431" s="102">
        <v>1038</v>
      </c>
      <c r="F25431" s="270">
        <v>6.9364161849710975</v>
      </c>
    </row>
    <row r="25432" spans="1:6">
      <c r="A25432" s="83" t="s">
        <v>51743</v>
      </c>
      <c r="B25432" s="211" t="s">
        <v>51744</v>
      </c>
      <c r="C25432" s="23">
        <v>54</v>
      </c>
      <c r="D25432" s="146">
        <v>8.1</v>
      </c>
      <c r="E25432" s="102">
        <v>787</v>
      </c>
      <c r="F25432" s="270">
        <v>6.8614993646759856</v>
      </c>
    </row>
    <row r="25433" spans="1:6">
      <c r="A25433" s="83" t="s">
        <v>51745</v>
      </c>
      <c r="B25433" s="211" t="s">
        <v>51746</v>
      </c>
      <c r="C25433" s="23">
        <v>62</v>
      </c>
      <c r="D25433" s="146">
        <v>9.3000000000000007</v>
      </c>
      <c r="E25433" s="102">
        <v>601</v>
      </c>
      <c r="F25433" s="270">
        <v>10.316139767054908</v>
      </c>
    </row>
    <row r="25434" spans="1:6">
      <c r="A25434" s="83" t="s">
        <v>51747</v>
      </c>
      <c r="B25434" s="211" t="s">
        <v>51748</v>
      </c>
      <c r="C25434" s="23">
        <v>76</v>
      </c>
      <c r="D25434" s="146">
        <v>11.4</v>
      </c>
      <c r="E25434" s="102">
        <v>1104</v>
      </c>
      <c r="F25434" s="270">
        <v>6.8840579710144931</v>
      </c>
    </row>
    <row r="25435" spans="1:6">
      <c r="A25435" s="83" t="s">
        <v>51749</v>
      </c>
      <c r="B25435" s="211" t="s">
        <v>51750</v>
      </c>
      <c r="C25435" s="23">
        <v>28</v>
      </c>
      <c r="D25435" s="146">
        <v>4.2</v>
      </c>
      <c r="E25435" s="102">
        <v>708</v>
      </c>
      <c r="F25435" s="270">
        <v>3.9548022598870061</v>
      </c>
    </row>
    <row r="25436" spans="1:6">
      <c r="A25436" s="83" t="s">
        <v>51751</v>
      </c>
      <c r="B25436" s="211" t="s">
        <v>51752</v>
      </c>
      <c r="C25436" s="23">
        <v>79</v>
      </c>
      <c r="D25436" s="146">
        <v>11.85</v>
      </c>
      <c r="E25436" s="102">
        <v>1052</v>
      </c>
      <c r="F25436" s="270">
        <v>7.5095057034220538</v>
      </c>
    </row>
    <row r="25437" spans="1:6">
      <c r="A25437" s="83" t="s">
        <v>51753</v>
      </c>
      <c r="B25437" s="211" t="s">
        <v>51754</v>
      </c>
      <c r="C25437" s="23">
        <v>109</v>
      </c>
      <c r="D25437" s="146">
        <v>16.350000000000001</v>
      </c>
      <c r="E25437" s="102">
        <v>595</v>
      </c>
      <c r="F25437" s="270">
        <v>18.319327731092436</v>
      </c>
    </row>
    <row r="25438" spans="1:6">
      <c r="A25438" s="83" t="s">
        <v>51755</v>
      </c>
      <c r="B25438" s="211" t="s">
        <v>51756</v>
      </c>
      <c r="C25438" s="23">
        <v>135</v>
      </c>
      <c r="D25438" s="146">
        <v>20.25</v>
      </c>
      <c r="E25438" s="102">
        <v>1337</v>
      </c>
      <c r="F25438" s="270">
        <v>10.097232610321615</v>
      </c>
    </row>
    <row r="25439" spans="1:6">
      <c r="A25439" s="83" t="s">
        <v>51757</v>
      </c>
      <c r="B25439" s="211" t="s">
        <v>51758</v>
      </c>
      <c r="C25439" s="23">
        <v>85</v>
      </c>
      <c r="D25439" s="146">
        <v>12.75</v>
      </c>
      <c r="E25439" s="102">
        <v>1124</v>
      </c>
      <c r="F25439" s="270">
        <v>7.562277580071175</v>
      </c>
    </row>
    <row r="25440" spans="1:6">
      <c r="A25440" s="83" t="s">
        <v>51759</v>
      </c>
      <c r="B25440" s="211" t="s">
        <v>51760</v>
      </c>
      <c r="C25440" s="23">
        <v>121</v>
      </c>
      <c r="D25440" s="146">
        <v>18.149999999999999</v>
      </c>
      <c r="E25440" s="102">
        <v>1211</v>
      </c>
      <c r="F25440" s="270">
        <v>9.9917423616845582</v>
      </c>
    </row>
    <row r="25441" spans="1:6">
      <c r="A25441" s="83" t="s">
        <v>51761</v>
      </c>
      <c r="B25441" s="211" t="s">
        <v>51762</v>
      </c>
      <c r="C25441" s="23">
        <v>59</v>
      </c>
      <c r="D25441" s="146">
        <v>8.85</v>
      </c>
      <c r="E25441" s="102">
        <v>978</v>
      </c>
      <c r="F25441" s="270">
        <v>6.0327198364008181</v>
      </c>
    </row>
    <row r="25442" spans="1:6">
      <c r="A25442" s="83" t="s">
        <v>51763</v>
      </c>
      <c r="B25442" s="211" t="s">
        <v>51764</v>
      </c>
      <c r="C25442" s="23">
        <v>69</v>
      </c>
      <c r="D25442" s="146">
        <v>10.35</v>
      </c>
      <c r="E25442" s="102">
        <v>515</v>
      </c>
      <c r="F25442" s="270">
        <v>13.398058252427184</v>
      </c>
    </row>
    <row r="25443" spans="1:6">
      <c r="A25443" s="83" t="s">
        <v>51765</v>
      </c>
      <c r="B25443" s="211" t="s">
        <v>51766</v>
      </c>
      <c r="C25443" s="23">
        <v>52</v>
      </c>
      <c r="D25443" s="146">
        <v>7.8</v>
      </c>
      <c r="E25443" s="102">
        <v>675</v>
      </c>
      <c r="F25443" s="270">
        <v>7.7037037037037042</v>
      </c>
    </row>
    <row r="25444" spans="1:6">
      <c r="A25444" s="83" t="s">
        <v>51767</v>
      </c>
      <c r="B25444" s="211" t="s">
        <v>51768</v>
      </c>
      <c r="C25444" s="23">
        <v>90</v>
      </c>
      <c r="D25444" s="146">
        <v>13.5</v>
      </c>
      <c r="E25444" s="102">
        <v>1177</v>
      </c>
      <c r="F25444" s="270">
        <v>7.6465590484282071</v>
      </c>
    </row>
    <row r="25445" spans="1:6">
      <c r="A25445" s="83" t="s">
        <v>51769</v>
      </c>
      <c r="B25445" s="211" t="s">
        <v>51770</v>
      </c>
      <c r="C25445" s="23">
        <v>41</v>
      </c>
      <c r="D25445" s="146">
        <v>6.15</v>
      </c>
      <c r="E25445" s="102">
        <v>491</v>
      </c>
      <c r="F25445" s="270">
        <v>8.350305498981669</v>
      </c>
    </row>
    <row r="25446" spans="1:6">
      <c r="A25446" s="83" t="s">
        <v>51771</v>
      </c>
      <c r="B25446" s="211" t="s">
        <v>51772</v>
      </c>
      <c r="C25446" s="23">
        <v>37</v>
      </c>
      <c r="D25446" s="146">
        <v>5.55</v>
      </c>
      <c r="E25446" s="102">
        <v>675</v>
      </c>
      <c r="F25446" s="270">
        <v>5.4814814814814818</v>
      </c>
    </row>
    <row r="25447" spans="1:6">
      <c r="A25447" s="83" t="s">
        <v>51773</v>
      </c>
      <c r="B25447" s="211" t="s">
        <v>51774</v>
      </c>
      <c r="C25447" s="23">
        <v>46</v>
      </c>
      <c r="D25447" s="146">
        <v>6.9</v>
      </c>
      <c r="E25447" s="102">
        <v>537</v>
      </c>
      <c r="F25447" s="270">
        <v>8.5661080074487899</v>
      </c>
    </row>
    <row r="25448" spans="1:6">
      <c r="A25448" s="83" t="s">
        <v>51775</v>
      </c>
      <c r="B25448" s="211" t="s">
        <v>51776</v>
      </c>
      <c r="C25448" s="23">
        <v>53</v>
      </c>
      <c r="D25448" s="146">
        <v>7.95</v>
      </c>
      <c r="E25448" s="102">
        <v>515</v>
      </c>
      <c r="F25448" s="270">
        <v>10.291262135922331</v>
      </c>
    </row>
    <row r="25449" spans="1:6">
      <c r="A25449" s="83" t="s">
        <v>51777</v>
      </c>
      <c r="B25449" s="211" t="s">
        <v>51778</v>
      </c>
      <c r="C25449" s="23">
        <v>59</v>
      </c>
      <c r="D25449" s="146">
        <v>8.85</v>
      </c>
      <c r="E25449" s="102">
        <v>698</v>
      </c>
      <c r="F25449" s="270">
        <v>8.4527220630372497</v>
      </c>
    </row>
    <row r="25450" spans="1:6">
      <c r="A25450" s="83" t="s">
        <v>51779</v>
      </c>
      <c r="B25450" s="211" t="s">
        <v>51780</v>
      </c>
      <c r="C25450" s="23">
        <v>58</v>
      </c>
      <c r="D25450" s="146">
        <v>8.6999999999999993</v>
      </c>
      <c r="E25450" s="102">
        <v>645</v>
      </c>
      <c r="F25450" s="270">
        <v>8.9922480620155039</v>
      </c>
    </row>
    <row r="25451" spans="1:6">
      <c r="A25451" s="83" t="s">
        <v>51781</v>
      </c>
      <c r="B25451" s="211" t="s">
        <v>51782</v>
      </c>
      <c r="C25451" s="23">
        <v>90</v>
      </c>
      <c r="D25451" s="146">
        <v>13.5</v>
      </c>
      <c r="E25451" s="102">
        <v>684</v>
      </c>
      <c r="F25451" s="270">
        <v>13.157894736842104</v>
      </c>
    </row>
    <row r="25452" spans="1:6">
      <c r="A25452" s="83" t="s">
        <v>51783</v>
      </c>
      <c r="B25452" s="211" t="s">
        <v>51784</v>
      </c>
      <c r="C25452" s="23">
        <v>93</v>
      </c>
      <c r="D25452" s="146">
        <v>13.95</v>
      </c>
      <c r="E25452" s="102">
        <v>866</v>
      </c>
      <c r="F25452" s="270">
        <v>10.739030023094688</v>
      </c>
    </row>
    <row r="25453" spans="1:6">
      <c r="A25453" s="83" t="s">
        <v>51785</v>
      </c>
      <c r="B25453" s="211" t="s">
        <v>51786</v>
      </c>
      <c r="C25453" s="23">
        <v>99</v>
      </c>
      <c r="D25453" s="146">
        <v>14.85</v>
      </c>
      <c r="E25453" s="102">
        <v>708</v>
      </c>
      <c r="F25453" s="270">
        <v>13.983050847457626</v>
      </c>
    </row>
    <row r="25454" spans="1:6">
      <c r="A25454" s="83" t="s">
        <v>51787</v>
      </c>
      <c r="B25454" s="211" t="s">
        <v>51788</v>
      </c>
      <c r="C25454" s="23">
        <v>50</v>
      </c>
      <c r="D25454" s="146">
        <v>7.5</v>
      </c>
      <c r="E25454" s="102">
        <v>1206</v>
      </c>
      <c r="F25454" s="270">
        <v>4.1459369817578775</v>
      </c>
    </row>
    <row r="25455" spans="1:6">
      <c r="A25455" s="83" t="s">
        <v>51789</v>
      </c>
      <c r="B25455" s="211" t="s">
        <v>51790</v>
      </c>
      <c r="C25455" s="23">
        <v>57</v>
      </c>
      <c r="D25455" s="146">
        <v>8.5500000000000007</v>
      </c>
      <c r="E25455" s="102">
        <v>709</v>
      </c>
      <c r="F25455" s="270">
        <v>8.0394922425952053</v>
      </c>
    </row>
    <row r="25456" spans="1:6">
      <c r="A25456" s="83" t="s">
        <v>51791</v>
      </c>
      <c r="B25456" s="211" t="s">
        <v>51792</v>
      </c>
      <c r="C25456" s="23">
        <v>41</v>
      </c>
      <c r="D25456" s="146">
        <v>6.15</v>
      </c>
      <c r="E25456" s="102">
        <v>668</v>
      </c>
      <c r="F25456" s="270">
        <v>6.137724550898203</v>
      </c>
    </row>
    <row r="25457" spans="1:6">
      <c r="A25457" s="83" t="s">
        <v>51793</v>
      </c>
      <c r="B25457" s="211" t="s">
        <v>51794</v>
      </c>
      <c r="C25457" s="23">
        <v>85</v>
      </c>
      <c r="D25457" s="146">
        <v>12.75</v>
      </c>
      <c r="E25457" s="102">
        <v>986</v>
      </c>
      <c r="F25457" s="270">
        <v>8.6206896551724146</v>
      </c>
    </row>
    <row r="25458" spans="1:6">
      <c r="A25458" s="83" t="s">
        <v>51795</v>
      </c>
      <c r="B25458" s="211" t="s">
        <v>51796</v>
      </c>
      <c r="C25458" s="23">
        <v>50</v>
      </c>
      <c r="D25458" s="146">
        <v>7.5</v>
      </c>
      <c r="E25458" s="102">
        <v>706</v>
      </c>
      <c r="F25458" s="270">
        <v>7.0821529745042495</v>
      </c>
    </row>
    <row r="25459" spans="1:6">
      <c r="A25459" s="83" t="s">
        <v>51797</v>
      </c>
      <c r="B25459" s="211" t="s">
        <v>51798</v>
      </c>
      <c r="C25459" s="23">
        <v>44</v>
      </c>
      <c r="D25459" s="146">
        <v>6.6</v>
      </c>
      <c r="E25459" s="102">
        <v>869</v>
      </c>
      <c r="F25459" s="270">
        <v>5.0632911392405067</v>
      </c>
    </row>
    <row r="25460" spans="1:6">
      <c r="A25460" s="83" t="s">
        <v>51799</v>
      </c>
      <c r="B25460" s="211" t="s">
        <v>51800</v>
      </c>
      <c r="C25460" s="23">
        <v>50</v>
      </c>
      <c r="D25460" s="146">
        <v>7.5</v>
      </c>
      <c r="E25460" s="102">
        <v>680</v>
      </c>
      <c r="F25460" s="270">
        <v>7.3529411764705888</v>
      </c>
    </row>
    <row r="25461" spans="1:6">
      <c r="A25461" s="83" t="s">
        <v>51801</v>
      </c>
      <c r="B25461" s="211" t="s">
        <v>51802</v>
      </c>
      <c r="C25461" s="23">
        <v>51</v>
      </c>
      <c r="D25461" s="146">
        <v>7.65</v>
      </c>
      <c r="E25461" s="102">
        <v>656</v>
      </c>
      <c r="F25461" s="270">
        <v>7.774390243902439</v>
      </c>
    </row>
    <row r="25462" spans="1:6">
      <c r="A25462" s="83" t="s">
        <v>51803</v>
      </c>
      <c r="B25462" s="211" t="s">
        <v>51804</v>
      </c>
      <c r="C25462" s="23">
        <v>58</v>
      </c>
      <c r="D25462" s="146">
        <v>8.6999999999999993</v>
      </c>
      <c r="E25462" s="102">
        <v>683</v>
      </c>
      <c r="F25462" s="270">
        <v>8.4919472913616403</v>
      </c>
    </row>
    <row r="25463" spans="1:6">
      <c r="A25463" s="83" t="s">
        <v>51805</v>
      </c>
      <c r="B25463" s="211" t="s">
        <v>51806</v>
      </c>
      <c r="C25463" s="23">
        <v>24</v>
      </c>
      <c r="D25463" s="146">
        <v>3.6</v>
      </c>
      <c r="E25463" s="102">
        <v>522</v>
      </c>
      <c r="F25463" s="270">
        <v>4.5977011494252871</v>
      </c>
    </row>
    <row r="25464" spans="1:6">
      <c r="A25464" s="83" t="s">
        <v>51807</v>
      </c>
      <c r="B25464" s="211" t="s">
        <v>51808</v>
      </c>
      <c r="C25464" s="23">
        <v>53</v>
      </c>
      <c r="D25464" s="146">
        <v>7.95</v>
      </c>
      <c r="E25464" s="102">
        <v>574</v>
      </c>
      <c r="F25464" s="270">
        <v>9.2334494773519165</v>
      </c>
    </row>
    <row r="25465" spans="1:6">
      <c r="A25465" s="83" t="s">
        <v>51809</v>
      </c>
      <c r="B25465" s="211" t="s">
        <v>51810</v>
      </c>
      <c r="C25465" s="23">
        <v>47</v>
      </c>
      <c r="D25465" s="146">
        <v>7.05</v>
      </c>
      <c r="E25465" s="102">
        <v>534</v>
      </c>
      <c r="F25465" s="270">
        <v>8.8014981273408246</v>
      </c>
    </row>
    <row r="25466" spans="1:6">
      <c r="A25466" s="83" t="s">
        <v>51811</v>
      </c>
      <c r="B25466" s="211" t="s">
        <v>51812</v>
      </c>
      <c r="C25466" s="23">
        <v>67</v>
      </c>
      <c r="D25466" s="146">
        <v>10.050000000000001</v>
      </c>
      <c r="E25466" s="102">
        <v>791</v>
      </c>
      <c r="F25466" s="270">
        <v>8.470290771175728</v>
      </c>
    </row>
    <row r="25467" spans="1:6">
      <c r="A25467" s="83" t="s">
        <v>51813</v>
      </c>
      <c r="B25467" s="211" t="s">
        <v>51814</v>
      </c>
      <c r="C25467" s="23">
        <v>61</v>
      </c>
      <c r="D25467" s="146">
        <v>9.15</v>
      </c>
      <c r="E25467" s="102">
        <v>795</v>
      </c>
      <c r="F25467" s="270">
        <v>7.6729559748427674</v>
      </c>
    </row>
    <row r="25468" spans="1:6">
      <c r="A25468" s="83" t="s">
        <v>51815</v>
      </c>
      <c r="B25468" s="211" t="s">
        <v>51816</v>
      </c>
      <c r="C25468" s="23">
        <v>42</v>
      </c>
      <c r="D25468" s="146">
        <v>6.3</v>
      </c>
      <c r="E25468" s="102">
        <v>755</v>
      </c>
      <c r="F25468" s="270">
        <v>5.5629139072847682</v>
      </c>
    </row>
    <row r="25469" spans="1:6">
      <c r="A25469" s="83" t="s">
        <v>51817</v>
      </c>
      <c r="B25469" s="211" t="s">
        <v>51818</v>
      </c>
      <c r="C25469" s="23">
        <v>26</v>
      </c>
      <c r="D25469" s="146">
        <v>3.9</v>
      </c>
      <c r="E25469" s="102">
        <v>729</v>
      </c>
      <c r="F25469" s="270">
        <v>3.5665294924554183</v>
      </c>
    </row>
    <row r="25470" spans="1:6">
      <c r="A25470" s="83" t="s">
        <v>51819</v>
      </c>
      <c r="B25470" s="211" t="s">
        <v>51820</v>
      </c>
      <c r="C25470" s="23">
        <v>14</v>
      </c>
      <c r="D25470" s="146">
        <v>2.1</v>
      </c>
      <c r="E25470" s="102">
        <v>666</v>
      </c>
      <c r="F25470" s="270">
        <v>2.1021021021021022</v>
      </c>
    </row>
    <row r="25471" spans="1:6">
      <c r="A25471" s="83" t="s">
        <v>51821</v>
      </c>
      <c r="B25471" s="211" t="s">
        <v>51822</v>
      </c>
      <c r="C25471" s="23">
        <v>82</v>
      </c>
      <c r="D25471" s="146">
        <v>12.3</v>
      </c>
      <c r="E25471" s="102">
        <v>680</v>
      </c>
      <c r="F25471" s="270">
        <v>12.058823529411764</v>
      </c>
    </row>
    <row r="25472" spans="1:6">
      <c r="A25472" s="83" t="s">
        <v>51823</v>
      </c>
      <c r="B25472" s="211" t="s">
        <v>51824</v>
      </c>
      <c r="C25472" s="23">
        <v>27</v>
      </c>
      <c r="D25472" s="146">
        <v>4.05</v>
      </c>
      <c r="E25472" s="102">
        <v>687</v>
      </c>
      <c r="F25472" s="270">
        <v>3.9301310043668125</v>
      </c>
    </row>
    <row r="25473" spans="1:6">
      <c r="A25473" s="83" t="s">
        <v>51825</v>
      </c>
      <c r="B25473" s="211" t="s">
        <v>51826</v>
      </c>
      <c r="C25473" s="23">
        <v>72</v>
      </c>
      <c r="D25473" s="146">
        <v>10.8</v>
      </c>
      <c r="E25473" s="102">
        <v>1068</v>
      </c>
      <c r="F25473" s="270">
        <v>6.7415730337078648</v>
      </c>
    </row>
    <row r="25474" spans="1:6">
      <c r="A25474" s="83" t="s">
        <v>51827</v>
      </c>
      <c r="B25474" s="211" t="s">
        <v>51828</v>
      </c>
      <c r="C25474" s="23">
        <v>50</v>
      </c>
      <c r="D25474" s="146">
        <v>7.5</v>
      </c>
      <c r="E25474" s="102">
        <v>765</v>
      </c>
      <c r="F25474" s="270">
        <v>6.5359477124183014</v>
      </c>
    </row>
    <row r="25475" spans="1:6">
      <c r="A25475" s="83" t="s">
        <v>51829</v>
      </c>
      <c r="B25475" s="211" t="s">
        <v>51830</v>
      </c>
      <c r="C25475" s="23">
        <v>97</v>
      </c>
      <c r="D25475" s="146">
        <v>14.55</v>
      </c>
      <c r="E25475" s="102">
        <v>661</v>
      </c>
      <c r="F25475" s="270">
        <v>14.674735249621785</v>
      </c>
    </row>
    <row r="25476" spans="1:6">
      <c r="A25476" s="83" t="s">
        <v>51831</v>
      </c>
      <c r="B25476" s="211" t="s">
        <v>51832</v>
      </c>
      <c r="C25476" s="23">
        <v>79</v>
      </c>
      <c r="D25476" s="146">
        <v>11.85</v>
      </c>
      <c r="E25476" s="102">
        <v>647</v>
      </c>
      <c r="F25476" s="270">
        <v>12.210200927357032</v>
      </c>
    </row>
    <row r="25477" spans="1:6">
      <c r="A25477" s="83" t="s">
        <v>51833</v>
      </c>
      <c r="B25477" s="211" t="s">
        <v>51834</v>
      </c>
      <c r="C25477" s="23">
        <v>122</v>
      </c>
      <c r="D25477" s="146">
        <v>18.3</v>
      </c>
      <c r="E25477" s="102">
        <v>808</v>
      </c>
      <c r="F25477" s="270">
        <v>15.099009900990099</v>
      </c>
    </row>
    <row r="25478" spans="1:6">
      <c r="A25478" s="83" t="s">
        <v>51835</v>
      </c>
      <c r="B25478" s="211" t="s">
        <v>51836</v>
      </c>
      <c r="C25478" s="23">
        <v>105</v>
      </c>
      <c r="D25478" s="146">
        <v>15.75</v>
      </c>
      <c r="E25478" s="102">
        <v>733</v>
      </c>
      <c r="F25478" s="270">
        <v>14.324693042291949</v>
      </c>
    </row>
    <row r="25479" spans="1:6">
      <c r="A25479" s="83" t="s">
        <v>51837</v>
      </c>
      <c r="B25479" s="211" t="s">
        <v>51838</v>
      </c>
      <c r="C25479" s="23">
        <v>56</v>
      </c>
      <c r="D25479" s="146">
        <v>8.4</v>
      </c>
      <c r="E25479" s="102">
        <v>1372</v>
      </c>
      <c r="F25479" s="270">
        <v>4.0816326530612246</v>
      </c>
    </row>
    <row r="25480" spans="1:6">
      <c r="A25480" s="83" t="s">
        <v>51839</v>
      </c>
      <c r="B25480" s="211" t="s">
        <v>51840</v>
      </c>
      <c r="C25480" s="23">
        <v>68</v>
      </c>
      <c r="D25480" s="146">
        <v>10.199999999999999</v>
      </c>
      <c r="E25480" s="102">
        <v>1020</v>
      </c>
      <c r="F25480" s="270">
        <v>6.666666666666667</v>
      </c>
    </row>
    <row r="25481" spans="1:6">
      <c r="A25481" s="83" t="s">
        <v>51841</v>
      </c>
      <c r="B25481" s="211" t="s">
        <v>51842</v>
      </c>
      <c r="C25481" s="23">
        <v>55</v>
      </c>
      <c r="D25481" s="146">
        <v>8.25</v>
      </c>
      <c r="E25481" s="102">
        <v>810</v>
      </c>
      <c r="F25481" s="270">
        <v>6.7901234567901234</v>
      </c>
    </row>
    <row r="25482" spans="1:6">
      <c r="A25482" s="83" t="s">
        <v>51843</v>
      </c>
      <c r="B25482" s="211" t="s">
        <v>51844</v>
      </c>
      <c r="C25482" s="23">
        <v>101</v>
      </c>
      <c r="D25482" s="146">
        <v>15.15</v>
      </c>
      <c r="E25482" s="102">
        <v>1078</v>
      </c>
      <c r="F25482" s="270">
        <v>9.3692022263450827</v>
      </c>
    </row>
    <row r="25483" spans="1:6">
      <c r="A25483" s="83" t="s">
        <v>51845</v>
      </c>
      <c r="B25483" s="211" t="s">
        <v>51846</v>
      </c>
      <c r="C25483" s="23">
        <v>104</v>
      </c>
      <c r="D25483" s="146">
        <v>15.6</v>
      </c>
      <c r="E25483" s="102">
        <v>1000</v>
      </c>
      <c r="F25483" s="270">
        <v>10.4</v>
      </c>
    </row>
    <row r="25484" spans="1:6">
      <c r="A25484" s="83" t="s">
        <v>51847</v>
      </c>
      <c r="B25484" s="211" t="s">
        <v>51848</v>
      </c>
      <c r="C25484" s="23">
        <v>84</v>
      </c>
      <c r="D25484" s="146">
        <v>12.6</v>
      </c>
      <c r="E25484" s="102">
        <v>682</v>
      </c>
      <c r="F25484" s="270">
        <v>12.316715542521994</v>
      </c>
    </row>
    <row r="25485" spans="1:6">
      <c r="A25485" s="83" t="s">
        <v>51849</v>
      </c>
      <c r="B25485" s="211" t="s">
        <v>51850</v>
      </c>
      <c r="C25485" s="23">
        <v>84</v>
      </c>
      <c r="D25485" s="146">
        <v>12.6</v>
      </c>
      <c r="E25485" s="102">
        <v>941</v>
      </c>
      <c r="F25485" s="270">
        <v>8.9266737513283747</v>
      </c>
    </row>
    <row r="25486" spans="1:6">
      <c r="A25486" s="83" t="s">
        <v>51851</v>
      </c>
      <c r="B25486" s="211" t="s">
        <v>51852</v>
      </c>
      <c r="C25486" s="23">
        <v>62</v>
      </c>
      <c r="D25486" s="146">
        <v>9.3000000000000007</v>
      </c>
      <c r="E25486" s="102">
        <v>714</v>
      </c>
      <c r="F25486" s="270">
        <v>8.6834733893557416</v>
      </c>
    </row>
    <row r="25487" spans="1:6">
      <c r="A25487" s="83" t="s">
        <v>51853</v>
      </c>
      <c r="B25487" s="211" t="s">
        <v>51854</v>
      </c>
      <c r="C25487" s="23">
        <v>51</v>
      </c>
      <c r="D25487" s="146">
        <v>7.65</v>
      </c>
      <c r="E25487" s="102">
        <v>683</v>
      </c>
      <c r="F25487" s="270">
        <v>7.4670571010248903</v>
      </c>
    </row>
    <row r="25488" spans="1:6">
      <c r="A25488" s="83" t="s">
        <v>51855</v>
      </c>
      <c r="B25488" s="211" t="s">
        <v>51856</v>
      </c>
      <c r="C25488" s="23">
        <v>144</v>
      </c>
      <c r="D25488" s="146">
        <v>21.6</v>
      </c>
      <c r="E25488" s="102">
        <v>535</v>
      </c>
      <c r="F25488" s="270">
        <v>26.915887850467289</v>
      </c>
    </row>
    <row r="25489" spans="1:6">
      <c r="A25489" s="83" t="s">
        <v>51857</v>
      </c>
      <c r="B25489" s="211" t="s">
        <v>51858</v>
      </c>
      <c r="C25489" s="23">
        <v>63</v>
      </c>
      <c r="D25489" s="146">
        <v>9.4499999999999993</v>
      </c>
      <c r="E25489" s="102">
        <v>765</v>
      </c>
      <c r="F25489" s="270">
        <v>8.235294117647058</v>
      </c>
    </row>
    <row r="25490" spans="1:6">
      <c r="A25490" s="83" t="s">
        <v>51859</v>
      </c>
      <c r="B25490" s="211" t="s">
        <v>51860</v>
      </c>
      <c r="C25490" s="23">
        <v>98</v>
      </c>
      <c r="D25490" s="146">
        <v>14.7</v>
      </c>
      <c r="E25490" s="102">
        <v>692</v>
      </c>
      <c r="F25490" s="270">
        <v>14.16184971098266</v>
      </c>
    </row>
    <row r="25491" spans="1:6">
      <c r="A25491" s="83" t="s">
        <v>51861</v>
      </c>
      <c r="B25491" s="211" t="s">
        <v>51862</v>
      </c>
      <c r="C25491" s="23">
        <v>37</v>
      </c>
      <c r="D25491" s="146">
        <v>5.55</v>
      </c>
      <c r="E25491" s="102">
        <v>692</v>
      </c>
      <c r="F25491" s="270">
        <v>5.3468208092485554</v>
      </c>
    </row>
    <row r="25492" spans="1:6">
      <c r="A25492" s="83" t="s">
        <v>51863</v>
      </c>
      <c r="B25492" s="211" t="s">
        <v>51864</v>
      </c>
      <c r="C25492" s="23">
        <v>37</v>
      </c>
      <c r="D25492" s="146">
        <v>5.55</v>
      </c>
      <c r="E25492" s="102">
        <v>660</v>
      </c>
      <c r="F25492" s="270">
        <v>5.6060606060606064</v>
      </c>
    </row>
    <row r="25493" spans="1:6">
      <c r="A25493" s="83" t="s">
        <v>51865</v>
      </c>
      <c r="B25493" s="211" t="s">
        <v>51866</v>
      </c>
      <c r="C25493" s="23">
        <v>38</v>
      </c>
      <c r="D25493" s="146">
        <v>5.7</v>
      </c>
      <c r="E25493" s="102">
        <v>794</v>
      </c>
      <c r="F25493" s="270">
        <v>4.7858942065491181</v>
      </c>
    </row>
    <row r="25494" spans="1:6">
      <c r="A25494" s="83" t="s">
        <v>51867</v>
      </c>
      <c r="B25494" s="211" t="s">
        <v>51868</v>
      </c>
      <c r="C25494" s="23">
        <v>41</v>
      </c>
      <c r="D25494" s="146">
        <v>6.15</v>
      </c>
      <c r="E25494" s="102">
        <v>672</v>
      </c>
      <c r="F25494" s="270">
        <v>6.1011904761904763</v>
      </c>
    </row>
    <row r="25495" spans="1:6">
      <c r="A25495" s="83" t="s">
        <v>51869</v>
      </c>
      <c r="B25495" s="211" t="s">
        <v>51870</v>
      </c>
      <c r="C25495" s="23">
        <v>47</v>
      </c>
      <c r="D25495" s="146">
        <v>7.05</v>
      </c>
      <c r="E25495" s="102">
        <v>706</v>
      </c>
      <c r="F25495" s="270">
        <v>6.6572237960339935</v>
      </c>
    </row>
    <row r="25496" spans="1:6">
      <c r="A25496" s="83" t="s">
        <v>51871</v>
      </c>
      <c r="B25496" s="211" t="s">
        <v>51872</v>
      </c>
      <c r="C25496" s="23">
        <v>67</v>
      </c>
      <c r="D25496" s="146">
        <v>10.050000000000001</v>
      </c>
      <c r="E25496" s="102">
        <v>798</v>
      </c>
      <c r="F25496" s="270">
        <v>8.3959899749373434</v>
      </c>
    </row>
    <row r="25497" spans="1:6">
      <c r="A25497" s="83" t="s">
        <v>51873</v>
      </c>
      <c r="B25497" s="211" t="s">
        <v>51874</v>
      </c>
      <c r="C25497" s="23">
        <v>81</v>
      </c>
      <c r="D25497" s="146">
        <v>12.15</v>
      </c>
      <c r="E25497" s="102">
        <v>777</v>
      </c>
      <c r="F25497" s="270">
        <v>10.424710424710424</v>
      </c>
    </row>
    <row r="25498" spans="1:6">
      <c r="A25498" s="83" t="s">
        <v>51875</v>
      </c>
      <c r="B25498" s="211" t="s">
        <v>51876</v>
      </c>
      <c r="C25498" s="23">
        <v>68</v>
      </c>
      <c r="D25498" s="146">
        <v>10.199999999999999</v>
      </c>
      <c r="E25498" s="102">
        <v>909</v>
      </c>
      <c r="F25498" s="270">
        <v>7.4807480748074804</v>
      </c>
    </row>
    <row r="25499" spans="1:6">
      <c r="A25499" s="83" t="s">
        <v>51877</v>
      </c>
      <c r="B25499" s="211" t="s">
        <v>51878</v>
      </c>
      <c r="C25499" s="23">
        <v>132</v>
      </c>
      <c r="D25499" s="146">
        <v>19.8</v>
      </c>
      <c r="E25499" s="102">
        <v>932</v>
      </c>
      <c r="F25499" s="270">
        <v>14.163090128755366</v>
      </c>
    </row>
    <row r="25500" spans="1:6">
      <c r="A25500" s="83" t="s">
        <v>51879</v>
      </c>
      <c r="B25500" s="211" t="s">
        <v>51880</v>
      </c>
      <c r="C25500" s="23">
        <v>57</v>
      </c>
      <c r="D25500" s="146">
        <v>8.5500000000000007</v>
      </c>
      <c r="E25500" s="102">
        <v>880</v>
      </c>
      <c r="F25500" s="270">
        <v>6.4772727272727275</v>
      </c>
    </row>
    <row r="25501" spans="1:6">
      <c r="A25501" s="83" t="s">
        <v>51881</v>
      </c>
      <c r="B25501" s="211" t="s">
        <v>51882</v>
      </c>
      <c r="C25501" s="23">
        <v>107</v>
      </c>
      <c r="D25501" s="146">
        <v>16.05</v>
      </c>
      <c r="E25501" s="102">
        <v>838</v>
      </c>
      <c r="F25501" s="270">
        <v>12.768496420047731</v>
      </c>
    </row>
    <row r="25502" spans="1:6">
      <c r="A25502" s="83" t="s">
        <v>51883</v>
      </c>
      <c r="B25502" s="211" t="s">
        <v>51884</v>
      </c>
      <c r="C25502" s="23">
        <v>87</v>
      </c>
      <c r="D25502" s="146">
        <v>13.05</v>
      </c>
      <c r="E25502" s="102">
        <v>921</v>
      </c>
      <c r="F25502" s="270">
        <v>9.4462540716612384</v>
      </c>
    </row>
    <row r="25503" spans="1:6">
      <c r="A25503" s="83" t="s">
        <v>51885</v>
      </c>
      <c r="B25503" s="211" t="s">
        <v>51886</v>
      </c>
      <c r="C25503" s="23">
        <v>70</v>
      </c>
      <c r="D25503" s="146">
        <v>10.5</v>
      </c>
      <c r="E25503" s="102">
        <v>1132</v>
      </c>
      <c r="F25503" s="270">
        <v>6.1837455830388697</v>
      </c>
    </row>
    <row r="25504" spans="1:6">
      <c r="A25504" s="83" t="s">
        <v>51887</v>
      </c>
      <c r="B25504" s="211" t="s">
        <v>51888</v>
      </c>
      <c r="C25504" s="23">
        <v>37</v>
      </c>
      <c r="D25504" s="146">
        <v>5.55</v>
      </c>
      <c r="E25504" s="102">
        <v>1034</v>
      </c>
      <c r="F25504" s="270">
        <v>3.5783365570599615</v>
      </c>
    </row>
    <row r="25505" spans="1:6">
      <c r="A25505" s="83" t="s">
        <v>51889</v>
      </c>
      <c r="B25505" s="211" t="s">
        <v>51890</v>
      </c>
      <c r="C25505" s="23">
        <v>68</v>
      </c>
      <c r="D25505" s="146">
        <v>10.199999999999999</v>
      </c>
      <c r="E25505" s="102">
        <v>1042</v>
      </c>
      <c r="F25505" s="270">
        <v>6.525911708253358</v>
      </c>
    </row>
    <row r="25506" spans="1:6">
      <c r="A25506" s="83" t="s">
        <v>51891</v>
      </c>
      <c r="B25506" s="211" t="s">
        <v>51892</v>
      </c>
      <c r="C25506" s="23">
        <v>27</v>
      </c>
      <c r="D25506" s="146">
        <v>4.05</v>
      </c>
      <c r="E25506" s="102">
        <v>624</v>
      </c>
      <c r="F25506" s="270">
        <v>4.3269230769230766</v>
      </c>
    </row>
    <row r="25507" spans="1:6">
      <c r="A25507" s="83" t="s">
        <v>51893</v>
      </c>
      <c r="B25507" s="211" t="s">
        <v>51894</v>
      </c>
      <c r="C25507" s="23">
        <v>114</v>
      </c>
      <c r="D25507" s="146">
        <v>17.100000000000001</v>
      </c>
      <c r="E25507" s="102">
        <v>1120</v>
      </c>
      <c r="F25507" s="270">
        <v>10.178571428571429</v>
      </c>
    </row>
    <row r="25508" spans="1:6">
      <c r="A25508" s="83" t="s">
        <v>51895</v>
      </c>
      <c r="B25508" s="211" t="s">
        <v>51896</v>
      </c>
      <c r="C25508" s="23">
        <v>45</v>
      </c>
      <c r="D25508" s="146">
        <v>6.75</v>
      </c>
      <c r="E25508" s="102">
        <v>897</v>
      </c>
      <c r="F25508" s="270">
        <v>5.0167224080267561</v>
      </c>
    </row>
    <row r="25509" spans="1:6">
      <c r="A25509" s="83" t="s">
        <v>51897</v>
      </c>
      <c r="B25509" s="211" t="s">
        <v>51898</v>
      </c>
      <c r="C25509" s="23">
        <v>63</v>
      </c>
      <c r="D25509" s="146">
        <v>9.4499999999999993</v>
      </c>
      <c r="E25509" s="102">
        <v>890</v>
      </c>
      <c r="F25509" s="270">
        <v>7.0786516853932584</v>
      </c>
    </row>
    <row r="25510" spans="1:6">
      <c r="A25510" s="83" t="s">
        <v>51899</v>
      </c>
      <c r="B25510" s="211" t="s">
        <v>51900</v>
      </c>
      <c r="C25510" s="23">
        <v>50</v>
      </c>
      <c r="D25510" s="146">
        <v>7.5</v>
      </c>
      <c r="E25510" s="102">
        <v>789</v>
      </c>
      <c r="F25510" s="270">
        <v>6.3371356147021549</v>
      </c>
    </row>
    <row r="25511" spans="1:6">
      <c r="A25511" s="83" t="s">
        <v>51901</v>
      </c>
      <c r="B25511" s="211" t="s">
        <v>51902</v>
      </c>
      <c r="C25511" s="23">
        <v>69</v>
      </c>
      <c r="D25511" s="146">
        <v>10.35</v>
      </c>
      <c r="E25511" s="102">
        <v>780</v>
      </c>
      <c r="F25511" s="270">
        <v>8.8461538461538467</v>
      </c>
    </row>
    <row r="25512" spans="1:6">
      <c r="A25512" s="83" t="s">
        <v>51903</v>
      </c>
      <c r="B25512" s="211" t="s">
        <v>51904</v>
      </c>
      <c r="C25512" s="23">
        <v>34</v>
      </c>
      <c r="D25512" s="146">
        <v>5.0999999999999996</v>
      </c>
      <c r="E25512" s="102">
        <v>645</v>
      </c>
      <c r="F25512" s="270">
        <v>5.2713178294573639</v>
      </c>
    </row>
    <row r="25513" spans="1:6">
      <c r="A25513" s="83" t="s">
        <v>51905</v>
      </c>
      <c r="B25513" s="211" t="s">
        <v>51906</v>
      </c>
      <c r="C25513" s="23">
        <v>37</v>
      </c>
      <c r="D25513" s="146">
        <v>5.55</v>
      </c>
      <c r="E25513" s="102">
        <v>499</v>
      </c>
      <c r="F25513" s="270">
        <v>7.414829659318638</v>
      </c>
    </row>
    <row r="25514" spans="1:6">
      <c r="A25514" s="83" t="s">
        <v>51907</v>
      </c>
      <c r="B25514" s="211" t="s">
        <v>51908</v>
      </c>
      <c r="C25514" s="23">
        <v>71</v>
      </c>
      <c r="D25514" s="146">
        <v>10.65</v>
      </c>
      <c r="E25514" s="102">
        <v>592</v>
      </c>
      <c r="F25514" s="270">
        <v>11.993243243243242</v>
      </c>
    </row>
    <row r="25515" spans="1:6">
      <c r="A25515" s="83" t="s">
        <v>51909</v>
      </c>
      <c r="B25515" s="211" t="s">
        <v>51910</v>
      </c>
      <c r="C25515" s="23">
        <v>54</v>
      </c>
      <c r="D25515" s="146">
        <v>8.1</v>
      </c>
      <c r="E25515" s="102">
        <v>518</v>
      </c>
      <c r="F25515" s="270">
        <v>10.424710424710424</v>
      </c>
    </row>
    <row r="25516" spans="1:6">
      <c r="A25516" s="83" t="s">
        <v>51911</v>
      </c>
      <c r="B25516" s="211" t="s">
        <v>51912</v>
      </c>
      <c r="C25516" s="23">
        <v>73</v>
      </c>
      <c r="D25516" s="146">
        <v>10.95</v>
      </c>
      <c r="E25516" s="102">
        <v>831</v>
      </c>
      <c r="F25516" s="270">
        <v>8.7845968712394704</v>
      </c>
    </row>
    <row r="25517" spans="1:6">
      <c r="A25517" s="83" t="s">
        <v>51913</v>
      </c>
      <c r="B25517" s="211" t="s">
        <v>51914</v>
      </c>
      <c r="C25517" s="23">
        <v>29</v>
      </c>
      <c r="D25517" s="146">
        <v>4.3499999999999996</v>
      </c>
      <c r="E25517" s="102">
        <v>679</v>
      </c>
      <c r="F25517" s="270">
        <v>4.2709867452135493</v>
      </c>
    </row>
    <row r="25518" spans="1:6">
      <c r="A25518" s="83" t="s">
        <v>51915</v>
      </c>
      <c r="B25518" s="211" t="s">
        <v>51916</v>
      </c>
      <c r="C25518" s="23">
        <v>52</v>
      </c>
      <c r="D25518" s="146">
        <v>7.8</v>
      </c>
      <c r="E25518" s="102">
        <v>832</v>
      </c>
      <c r="F25518" s="270">
        <v>6.25</v>
      </c>
    </row>
    <row r="25519" spans="1:6">
      <c r="A25519" s="83" t="s">
        <v>51917</v>
      </c>
      <c r="B25519" s="211" t="s">
        <v>51918</v>
      </c>
      <c r="C25519" s="23">
        <v>69</v>
      </c>
      <c r="D25519" s="146">
        <v>10.35</v>
      </c>
      <c r="E25519" s="102">
        <v>870</v>
      </c>
      <c r="F25519" s="270">
        <v>7.931034482758621</v>
      </c>
    </row>
    <row r="25520" spans="1:6">
      <c r="A25520" s="83" t="s">
        <v>51919</v>
      </c>
      <c r="B25520" s="211" t="s">
        <v>51920</v>
      </c>
      <c r="C25520" s="23">
        <v>99</v>
      </c>
      <c r="D25520" s="146">
        <v>14.85</v>
      </c>
      <c r="E25520" s="102">
        <v>581</v>
      </c>
      <c r="F25520" s="270">
        <v>17.039586919104991</v>
      </c>
    </row>
    <row r="25521" spans="1:6">
      <c r="A25521" s="83" t="s">
        <v>51921</v>
      </c>
      <c r="B25521" s="211" t="s">
        <v>51922</v>
      </c>
      <c r="C25521" s="23">
        <v>46</v>
      </c>
      <c r="D25521" s="146">
        <v>6.9</v>
      </c>
      <c r="E25521" s="102">
        <v>605</v>
      </c>
      <c r="F25521" s="270">
        <v>7.6033057851239665</v>
      </c>
    </row>
    <row r="25522" spans="1:6">
      <c r="A25522" s="83" t="s">
        <v>51923</v>
      </c>
      <c r="B25522" s="211" t="s">
        <v>51924</v>
      </c>
      <c r="C25522" s="23">
        <v>45</v>
      </c>
      <c r="D25522" s="146">
        <v>6.75</v>
      </c>
      <c r="E25522" s="102">
        <v>697</v>
      </c>
      <c r="F25522" s="270">
        <v>6.4562410329985651</v>
      </c>
    </row>
    <row r="25523" spans="1:6">
      <c r="A25523" s="83" t="s">
        <v>51925</v>
      </c>
      <c r="B25523" s="211" t="s">
        <v>51926</v>
      </c>
      <c r="C25523" s="23">
        <v>90</v>
      </c>
      <c r="D25523" s="146">
        <v>13.5</v>
      </c>
      <c r="E25523" s="102">
        <v>955</v>
      </c>
      <c r="F25523" s="270">
        <v>9.4240837696335085</v>
      </c>
    </row>
    <row r="25524" spans="1:6">
      <c r="A25524" s="83" t="s">
        <v>51927</v>
      </c>
      <c r="B25524" s="211" t="s">
        <v>51928</v>
      </c>
      <c r="C25524" s="23">
        <v>21</v>
      </c>
      <c r="D25524" s="146">
        <v>3.15</v>
      </c>
      <c r="E25524" s="102">
        <v>583</v>
      </c>
      <c r="F25524" s="270">
        <v>3.6020583190394513</v>
      </c>
    </row>
    <row r="25525" spans="1:6">
      <c r="A25525" s="83" t="s">
        <v>51929</v>
      </c>
      <c r="B25525" s="211" t="s">
        <v>51930</v>
      </c>
      <c r="C25525" s="23">
        <v>87</v>
      </c>
      <c r="D25525" s="146">
        <v>13.05</v>
      </c>
      <c r="E25525" s="102">
        <v>1114</v>
      </c>
      <c r="F25525" s="270">
        <v>7.8096947935368046</v>
      </c>
    </row>
    <row r="25526" spans="1:6">
      <c r="A25526" s="83" t="s">
        <v>51931</v>
      </c>
      <c r="B25526" s="211" t="s">
        <v>51932</v>
      </c>
      <c r="C25526" s="23">
        <v>45</v>
      </c>
      <c r="D25526" s="146">
        <v>6.75</v>
      </c>
      <c r="E25526" s="102">
        <v>576</v>
      </c>
      <c r="F25526" s="270">
        <v>7.8125</v>
      </c>
    </row>
    <row r="25527" spans="1:6">
      <c r="A25527" s="83" t="s">
        <v>51933</v>
      </c>
      <c r="B25527" s="211" t="s">
        <v>51934</v>
      </c>
      <c r="C25527" s="23">
        <v>51</v>
      </c>
      <c r="D25527" s="146">
        <v>7.65</v>
      </c>
      <c r="E25527" s="102">
        <v>681</v>
      </c>
      <c r="F25527" s="270">
        <v>7.4889867841409687</v>
      </c>
    </row>
    <row r="25528" spans="1:6">
      <c r="A25528" s="83" t="s">
        <v>51935</v>
      </c>
      <c r="B25528" s="211" t="s">
        <v>51936</v>
      </c>
      <c r="C25528" s="23">
        <v>24</v>
      </c>
      <c r="D25528" s="146">
        <v>3.6</v>
      </c>
      <c r="E25528" s="102">
        <v>479</v>
      </c>
      <c r="F25528" s="270">
        <v>5.010438413361169</v>
      </c>
    </row>
    <row r="25529" spans="1:6">
      <c r="A25529" s="83" t="s">
        <v>51937</v>
      </c>
      <c r="B25529" s="211" t="s">
        <v>51938</v>
      </c>
      <c r="C25529" s="23">
        <v>70</v>
      </c>
      <c r="D25529" s="146">
        <v>10.5</v>
      </c>
      <c r="E25529" s="102">
        <v>725</v>
      </c>
      <c r="F25529" s="270">
        <v>9.6551724137931032</v>
      </c>
    </row>
    <row r="25530" spans="1:6">
      <c r="A25530" s="83" t="s">
        <v>51939</v>
      </c>
      <c r="B25530" s="211" t="s">
        <v>51940</v>
      </c>
      <c r="C25530" s="23">
        <v>40</v>
      </c>
      <c r="D25530" s="146">
        <v>6</v>
      </c>
      <c r="E25530" s="102">
        <v>696</v>
      </c>
      <c r="F25530" s="270">
        <v>5.7471264367816088</v>
      </c>
    </row>
    <row r="25531" spans="1:6">
      <c r="A25531" s="83" t="s">
        <v>51941</v>
      </c>
      <c r="B25531" s="211" t="s">
        <v>51942</v>
      </c>
      <c r="C25531" s="23">
        <v>41</v>
      </c>
      <c r="D25531" s="146">
        <v>6.15</v>
      </c>
      <c r="E25531" s="102">
        <v>537</v>
      </c>
      <c r="F25531" s="270">
        <v>7.6350093109869652</v>
      </c>
    </row>
    <row r="25532" spans="1:6">
      <c r="A25532" s="83" t="s">
        <v>51943</v>
      </c>
      <c r="B25532" s="211" t="s">
        <v>51944</v>
      </c>
      <c r="C25532" s="23">
        <v>56</v>
      </c>
      <c r="D25532" s="146">
        <v>8.4</v>
      </c>
      <c r="E25532" s="102">
        <v>546</v>
      </c>
      <c r="F25532" s="270">
        <v>10.256410256410255</v>
      </c>
    </row>
    <row r="25533" spans="1:6">
      <c r="A25533" s="83" t="s">
        <v>51945</v>
      </c>
      <c r="B25533" s="211" t="s">
        <v>51946</v>
      </c>
      <c r="C25533" s="23">
        <v>38</v>
      </c>
      <c r="D25533" s="146">
        <v>5.7</v>
      </c>
      <c r="E25533" s="102">
        <v>636</v>
      </c>
      <c r="F25533" s="270">
        <v>5.9748427672955975</v>
      </c>
    </row>
    <row r="25534" spans="1:6">
      <c r="A25534" s="83" t="s">
        <v>51947</v>
      </c>
      <c r="B25534" s="211" t="s">
        <v>51948</v>
      </c>
      <c r="C25534" s="23">
        <v>31</v>
      </c>
      <c r="D25534" s="146">
        <v>4.6500000000000004</v>
      </c>
      <c r="E25534" s="102">
        <v>932</v>
      </c>
      <c r="F25534" s="270">
        <v>3.3261802575107295</v>
      </c>
    </row>
    <row r="25535" spans="1:6">
      <c r="A25535" s="83" t="s">
        <v>51949</v>
      </c>
      <c r="B25535" s="211" t="s">
        <v>51950</v>
      </c>
      <c r="C25535" s="23">
        <v>64</v>
      </c>
      <c r="D25535" s="146">
        <v>9.6</v>
      </c>
      <c r="E25535" s="102">
        <v>1090</v>
      </c>
      <c r="F25535" s="270">
        <v>5.8715596330275233</v>
      </c>
    </row>
    <row r="25536" spans="1:6">
      <c r="A25536" s="83" t="s">
        <v>51951</v>
      </c>
      <c r="B25536" s="211" t="s">
        <v>51952</v>
      </c>
      <c r="C25536" s="23">
        <v>64</v>
      </c>
      <c r="D25536" s="146">
        <v>9.6</v>
      </c>
      <c r="E25536" s="102">
        <v>1242</v>
      </c>
      <c r="F25536" s="270">
        <v>5.1529790660225441</v>
      </c>
    </row>
    <row r="25537" spans="1:6">
      <c r="A25537" s="83" t="s">
        <v>51953</v>
      </c>
      <c r="B25537" s="211" t="s">
        <v>51954</v>
      </c>
      <c r="C25537" s="23">
        <v>43</v>
      </c>
      <c r="D25537" s="146">
        <v>6.45</v>
      </c>
      <c r="E25537" s="102">
        <v>719</v>
      </c>
      <c r="F25537" s="270">
        <v>5.9805285118219746</v>
      </c>
    </row>
    <row r="25538" spans="1:6">
      <c r="A25538" s="83" t="s">
        <v>51955</v>
      </c>
      <c r="B25538" s="211" t="s">
        <v>51956</v>
      </c>
      <c r="C25538" s="23">
        <v>34</v>
      </c>
      <c r="D25538" s="146">
        <v>5.0999999999999996</v>
      </c>
      <c r="E25538" s="102">
        <v>623</v>
      </c>
      <c r="F25538" s="270">
        <v>5.4574638844301768</v>
      </c>
    </row>
    <row r="25539" spans="1:6">
      <c r="A25539" s="83" t="s">
        <v>51957</v>
      </c>
      <c r="B25539" s="211" t="s">
        <v>51958</v>
      </c>
      <c r="C25539" s="23">
        <v>62</v>
      </c>
      <c r="D25539" s="146">
        <v>9.3000000000000007</v>
      </c>
      <c r="E25539" s="102">
        <v>703</v>
      </c>
      <c r="F25539" s="270">
        <v>8.8193456614509245</v>
      </c>
    </row>
    <row r="25540" spans="1:6">
      <c r="A25540" s="83" t="s">
        <v>51959</v>
      </c>
      <c r="B25540" s="211" t="s">
        <v>51960</v>
      </c>
      <c r="C25540" s="23">
        <v>86</v>
      </c>
      <c r="D25540" s="146">
        <v>12.9</v>
      </c>
      <c r="E25540" s="102">
        <v>838</v>
      </c>
      <c r="F25540" s="270">
        <v>10.262529832935559</v>
      </c>
    </row>
    <row r="25541" spans="1:6">
      <c r="A25541" s="83" t="s">
        <v>51961</v>
      </c>
      <c r="B25541" s="211" t="s">
        <v>51962</v>
      </c>
      <c r="C25541" s="23">
        <v>42</v>
      </c>
      <c r="D25541" s="146">
        <v>6.3</v>
      </c>
      <c r="E25541" s="102">
        <v>800</v>
      </c>
      <c r="F25541" s="270">
        <v>5.25</v>
      </c>
    </row>
    <row r="25542" spans="1:6">
      <c r="A25542" s="83" t="s">
        <v>51963</v>
      </c>
      <c r="B25542" s="211" t="s">
        <v>51964</v>
      </c>
      <c r="C25542" s="23">
        <v>81</v>
      </c>
      <c r="D25542" s="146">
        <v>12.15</v>
      </c>
      <c r="E25542" s="102">
        <v>941</v>
      </c>
      <c r="F25542" s="270">
        <v>8.6078639744952188</v>
      </c>
    </row>
    <row r="25543" spans="1:6">
      <c r="A25543" s="83" t="s">
        <v>51965</v>
      </c>
      <c r="B25543" s="211" t="s">
        <v>51966</v>
      </c>
      <c r="C25543" s="23">
        <v>61</v>
      </c>
      <c r="D25543" s="146">
        <v>9.15</v>
      </c>
      <c r="E25543" s="102">
        <v>607</v>
      </c>
      <c r="F25543" s="270">
        <v>10.049423393739703</v>
      </c>
    </row>
    <row r="25544" spans="1:6">
      <c r="A25544" s="83" t="s">
        <v>51967</v>
      </c>
      <c r="B25544" s="211" t="s">
        <v>51968</v>
      </c>
      <c r="C25544" s="23">
        <v>44</v>
      </c>
      <c r="D25544" s="146">
        <v>6.6</v>
      </c>
      <c r="E25544" s="102">
        <v>628</v>
      </c>
      <c r="F25544" s="270">
        <v>7.0063694267515926</v>
      </c>
    </row>
    <row r="25545" spans="1:6">
      <c r="A25545" s="83" t="s">
        <v>51969</v>
      </c>
      <c r="B25545" s="211" t="s">
        <v>51970</v>
      </c>
      <c r="C25545" s="23">
        <v>102</v>
      </c>
      <c r="D25545" s="146">
        <v>15.3</v>
      </c>
      <c r="E25545" s="102">
        <v>1156</v>
      </c>
      <c r="F25545" s="270">
        <v>8.8235294117647065</v>
      </c>
    </row>
    <row r="25546" spans="1:6">
      <c r="A25546" s="83" t="s">
        <v>51971</v>
      </c>
      <c r="B25546" s="211" t="s">
        <v>51972</v>
      </c>
      <c r="C25546" s="23">
        <v>34</v>
      </c>
      <c r="D25546" s="146">
        <v>5.0999999999999996</v>
      </c>
      <c r="E25546" s="102">
        <v>625</v>
      </c>
      <c r="F25546" s="270">
        <v>5.4399999999999995</v>
      </c>
    </row>
    <row r="25547" spans="1:6">
      <c r="A25547" s="83" t="s">
        <v>51973</v>
      </c>
      <c r="B25547" s="211" t="s">
        <v>51974</v>
      </c>
      <c r="C25547" s="23">
        <v>32</v>
      </c>
      <c r="D25547" s="146">
        <v>4.8</v>
      </c>
      <c r="E25547" s="102">
        <v>534</v>
      </c>
      <c r="F25547" s="270">
        <v>5.9925093632958806</v>
      </c>
    </row>
    <row r="25548" spans="1:6">
      <c r="A25548" s="83" t="s">
        <v>51975</v>
      </c>
      <c r="B25548" s="211" t="s">
        <v>51976</v>
      </c>
      <c r="C25548" s="23">
        <v>72</v>
      </c>
      <c r="D25548" s="146">
        <v>10.8</v>
      </c>
      <c r="E25548" s="102">
        <v>1222</v>
      </c>
      <c r="F25548" s="270">
        <v>5.8919803600654665</v>
      </c>
    </row>
    <row r="25549" spans="1:6">
      <c r="A25549" s="83" t="s">
        <v>51977</v>
      </c>
      <c r="B25549" s="211" t="s">
        <v>51978</v>
      </c>
      <c r="C25549" s="23">
        <v>55</v>
      </c>
      <c r="D25549" s="146">
        <v>8.25</v>
      </c>
      <c r="E25549" s="102">
        <v>694</v>
      </c>
      <c r="F25549" s="270">
        <v>7.9250720461095101</v>
      </c>
    </row>
    <row r="25550" spans="1:6">
      <c r="A25550" s="83" t="s">
        <v>51979</v>
      </c>
      <c r="B25550" s="211" t="s">
        <v>51980</v>
      </c>
      <c r="C25550" s="23">
        <v>55</v>
      </c>
      <c r="D25550" s="146">
        <v>8.25</v>
      </c>
      <c r="E25550" s="102">
        <v>704</v>
      </c>
      <c r="F25550" s="270">
        <v>7.8125</v>
      </c>
    </row>
    <row r="25551" spans="1:6">
      <c r="A25551" s="83" t="s">
        <v>51981</v>
      </c>
      <c r="B25551" s="211" t="s">
        <v>51982</v>
      </c>
      <c r="C25551" s="23">
        <v>66</v>
      </c>
      <c r="D25551" s="146">
        <v>9.9</v>
      </c>
      <c r="E25551" s="102">
        <v>734</v>
      </c>
      <c r="F25551" s="270">
        <v>8.9918256130790191</v>
      </c>
    </row>
    <row r="25552" spans="1:6">
      <c r="A25552" s="83" t="s">
        <v>51983</v>
      </c>
      <c r="B25552" s="211" t="s">
        <v>51984</v>
      </c>
      <c r="C25552" s="23">
        <v>30</v>
      </c>
      <c r="D25552" s="146">
        <v>4.5</v>
      </c>
      <c r="E25552" s="102">
        <v>634</v>
      </c>
      <c r="F25552" s="270">
        <v>4.7318611987381702</v>
      </c>
    </row>
    <row r="25553" spans="1:6">
      <c r="A25553" s="83" t="s">
        <v>51985</v>
      </c>
      <c r="B25553" s="211" t="s">
        <v>51986</v>
      </c>
      <c r="C25553" s="23">
        <v>101</v>
      </c>
      <c r="D25553" s="146">
        <v>15.15</v>
      </c>
      <c r="E25553" s="102">
        <v>1161</v>
      </c>
      <c r="F25553" s="270">
        <v>8.699397071490095</v>
      </c>
    </row>
    <row r="25554" spans="1:6">
      <c r="A25554" s="83" t="s">
        <v>51987</v>
      </c>
      <c r="B25554" s="211" t="s">
        <v>51988</v>
      </c>
      <c r="C25554" s="23">
        <v>30</v>
      </c>
      <c r="D25554" s="146">
        <v>4.5</v>
      </c>
      <c r="E25554" s="102">
        <v>530</v>
      </c>
      <c r="F25554" s="270">
        <v>5.6603773584905666</v>
      </c>
    </row>
    <row r="25555" spans="1:6">
      <c r="A25555" s="83" t="s">
        <v>51989</v>
      </c>
      <c r="B25555" s="211" t="s">
        <v>51990</v>
      </c>
      <c r="C25555" s="23">
        <v>59</v>
      </c>
      <c r="D25555" s="146">
        <v>8.85</v>
      </c>
      <c r="E25555" s="102">
        <v>595</v>
      </c>
      <c r="F25555" s="270">
        <v>9.9159663865546221</v>
      </c>
    </row>
    <row r="25556" spans="1:6">
      <c r="A25556" s="83" t="s">
        <v>51991</v>
      </c>
      <c r="B25556" s="211" t="s">
        <v>51992</v>
      </c>
      <c r="C25556" s="23">
        <v>65</v>
      </c>
      <c r="D25556" s="146">
        <v>9.75</v>
      </c>
      <c r="E25556" s="102">
        <v>543</v>
      </c>
      <c r="F25556" s="270">
        <v>11.970534069981584</v>
      </c>
    </row>
    <row r="25557" spans="1:6">
      <c r="A25557" s="83" t="s">
        <v>51993</v>
      </c>
      <c r="B25557" s="211" t="s">
        <v>51994</v>
      </c>
      <c r="C25557" s="23">
        <v>49</v>
      </c>
      <c r="D25557" s="146">
        <v>7.35</v>
      </c>
      <c r="E25557" s="102">
        <v>773</v>
      </c>
      <c r="F25557" s="270">
        <v>6.3389391979301424</v>
      </c>
    </row>
    <row r="25558" spans="1:6">
      <c r="A25558" s="83" t="s">
        <v>51995</v>
      </c>
      <c r="B25558" s="211" t="s">
        <v>51996</v>
      </c>
      <c r="C25558" s="23">
        <v>50</v>
      </c>
      <c r="D25558" s="146">
        <v>7.5</v>
      </c>
      <c r="E25558" s="102">
        <v>853</v>
      </c>
      <c r="F25558" s="270">
        <v>5.8616647127784294</v>
      </c>
    </row>
    <row r="25559" spans="1:6">
      <c r="A25559" s="83" t="s">
        <v>51997</v>
      </c>
      <c r="B25559" s="211" t="s">
        <v>51998</v>
      </c>
      <c r="C25559" s="23">
        <v>39</v>
      </c>
      <c r="D25559" s="146">
        <v>5.85</v>
      </c>
      <c r="E25559" s="102">
        <v>1220</v>
      </c>
      <c r="F25559" s="270">
        <v>3.1967213114754096</v>
      </c>
    </row>
    <row r="25560" spans="1:6">
      <c r="A25560" s="83" t="s">
        <v>51999</v>
      </c>
      <c r="B25560" s="211" t="s">
        <v>52000</v>
      </c>
      <c r="C25560" s="23">
        <v>77</v>
      </c>
      <c r="D25560" s="146">
        <v>11.55</v>
      </c>
      <c r="E25560" s="102">
        <v>738</v>
      </c>
      <c r="F25560" s="270">
        <v>10.433604336043361</v>
      </c>
    </row>
    <row r="25561" spans="1:6">
      <c r="A25561" s="83" t="s">
        <v>52001</v>
      </c>
      <c r="B25561" s="211" t="s">
        <v>52002</v>
      </c>
      <c r="C25561" s="23">
        <v>40</v>
      </c>
      <c r="D25561" s="146">
        <v>6</v>
      </c>
      <c r="E25561" s="102">
        <v>733</v>
      </c>
      <c r="F25561" s="270">
        <v>5.4570259208731242</v>
      </c>
    </row>
    <row r="25562" spans="1:6">
      <c r="A25562" s="83" t="s">
        <v>52003</v>
      </c>
      <c r="B25562" s="211" t="s">
        <v>52004</v>
      </c>
      <c r="C25562" s="23">
        <v>63</v>
      </c>
      <c r="D25562" s="146">
        <v>9.4499999999999993</v>
      </c>
      <c r="E25562" s="102">
        <v>762</v>
      </c>
      <c r="F25562" s="270">
        <v>8.2677165354330722</v>
      </c>
    </row>
    <row r="25563" spans="1:6">
      <c r="A25563" s="83" t="s">
        <v>52005</v>
      </c>
      <c r="B25563" s="211" t="s">
        <v>52006</v>
      </c>
      <c r="C25563" s="23">
        <v>54</v>
      </c>
      <c r="D25563" s="146">
        <v>8.1</v>
      </c>
      <c r="E25563" s="102">
        <v>771</v>
      </c>
      <c r="F25563" s="270">
        <v>7.0038910505836576</v>
      </c>
    </row>
    <row r="25564" spans="1:6">
      <c r="A25564" s="83" t="s">
        <v>52007</v>
      </c>
      <c r="B25564" s="211" t="s">
        <v>52008</v>
      </c>
      <c r="C25564" s="23">
        <v>60</v>
      </c>
      <c r="D25564" s="146">
        <v>9</v>
      </c>
      <c r="E25564" s="102">
        <v>763</v>
      </c>
      <c r="F25564" s="270">
        <v>7.8636959370904327</v>
      </c>
    </row>
    <row r="25565" spans="1:6">
      <c r="A25565" s="83" t="s">
        <v>52009</v>
      </c>
      <c r="B25565" s="211" t="s">
        <v>52010</v>
      </c>
      <c r="C25565" s="23">
        <v>37</v>
      </c>
      <c r="D25565" s="146">
        <v>5.55</v>
      </c>
      <c r="E25565" s="102">
        <v>839</v>
      </c>
      <c r="F25565" s="270">
        <v>4.410011918951132</v>
      </c>
    </row>
    <row r="25566" spans="1:6">
      <c r="A25566" s="83" t="s">
        <v>52011</v>
      </c>
      <c r="B25566" s="211" t="s">
        <v>52012</v>
      </c>
      <c r="C25566" s="23">
        <v>37</v>
      </c>
      <c r="D25566" s="146">
        <v>5.55</v>
      </c>
      <c r="E25566" s="102">
        <v>856</v>
      </c>
      <c r="F25566" s="270">
        <v>4.3224299065420562</v>
      </c>
    </row>
    <row r="25567" spans="1:6">
      <c r="A25567" s="83" t="s">
        <v>52013</v>
      </c>
      <c r="B25567" s="211" t="s">
        <v>52014</v>
      </c>
      <c r="C25567" s="23">
        <v>59</v>
      </c>
      <c r="D25567" s="146">
        <v>8.85</v>
      </c>
      <c r="E25567" s="102">
        <v>961</v>
      </c>
      <c r="F25567" s="270">
        <v>6.1394380853277832</v>
      </c>
    </row>
    <row r="25568" spans="1:6">
      <c r="A25568" s="83" t="s">
        <v>52015</v>
      </c>
      <c r="B25568" s="211" t="s">
        <v>52016</v>
      </c>
      <c r="C25568" s="23">
        <v>56</v>
      </c>
      <c r="D25568" s="146">
        <v>8.4</v>
      </c>
      <c r="E25568" s="102">
        <v>701</v>
      </c>
      <c r="F25568" s="270">
        <v>7.9885877318116973</v>
      </c>
    </row>
    <row r="25569" spans="1:6">
      <c r="A25569" s="83" t="s">
        <v>52017</v>
      </c>
      <c r="B25569" s="211" t="s">
        <v>52018</v>
      </c>
      <c r="C25569" s="23">
        <v>52</v>
      </c>
      <c r="D25569" s="146">
        <v>7.8</v>
      </c>
      <c r="E25569" s="102">
        <v>797</v>
      </c>
      <c r="F25569" s="270">
        <v>6.5244667503136764</v>
      </c>
    </row>
    <row r="25570" spans="1:6">
      <c r="A25570" s="83" t="s">
        <v>52019</v>
      </c>
      <c r="B25570" s="211" t="s">
        <v>52020</v>
      </c>
      <c r="C25570" s="23">
        <v>35</v>
      </c>
      <c r="D25570" s="146">
        <v>5.25</v>
      </c>
      <c r="E25570" s="102">
        <v>650</v>
      </c>
      <c r="F25570" s="270">
        <v>5.384615384615385</v>
      </c>
    </row>
    <row r="25571" spans="1:6">
      <c r="A25571" s="83" t="s">
        <v>52021</v>
      </c>
      <c r="B25571" s="211" t="s">
        <v>52022</v>
      </c>
      <c r="C25571" s="23">
        <v>41</v>
      </c>
      <c r="D25571" s="146">
        <v>6.15</v>
      </c>
      <c r="E25571" s="102">
        <v>514</v>
      </c>
      <c r="F25571" s="270">
        <v>7.9766536964980537</v>
      </c>
    </row>
    <row r="25572" spans="1:6">
      <c r="A25572" s="83" t="s">
        <v>52023</v>
      </c>
      <c r="B25572" s="211" t="s">
        <v>52024</v>
      </c>
      <c r="C25572" s="23">
        <v>27</v>
      </c>
      <c r="D25572" s="146">
        <v>4.05</v>
      </c>
      <c r="E25572" s="102">
        <v>659</v>
      </c>
      <c r="F25572" s="270">
        <v>4.0971168437025796</v>
      </c>
    </row>
    <row r="25573" spans="1:6">
      <c r="A25573" s="83" t="s">
        <v>52025</v>
      </c>
      <c r="B25573" s="211" t="s">
        <v>52026</v>
      </c>
      <c r="C25573" s="23">
        <v>56</v>
      </c>
      <c r="D25573" s="146">
        <v>8.4</v>
      </c>
      <c r="E25573" s="102">
        <v>711</v>
      </c>
      <c r="F25573" s="270">
        <v>7.876230661040788</v>
      </c>
    </row>
    <row r="25574" spans="1:6">
      <c r="A25574" s="83" t="s">
        <v>52027</v>
      </c>
      <c r="B25574" s="211" t="s">
        <v>52028</v>
      </c>
      <c r="C25574" s="23">
        <v>50</v>
      </c>
      <c r="D25574" s="146">
        <v>7.5</v>
      </c>
      <c r="E25574" s="102">
        <v>768</v>
      </c>
      <c r="F25574" s="270">
        <v>6.510416666666667</v>
      </c>
    </row>
    <row r="25575" spans="1:6">
      <c r="A25575" s="83" t="s">
        <v>52029</v>
      </c>
      <c r="B25575" s="211" t="s">
        <v>52030</v>
      </c>
      <c r="C25575" s="23">
        <v>77</v>
      </c>
      <c r="D25575" s="146">
        <v>11.55</v>
      </c>
      <c r="E25575" s="102">
        <v>1143</v>
      </c>
      <c r="F25575" s="270">
        <v>6.7366579177602803</v>
      </c>
    </row>
    <row r="25576" spans="1:6">
      <c r="A25576" s="83" t="s">
        <v>52031</v>
      </c>
      <c r="B25576" s="211" t="s">
        <v>52032</v>
      </c>
      <c r="C25576" s="23">
        <v>41</v>
      </c>
      <c r="D25576" s="146">
        <v>6.15</v>
      </c>
      <c r="E25576" s="102">
        <v>847</v>
      </c>
      <c r="F25576" s="270">
        <v>4.8406139315230226</v>
      </c>
    </row>
    <row r="25577" spans="1:6">
      <c r="A25577" s="83" t="s">
        <v>52033</v>
      </c>
      <c r="B25577" s="211" t="s">
        <v>52034</v>
      </c>
      <c r="C25577" s="23">
        <v>55</v>
      </c>
      <c r="D25577" s="146">
        <v>8.25</v>
      </c>
      <c r="E25577" s="102">
        <v>903</v>
      </c>
      <c r="F25577" s="270">
        <v>6.0908084163898115</v>
      </c>
    </row>
    <row r="25578" spans="1:6">
      <c r="A25578" s="83" t="s">
        <v>52035</v>
      </c>
      <c r="B25578" s="211" t="s">
        <v>52036</v>
      </c>
      <c r="C25578" s="23">
        <v>23</v>
      </c>
      <c r="D25578" s="146">
        <v>3.45</v>
      </c>
      <c r="E25578" s="102">
        <v>625</v>
      </c>
      <c r="F25578" s="270">
        <v>3.6799999999999997</v>
      </c>
    </row>
    <row r="25579" spans="1:6">
      <c r="A25579" s="83" t="s">
        <v>52037</v>
      </c>
      <c r="B25579" s="211" t="s">
        <v>52038</v>
      </c>
      <c r="C25579" s="23">
        <v>51</v>
      </c>
      <c r="D25579" s="146">
        <v>7.65</v>
      </c>
      <c r="E25579" s="102">
        <v>693</v>
      </c>
      <c r="F25579" s="270">
        <v>7.3593073593073601</v>
      </c>
    </row>
    <row r="25580" spans="1:6">
      <c r="A25580" s="83" t="s">
        <v>52039</v>
      </c>
      <c r="B25580" s="211" t="s">
        <v>52040</v>
      </c>
      <c r="C25580" s="23">
        <v>34</v>
      </c>
      <c r="D25580" s="146">
        <v>5.0999999999999996</v>
      </c>
      <c r="E25580" s="102">
        <v>483</v>
      </c>
      <c r="F25580" s="270">
        <v>7.0393374741200834</v>
      </c>
    </row>
    <row r="25581" spans="1:6">
      <c r="A25581" s="83" t="s">
        <v>52041</v>
      </c>
      <c r="B25581" s="211" t="s">
        <v>52042</v>
      </c>
      <c r="C25581" s="23">
        <v>27</v>
      </c>
      <c r="D25581" s="146">
        <v>4.05</v>
      </c>
      <c r="E25581" s="102">
        <v>613</v>
      </c>
      <c r="F25581" s="270">
        <v>4.4045676998368677</v>
      </c>
    </row>
    <row r="25582" spans="1:6">
      <c r="A25582" s="83" t="s">
        <v>52043</v>
      </c>
      <c r="B25582" s="211" t="s">
        <v>52044</v>
      </c>
      <c r="C25582" s="23">
        <v>35</v>
      </c>
      <c r="D25582" s="146">
        <v>5.25</v>
      </c>
      <c r="E25582" s="102">
        <v>527</v>
      </c>
      <c r="F25582" s="270">
        <v>6.6413662239089177</v>
      </c>
    </row>
    <row r="25583" spans="1:6">
      <c r="A25583" s="83" t="s">
        <v>52045</v>
      </c>
      <c r="B25583" s="211" t="s">
        <v>52046</v>
      </c>
      <c r="C25583" s="23">
        <v>37</v>
      </c>
      <c r="D25583" s="146">
        <v>5.55</v>
      </c>
      <c r="E25583" s="102">
        <v>617</v>
      </c>
      <c r="F25583" s="270">
        <v>5.9967585089141</v>
      </c>
    </row>
    <row r="25584" spans="1:6">
      <c r="A25584" s="83" t="s">
        <v>52047</v>
      </c>
      <c r="B25584" s="211" t="s">
        <v>52048</v>
      </c>
      <c r="C25584" s="23">
        <v>40</v>
      </c>
      <c r="D25584" s="146">
        <v>6</v>
      </c>
      <c r="E25584" s="102">
        <v>789</v>
      </c>
      <c r="F25584" s="270">
        <v>5.0697084917617232</v>
      </c>
    </row>
    <row r="25585" spans="1:6">
      <c r="A25585" s="83" t="s">
        <v>52049</v>
      </c>
      <c r="B25585" s="211" t="s">
        <v>52050</v>
      </c>
      <c r="C25585" s="23">
        <v>58</v>
      </c>
      <c r="D25585" s="146">
        <v>8.6999999999999993</v>
      </c>
      <c r="E25585" s="102">
        <v>764</v>
      </c>
      <c r="F25585" s="270">
        <v>7.5916230366492146</v>
      </c>
    </row>
    <row r="25586" spans="1:6">
      <c r="A25586" s="83" t="s">
        <v>52051</v>
      </c>
      <c r="B25586" s="211" t="s">
        <v>52052</v>
      </c>
      <c r="C25586" s="23">
        <v>44</v>
      </c>
      <c r="D25586" s="146">
        <v>6.6</v>
      </c>
      <c r="E25586" s="102">
        <v>974</v>
      </c>
      <c r="F25586" s="270">
        <v>4.517453798767967</v>
      </c>
    </row>
    <row r="25587" spans="1:6">
      <c r="A25587" s="83" t="s">
        <v>52053</v>
      </c>
      <c r="B25587" s="211" t="s">
        <v>52054</v>
      </c>
      <c r="C25587" s="23">
        <v>32</v>
      </c>
      <c r="D25587" s="146">
        <v>4.8</v>
      </c>
      <c r="E25587" s="102">
        <v>754</v>
      </c>
      <c r="F25587" s="270">
        <v>4.2440318302387263</v>
      </c>
    </row>
    <row r="25588" spans="1:6">
      <c r="A25588" s="83" t="s">
        <v>52055</v>
      </c>
      <c r="B25588" s="211" t="s">
        <v>52056</v>
      </c>
      <c r="C25588" s="23">
        <v>76</v>
      </c>
      <c r="D25588" s="146">
        <v>11.4</v>
      </c>
      <c r="E25588" s="102">
        <v>871</v>
      </c>
      <c r="F25588" s="270">
        <v>8.7256027554535009</v>
      </c>
    </row>
    <row r="25589" spans="1:6">
      <c r="A25589" s="83" t="s">
        <v>52057</v>
      </c>
      <c r="B25589" s="211" t="s">
        <v>52058</v>
      </c>
      <c r="C25589" s="23">
        <v>27</v>
      </c>
      <c r="D25589" s="146">
        <v>4.05</v>
      </c>
      <c r="E25589" s="102">
        <v>539</v>
      </c>
      <c r="F25589" s="270">
        <v>5.0092764378478662</v>
      </c>
    </row>
    <row r="25590" spans="1:6">
      <c r="A25590" s="83" t="s">
        <v>52059</v>
      </c>
      <c r="B25590" s="211" t="s">
        <v>52060</v>
      </c>
      <c r="C25590" s="23">
        <v>23</v>
      </c>
      <c r="D25590" s="146">
        <v>3.45</v>
      </c>
      <c r="E25590" s="102">
        <v>479</v>
      </c>
      <c r="F25590" s="270">
        <v>4.8016701461377869</v>
      </c>
    </row>
    <row r="25591" spans="1:6">
      <c r="A25591" s="83" t="s">
        <v>52061</v>
      </c>
      <c r="B25591" s="211" t="s">
        <v>52062</v>
      </c>
      <c r="C25591" s="23">
        <v>52</v>
      </c>
      <c r="D25591" s="146">
        <v>7.8</v>
      </c>
      <c r="E25591" s="102">
        <v>709</v>
      </c>
      <c r="F25591" s="270">
        <v>7.3342736248236946</v>
      </c>
    </row>
    <row r="25592" spans="1:6">
      <c r="A25592" s="83" t="s">
        <v>52063</v>
      </c>
      <c r="B25592" s="211" t="s">
        <v>52064</v>
      </c>
      <c r="C25592" s="23">
        <v>33</v>
      </c>
      <c r="D25592" s="146">
        <v>4.95</v>
      </c>
      <c r="E25592" s="102">
        <v>539</v>
      </c>
      <c r="F25592" s="270">
        <v>6.1224489795918364</v>
      </c>
    </row>
    <row r="25593" spans="1:6">
      <c r="A25593" s="83" t="s">
        <v>52065</v>
      </c>
      <c r="B25593" s="211" t="s">
        <v>52066</v>
      </c>
      <c r="C25593" s="23">
        <v>41</v>
      </c>
      <c r="D25593" s="146">
        <v>6.15</v>
      </c>
      <c r="E25593" s="102">
        <v>573</v>
      </c>
      <c r="F25593" s="270">
        <v>7.1553228621291449</v>
      </c>
    </row>
    <row r="25594" spans="1:6">
      <c r="A25594" s="83" t="s">
        <v>52067</v>
      </c>
      <c r="B25594" s="211" t="s">
        <v>52068</v>
      </c>
      <c r="C25594" s="23">
        <v>32</v>
      </c>
      <c r="D25594" s="146">
        <v>4.8</v>
      </c>
      <c r="E25594" s="102">
        <v>574</v>
      </c>
      <c r="F25594" s="270">
        <v>5.5749128919860631</v>
      </c>
    </row>
    <row r="25595" spans="1:6">
      <c r="A25595" s="83" t="s">
        <v>52069</v>
      </c>
      <c r="B25595" s="211" t="s">
        <v>52070</v>
      </c>
      <c r="C25595" s="23">
        <v>47</v>
      </c>
      <c r="D25595" s="146">
        <v>7.05</v>
      </c>
      <c r="E25595" s="102">
        <v>706</v>
      </c>
      <c r="F25595" s="270">
        <v>6.6572237960339935</v>
      </c>
    </row>
    <row r="25596" spans="1:6">
      <c r="A25596" s="83" t="s">
        <v>52071</v>
      </c>
      <c r="B25596" s="211" t="s">
        <v>52072</v>
      </c>
      <c r="C25596" s="23">
        <v>76</v>
      </c>
      <c r="D25596" s="146">
        <v>11.4</v>
      </c>
      <c r="E25596" s="102">
        <v>659</v>
      </c>
      <c r="F25596" s="270">
        <v>11.532625189681335</v>
      </c>
    </row>
    <row r="25597" spans="1:6">
      <c r="A25597" s="83" t="s">
        <v>52073</v>
      </c>
      <c r="B25597" s="211" t="s">
        <v>52074</v>
      </c>
      <c r="C25597" s="23">
        <v>44</v>
      </c>
      <c r="D25597" s="146">
        <v>6.6</v>
      </c>
      <c r="E25597" s="102">
        <v>538</v>
      </c>
      <c r="F25597" s="270">
        <v>8.1784386617100377</v>
      </c>
    </row>
    <row r="25598" spans="1:6">
      <c r="A25598" s="83" t="s">
        <v>52075</v>
      </c>
      <c r="B25598" s="211" t="s">
        <v>52076</v>
      </c>
      <c r="C25598" s="23">
        <v>40</v>
      </c>
      <c r="D25598" s="146">
        <v>6</v>
      </c>
      <c r="E25598" s="102">
        <v>634</v>
      </c>
      <c r="F25598" s="270">
        <v>6.309148264984227</v>
      </c>
    </row>
    <row r="25599" spans="1:6">
      <c r="A25599" s="83" t="s">
        <v>52077</v>
      </c>
      <c r="B25599" s="211" t="s">
        <v>52078</v>
      </c>
      <c r="C25599" s="23">
        <v>47</v>
      </c>
      <c r="D25599" s="146">
        <v>7.05</v>
      </c>
      <c r="E25599" s="102">
        <v>613</v>
      </c>
      <c r="F25599" s="270">
        <v>7.6672104404567705</v>
      </c>
    </row>
    <row r="25600" spans="1:6">
      <c r="A25600" s="83" t="s">
        <v>52079</v>
      </c>
      <c r="B25600" s="211" t="s">
        <v>52080</v>
      </c>
      <c r="C25600" s="23">
        <v>102</v>
      </c>
      <c r="D25600" s="146">
        <v>15.3</v>
      </c>
      <c r="E25600" s="102">
        <v>593</v>
      </c>
      <c r="F25600" s="270">
        <v>17.200674536256326</v>
      </c>
    </row>
    <row r="25601" spans="1:6">
      <c r="A25601" s="83" t="s">
        <v>52081</v>
      </c>
      <c r="B25601" s="211" t="s">
        <v>52082</v>
      </c>
      <c r="C25601" s="23">
        <v>27</v>
      </c>
      <c r="D25601" s="146">
        <v>4.05</v>
      </c>
      <c r="E25601" s="102">
        <v>575</v>
      </c>
      <c r="F25601" s="270">
        <v>4.695652173913043</v>
      </c>
    </row>
    <row r="25602" spans="1:6">
      <c r="A25602" s="83" t="s">
        <v>52083</v>
      </c>
      <c r="B25602" s="211" t="s">
        <v>52084</v>
      </c>
      <c r="C25602" s="23">
        <v>112</v>
      </c>
      <c r="D25602" s="146">
        <v>16.8</v>
      </c>
      <c r="E25602" s="102">
        <v>951</v>
      </c>
      <c r="F25602" s="270">
        <v>11.77707676130389</v>
      </c>
    </row>
    <row r="25603" spans="1:6">
      <c r="A25603" s="83" t="s">
        <v>52085</v>
      </c>
      <c r="B25603" s="211" t="s">
        <v>52086</v>
      </c>
      <c r="C25603" s="23">
        <v>131</v>
      </c>
      <c r="D25603" s="146">
        <v>19.649999999999999</v>
      </c>
      <c r="E25603" s="102">
        <v>931</v>
      </c>
      <c r="F25603" s="270">
        <v>14.070891514500536</v>
      </c>
    </row>
    <row r="25604" spans="1:6">
      <c r="A25604" s="83" t="s">
        <v>52087</v>
      </c>
      <c r="B25604" s="211" t="s">
        <v>52088</v>
      </c>
      <c r="C25604" s="23">
        <v>55</v>
      </c>
      <c r="D25604" s="146">
        <v>8.25</v>
      </c>
      <c r="E25604" s="102">
        <v>793</v>
      </c>
      <c r="F25604" s="270">
        <v>6.9356872635561162</v>
      </c>
    </row>
    <row r="25605" spans="1:6">
      <c r="A25605" s="83" t="s">
        <v>52089</v>
      </c>
      <c r="B25605" s="211" t="s">
        <v>52090</v>
      </c>
      <c r="C25605" s="23">
        <v>44</v>
      </c>
      <c r="D25605" s="146">
        <v>6.6</v>
      </c>
      <c r="E25605" s="102">
        <v>666</v>
      </c>
      <c r="F25605" s="270">
        <v>6.606606606606606</v>
      </c>
    </row>
    <row r="25606" spans="1:6">
      <c r="A25606" s="83" t="s">
        <v>52091</v>
      </c>
      <c r="B25606" s="211" t="s">
        <v>52092</v>
      </c>
      <c r="C25606" s="23">
        <v>71</v>
      </c>
      <c r="D25606" s="146">
        <v>10.65</v>
      </c>
      <c r="E25606" s="102">
        <v>655</v>
      </c>
      <c r="F25606" s="270">
        <v>10.839694656488549</v>
      </c>
    </row>
    <row r="25607" spans="1:6">
      <c r="A25607" s="83" t="s">
        <v>52093</v>
      </c>
      <c r="B25607" s="211" t="s">
        <v>52094</v>
      </c>
      <c r="C25607" s="23">
        <v>51</v>
      </c>
      <c r="D25607" s="146">
        <v>7.65</v>
      </c>
      <c r="E25607" s="102">
        <v>510</v>
      </c>
      <c r="F25607" s="270">
        <v>10</v>
      </c>
    </row>
    <row r="25608" spans="1:6">
      <c r="A25608" s="83" t="s">
        <v>52095</v>
      </c>
      <c r="B25608" s="211" t="s">
        <v>52096</v>
      </c>
      <c r="C25608" s="23">
        <v>46</v>
      </c>
      <c r="D25608" s="146">
        <v>6.9</v>
      </c>
      <c r="E25608" s="102">
        <v>615</v>
      </c>
      <c r="F25608" s="270">
        <v>7.4796747967479673</v>
      </c>
    </row>
    <row r="25609" spans="1:6">
      <c r="A25609" s="83" t="s">
        <v>52097</v>
      </c>
      <c r="B25609" s="211" t="s">
        <v>52098</v>
      </c>
      <c r="C25609" s="23">
        <v>52</v>
      </c>
      <c r="D25609" s="146">
        <v>7.8</v>
      </c>
      <c r="E25609" s="102">
        <v>559</v>
      </c>
      <c r="F25609" s="270">
        <v>9.3023255813953494</v>
      </c>
    </row>
    <row r="25610" spans="1:6">
      <c r="A25610" s="83" t="s">
        <v>52099</v>
      </c>
      <c r="B25610" s="211" t="s">
        <v>52100</v>
      </c>
      <c r="C25610" s="23">
        <v>62</v>
      </c>
      <c r="D25610" s="146">
        <v>9.3000000000000007</v>
      </c>
      <c r="E25610" s="102">
        <v>626</v>
      </c>
      <c r="F25610" s="270">
        <v>9.9041533546325873</v>
      </c>
    </row>
    <row r="25611" spans="1:6">
      <c r="A25611" s="83" t="s">
        <v>52101</v>
      </c>
      <c r="B25611" s="211" t="s">
        <v>52102</v>
      </c>
      <c r="C25611" s="23">
        <v>53</v>
      </c>
      <c r="D25611" s="146">
        <v>7.95</v>
      </c>
      <c r="E25611" s="102">
        <v>602</v>
      </c>
      <c r="F25611" s="270">
        <v>8.8039867109634553</v>
      </c>
    </row>
    <row r="25612" spans="1:6">
      <c r="A25612" s="83" t="s">
        <v>52103</v>
      </c>
      <c r="B25612" s="211" t="s">
        <v>52104</v>
      </c>
      <c r="C25612" s="23">
        <v>55</v>
      </c>
      <c r="D25612" s="146">
        <v>8.25</v>
      </c>
      <c r="E25612" s="102">
        <v>739</v>
      </c>
      <c r="F25612" s="270">
        <v>7.4424898511502029</v>
      </c>
    </row>
    <row r="25613" spans="1:6">
      <c r="A25613" s="83" t="s">
        <v>52105</v>
      </c>
      <c r="B25613" s="211" t="s">
        <v>52106</v>
      </c>
      <c r="C25613" s="23">
        <v>71</v>
      </c>
      <c r="D25613" s="146">
        <v>10.65</v>
      </c>
      <c r="E25613" s="102">
        <v>723</v>
      </c>
      <c r="F25613" s="270">
        <v>9.8201936376210242</v>
      </c>
    </row>
    <row r="25614" spans="1:6">
      <c r="A25614" s="83" t="s">
        <v>52107</v>
      </c>
      <c r="B25614" s="211" t="s">
        <v>52108</v>
      </c>
      <c r="C25614" s="23">
        <v>105</v>
      </c>
      <c r="D25614" s="146">
        <v>15.75</v>
      </c>
      <c r="E25614" s="102">
        <v>813</v>
      </c>
      <c r="F25614" s="270">
        <v>12.915129151291513</v>
      </c>
    </row>
    <row r="25615" spans="1:6">
      <c r="A25615" s="83" t="s">
        <v>52109</v>
      </c>
      <c r="B25615" s="211" t="s">
        <v>52110</v>
      </c>
      <c r="C25615" s="23">
        <v>88</v>
      </c>
      <c r="D25615" s="146">
        <v>13.2</v>
      </c>
      <c r="E25615" s="102">
        <v>672</v>
      </c>
      <c r="F25615" s="270">
        <v>13.095238095238097</v>
      </c>
    </row>
    <row r="25616" spans="1:6">
      <c r="A25616" s="83" t="s">
        <v>52111</v>
      </c>
      <c r="B25616" s="211" t="s">
        <v>52112</v>
      </c>
      <c r="C25616" s="23">
        <v>71</v>
      </c>
      <c r="D25616" s="146">
        <v>10.65</v>
      </c>
      <c r="E25616" s="102">
        <v>767</v>
      </c>
      <c r="F25616" s="270">
        <v>9.256844850065189</v>
      </c>
    </row>
    <row r="25617" spans="1:6">
      <c r="A25617" s="83" t="s">
        <v>52113</v>
      </c>
      <c r="B25617" s="211" t="s">
        <v>52114</v>
      </c>
      <c r="C25617" s="23">
        <v>74</v>
      </c>
      <c r="D25617" s="146">
        <v>11.1</v>
      </c>
      <c r="E25617" s="102">
        <v>794</v>
      </c>
      <c r="F25617" s="270">
        <v>9.3198992443324933</v>
      </c>
    </row>
    <row r="25618" spans="1:6">
      <c r="A25618" s="83" t="s">
        <v>52115</v>
      </c>
      <c r="B25618" s="211" t="s">
        <v>52116</v>
      </c>
      <c r="C25618" s="23">
        <v>85</v>
      </c>
      <c r="D25618" s="146">
        <v>12.75</v>
      </c>
      <c r="E25618" s="102">
        <v>602</v>
      </c>
      <c r="F25618" s="270">
        <v>14.119601328903656</v>
      </c>
    </row>
    <row r="25619" spans="1:6">
      <c r="A25619" s="83" t="s">
        <v>52117</v>
      </c>
      <c r="B25619" s="211" t="s">
        <v>52118</v>
      </c>
      <c r="C25619" s="23">
        <v>33</v>
      </c>
      <c r="D25619" s="146">
        <v>4.95</v>
      </c>
      <c r="E25619" s="102">
        <v>493</v>
      </c>
      <c r="F25619" s="270">
        <v>6.6937119675456387</v>
      </c>
    </row>
    <row r="25620" spans="1:6">
      <c r="A25620" s="83" t="s">
        <v>52119</v>
      </c>
      <c r="B25620" s="211" t="s">
        <v>52120</v>
      </c>
      <c r="C25620" s="23">
        <v>79</v>
      </c>
      <c r="D25620" s="146">
        <v>11.85</v>
      </c>
      <c r="E25620" s="102">
        <v>673</v>
      </c>
      <c r="F25620" s="270">
        <v>11.738484398216938</v>
      </c>
    </row>
    <row r="25621" spans="1:6">
      <c r="A25621" s="83" t="s">
        <v>52121</v>
      </c>
      <c r="B25621" s="211" t="s">
        <v>52122</v>
      </c>
      <c r="C25621" s="23">
        <v>78</v>
      </c>
      <c r="D25621" s="146">
        <v>11.7</v>
      </c>
      <c r="E25621" s="102">
        <v>640</v>
      </c>
      <c r="F25621" s="270">
        <v>12.1875</v>
      </c>
    </row>
    <row r="25622" spans="1:6">
      <c r="A25622" s="83" t="s">
        <v>52123</v>
      </c>
      <c r="B25622" s="211" t="s">
        <v>52124</v>
      </c>
      <c r="C25622" s="23">
        <v>50</v>
      </c>
      <c r="D25622" s="146">
        <v>7.5</v>
      </c>
      <c r="E25622" s="102">
        <v>668</v>
      </c>
      <c r="F25622" s="270">
        <v>7.4850299401197598</v>
      </c>
    </row>
    <row r="25623" spans="1:6">
      <c r="A25623" s="83" t="s">
        <v>52125</v>
      </c>
      <c r="B25623" s="211" t="s">
        <v>52126</v>
      </c>
      <c r="C25623" s="23">
        <v>47</v>
      </c>
      <c r="D25623" s="146">
        <v>7.05</v>
      </c>
      <c r="E25623" s="102">
        <v>715</v>
      </c>
      <c r="F25623" s="270">
        <v>6.5734265734265733</v>
      </c>
    </row>
    <row r="25624" spans="1:6">
      <c r="A25624" s="83" t="s">
        <v>52127</v>
      </c>
      <c r="B25624" s="211" t="s">
        <v>52128</v>
      </c>
      <c r="C25624" s="23">
        <v>28</v>
      </c>
      <c r="D25624" s="146">
        <v>4.2</v>
      </c>
      <c r="E25624" s="102">
        <v>523</v>
      </c>
      <c r="F25624" s="270">
        <v>5.353728489483748</v>
      </c>
    </row>
    <row r="25625" spans="1:6">
      <c r="A25625" s="83" t="s">
        <v>52129</v>
      </c>
      <c r="B25625" s="211" t="s">
        <v>52130</v>
      </c>
      <c r="C25625" s="23">
        <v>91</v>
      </c>
      <c r="D25625" s="146">
        <v>13.65</v>
      </c>
      <c r="E25625" s="102">
        <v>922</v>
      </c>
      <c r="F25625" s="270">
        <v>9.8698481561822113</v>
      </c>
    </row>
    <row r="25626" spans="1:6">
      <c r="A25626" s="83" t="s">
        <v>52131</v>
      </c>
      <c r="B25626" s="211" t="s">
        <v>52132</v>
      </c>
      <c r="C25626" s="23">
        <v>39</v>
      </c>
      <c r="D25626" s="146">
        <v>5.85</v>
      </c>
      <c r="E25626" s="102">
        <v>475</v>
      </c>
      <c r="F25626" s="270">
        <v>8.2105263157894743</v>
      </c>
    </row>
    <row r="25627" spans="1:6">
      <c r="A25627" s="83" t="s">
        <v>52133</v>
      </c>
      <c r="B25627" s="211" t="s">
        <v>52134</v>
      </c>
      <c r="C25627" s="23">
        <v>80</v>
      </c>
      <c r="D25627" s="146">
        <v>12</v>
      </c>
      <c r="E25627" s="102">
        <v>830</v>
      </c>
      <c r="F25627" s="270">
        <v>9.6385542168674707</v>
      </c>
    </row>
    <row r="25628" spans="1:6">
      <c r="A25628" s="83" t="s">
        <v>52135</v>
      </c>
      <c r="B25628" s="211" t="s">
        <v>52136</v>
      </c>
      <c r="C25628" s="23">
        <v>44</v>
      </c>
      <c r="D25628" s="146">
        <v>6.6</v>
      </c>
      <c r="E25628" s="102">
        <v>887</v>
      </c>
      <c r="F25628" s="270">
        <v>4.96054114994363</v>
      </c>
    </row>
    <row r="25629" spans="1:6">
      <c r="A25629" s="83" t="s">
        <v>52137</v>
      </c>
      <c r="B25629" s="211" t="s">
        <v>52138</v>
      </c>
      <c r="C25629" s="23">
        <v>44</v>
      </c>
      <c r="D25629" s="146">
        <v>6.6</v>
      </c>
      <c r="E25629" s="102">
        <v>1160</v>
      </c>
      <c r="F25629" s="270">
        <v>3.7931034482758621</v>
      </c>
    </row>
    <row r="25630" spans="1:6">
      <c r="A25630" s="83" t="s">
        <v>52139</v>
      </c>
      <c r="B25630" s="211" t="s">
        <v>52140</v>
      </c>
      <c r="C25630" s="23">
        <v>22</v>
      </c>
      <c r="D25630" s="146">
        <v>3.3</v>
      </c>
      <c r="E25630" s="102">
        <v>528</v>
      </c>
      <c r="F25630" s="270">
        <v>4.1666666666666661</v>
      </c>
    </row>
    <row r="25631" spans="1:6">
      <c r="A25631" s="83" t="s">
        <v>52141</v>
      </c>
      <c r="B25631" s="211" t="s">
        <v>52142</v>
      </c>
      <c r="C25631" s="23">
        <v>85</v>
      </c>
      <c r="D25631" s="146">
        <v>12.75</v>
      </c>
      <c r="E25631" s="102">
        <v>622</v>
      </c>
      <c r="F25631" s="270">
        <v>13.665594855305466</v>
      </c>
    </row>
    <row r="25632" spans="1:6">
      <c r="A25632" s="83" t="s">
        <v>52143</v>
      </c>
      <c r="B25632" s="211" t="s">
        <v>52144</v>
      </c>
      <c r="C25632" s="23">
        <v>15</v>
      </c>
      <c r="D25632" s="146">
        <v>2.25</v>
      </c>
      <c r="E25632" s="102">
        <v>610</v>
      </c>
      <c r="F25632" s="270">
        <v>2.459016393442623</v>
      </c>
    </row>
    <row r="25633" spans="1:6">
      <c r="A25633" s="83" t="s">
        <v>52145</v>
      </c>
      <c r="B25633" s="211" t="s">
        <v>52146</v>
      </c>
      <c r="C25633" s="23">
        <v>36</v>
      </c>
      <c r="D25633" s="146">
        <v>5.4</v>
      </c>
      <c r="E25633" s="102">
        <v>786</v>
      </c>
      <c r="F25633" s="270">
        <v>4.5801526717557248</v>
      </c>
    </row>
    <row r="25634" spans="1:6">
      <c r="A25634" s="83" t="s">
        <v>52147</v>
      </c>
      <c r="B25634" s="211" t="s">
        <v>52148</v>
      </c>
      <c r="C25634" s="23">
        <v>106</v>
      </c>
      <c r="D25634" s="146">
        <v>15.9</v>
      </c>
      <c r="E25634" s="102">
        <v>1073</v>
      </c>
      <c r="F25634" s="270">
        <v>9.8788443616029831</v>
      </c>
    </row>
    <row r="25635" spans="1:6">
      <c r="A25635" s="83" t="s">
        <v>52149</v>
      </c>
      <c r="B25635" s="211" t="s">
        <v>52150</v>
      </c>
      <c r="C25635" s="23">
        <v>42</v>
      </c>
      <c r="D25635" s="146">
        <v>6.3</v>
      </c>
      <c r="E25635" s="102">
        <v>885</v>
      </c>
      <c r="F25635" s="270">
        <v>4.7457627118644066</v>
      </c>
    </row>
    <row r="25636" spans="1:6">
      <c r="A25636" s="83" t="s">
        <v>52151</v>
      </c>
      <c r="B25636" s="211" t="s">
        <v>52152</v>
      </c>
      <c r="C25636" s="23">
        <v>39</v>
      </c>
      <c r="D25636" s="146">
        <v>5.85</v>
      </c>
      <c r="E25636" s="102">
        <v>538</v>
      </c>
      <c r="F25636" s="270">
        <v>7.2490706319702598</v>
      </c>
    </row>
    <row r="25637" spans="1:6">
      <c r="A25637" s="83" t="s">
        <v>52153</v>
      </c>
      <c r="B25637" s="211" t="s">
        <v>52154</v>
      </c>
      <c r="C25637" s="23">
        <v>44</v>
      </c>
      <c r="D25637" s="146">
        <v>6.6</v>
      </c>
      <c r="E25637" s="102">
        <v>1021</v>
      </c>
      <c r="F25637" s="270">
        <v>4.3095004897159646</v>
      </c>
    </row>
    <row r="25638" spans="1:6">
      <c r="A25638" s="83" t="s">
        <v>52155</v>
      </c>
      <c r="B25638" s="211" t="s">
        <v>52156</v>
      </c>
      <c r="C25638" s="23">
        <v>65</v>
      </c>
      <c r="D25638" s="146">
        <v>9.75</v>
      </c>
      <c r="E25638" s="102">
        <v>825</v>
      </c>
      <c r="F25638" s="270">
        <v>7.878787878787878</v>
      </c>
    </row>
    <row r="25639" spans="1:6">
      <c r="A25639" s="83" t="s">
        <v>52157</v>
      </c>
      <c r="B25639" s="211" t="s">
        <v>52158</v>
      </c>
      <c r="C25639" s="23">
        <v>51</v>
      </c>
      <c r="D25639" s="146">
        <v>7.65</v>
      </c>
      <c r="E25639" s="102">
        <v>639</v>
      </c>
      <c r="F25639" s="270">
        <v>7.981220657276995</v>
      </c>
    </row>
    <row r="25640" spans="1:6">
      <c r="A25640" s="83" t="s">
        <v>52159</v>
      </c>
      <c r="B25640" s="211" t="s">
        <v>52160</v>
      </c>
      <c r="C25640" s="23">
        <v>27</v>
      </c>
      <c r="D25640" s="146">
        <v>4.05</v>
      </c>
      <c r="E25640" s="102">
        <v>767</v>
      </c>
      <c r="F25640" s="270">
        <v>3.5202086049543677</v>
      </c>
    </row>
    <row r="25641" spans="1:6">
      <c r="A25641" s="83" t="s">
        <v>52161</v>
      </c>
      <c r="B25641" s="211" t="s">
        <v>52162</v>
      </c>
      <c r="C25641" s="23">
        <v>30</v>
      </c>
      <c r="D25641" s="146">
        <v>4.5</v>
      </c>
      <c r="E25641" s="102">
        <v>699</v>
      </c>
      <c r="F25641" s="270">
        <v>4.2918454935622314</v>
      </c>
    </row>
    <row r="25642" spans="1:6">
      <c r="A25642" s="83" t="s">
        <v>52163</v>
      </c>
      <c r="B25642" s="211" t="s">
        <v>52164</v>
      </c>
      <c r="C25642" s="23">
        <v>32</v>
      </c>
      <c r="D25642" s="146">
        <v>4.8</v>
      </c>
      <c r="E25642" s="102">
        <v>649</v>
      </c>
      <c r="F25642" s="270">
        <v>4.9306625577812024</v>
      </c>
    </row>
    <row r="25643" spans="1:6">
      <c r="A25643" s="83" t="s">
        <v>52165</v>
      </c>
      <c r="B25643" s="211" t="s">
        <v>52166</v>
      </c>
      <c r="C25643" s="23">
        <v>51</v>
      </c>
      <c r="D25643" s="146">
        <v>7.65</v>
      </c>
      <c r="E25643" s="102">
        <v>861</v>
      </c>
      <c r="F25643" s="270">
        <v>5.9233449477351918</v>
      </c>
    </row>
    <row r="25644" spans="1:6">
      <c r="A25644" s="83" t="s">
        <v>52167</v>
      </c>
      <c r="B25644" s="211" t="s">
        <v>52168</v>
      </c>
      <c r="C25644" s="23">
        <v>50</v>
      </c>
      <c r="D25644" s="146">
        <v>7.5</v>
      </c>
      <c r="E25644" s="102">
        <v>963</v>
      </c>
      <c r="F25644" s="270">
        <v>5.1921079958463139</v>
      </c>
    </row>
    <row r="25645" spans="1:6">
      <c r="A25645" s="83" t="s">
        <v>52169</v>
      </c>
      <c r="B25645" s="211" t="s">
        <v>52170</v>
      </c>
      <c r="C25645" s="23">
        <v>53</v>
      </c>
      <c r="D25645" s="146">
        <v>7.95</v>
      </c>
      <c r="E25645" s="102">
        <v>996</v>
      </c>
      <c r="F25645" s="270">
        <v>5.3212851405622494</v>
      </c>
    </row>
    <row r="25646" spans="1:6">
      <c r="A25646" s="83" t="s">
        <v>52171</v>
      </c>
      <c r="B25646" s="211" t="s">
        <v>52172</v>
      </c>
      <c r="C25646" s="23">
        <v>35</v>
      </c>
      <c r="D25646" s="146">
        <v>5.25</v>
      </c>
      <c r="E25646" s="102">
        <v>674</v>
      </c>
      <c r="F25646" s="270">
        <v>5.1928783382789323</v>
      </c>
    </row>
    <row r="25647" spans="1:6">
      <c r="A25647" s="83" t="s">
        <v>52173</v>
      </c>
      <c r="B25647" s="211" t="s">
        <v>52174</v>
      </c>
      <c r="C25647" s="23">
        <v>27</v>
      </c>
      <c r="D25647" s="146">
        <v>4.05</v>
      </c>
      <c r="E25647" s="102">
        <v>914</v>
      </c>
      <c r="F25647" s="270">
        <v>2.9540481400437639</v>
      </c>
    </row>
    <row r="25648" spans="1:6">
      <c r="A25648" s="83" t="s">
        <v>52175</v>
      </c>
      <c r="B25648" s="211" t="s">
        <v>52176</v>
      </c>
      <c r="C25648" s="23">
        <v>53</v>
      </c>
      <c r="D25648" s="146">
        <v>7.95</v>
      </c>
      <c r="E25648" s="102">
        <v>637</v>
      </c>
      <c r="F25648" s="270">
        <v>8.3202511773940344</v>
      </c>
    </row>
    <row r="25649" spans="1:6">
      <c r="A25649" s="83" t="s">
        <v>52177</v>
      </c>
      <c r="B25649" s="211" t="s">
        <v>52178</v>
      </c>
      <c r="C25649" s="23">
        <v>40</v>
      </c>
      <c r="D25649" s="146">
        <v>6</v>
      </c>
      <c r="E25649" s="102">
        <v>541</v>
      </c>
      <c r="F25649" s="270">
        <v>7.3937153419593349</v>
      </c>
    </row>
    <row r="25650" spans="1:6">
      <c r="A25650" s="83" t="s">
        <v>52179</v>
      </c>
      <c r="B25650" s="211" t="s">
        <v>52180</v>
      </c>
      <c r="C25650" s="23">
        <v>52</v>
      </c>
      <c r="D25650" s="146">
        <v>7.8</v>
      </c>
      <c r="E25650" s="102">
        <v>954</v>
      </c>
      <c r="F25650" s="270">
        <v>5.450733752620545</v>
      </c>
    </row>
    <row r="25651" spans="1:6">
      <c r="A25651" s="83" t="s">
        <v>52181</v>
      </c>
      <c r="B25651" s="211" t="s">
        <v>52182</v>
      </c>
      <c r="C25651" s="23">
        <v>43</v>
      </c>
      <c r="D25651" s="146">
        <v>6.45</v>
      </c>
      <c r="E25651" s="102">
        <v>993</v>
      </c>
      <c r="F25651" s="270">
        <v>4.3303121852970801</v>
      </c>
    </row>
    <row r="25652" spans="1:6">
      <c r="A25652" s="83" t="s">
        <v>52183</v>
      </c>
      <c r="B25652" s="211" t="s">
        <v>52184</v>
      </c>
      <c r="C25652" s="23">
        <v>69</v>
      </c>
      <c r="D25652" s="146">
        <v>10.35</v>
      </c>
      <c r="E25652" s="102">
        <v>739</v>
      </c>
      <c r="F25652" s="270">
        <v>9.3369418132611646</v>
      </c>
    </row>
    <row r="25653" spans="1:6">
      <c r="A25653" s="83" t="s">
        <v>52185</v>
      </c>
      <c r="B25653" s="211" t="s">
        <v>52186</v>
      </c>
      <c r="C25653" s="23">
        <v>29</v>
      </c>
      <c r="D25653" s="146">
        <v>4.3499999999999996</v>
      </c>
      <c r="E25653" s="102">
        <v>620</v>
      </c>
      <c r="F25653" s="270">
        <v>4.67741935483871</v>
      </c>
    </row>
    <row r="25654" spans="1:6">
      <c r="A25654" s="83" t="s">
        <v>52187</v>
      </c>
      <c r="B25654" s="211" t="s">
        <v>52188</v>
      </c>
      <c r="C25654" s="23">
        <v>34</v>
      </c>
      <c r="D25654" s="146">
        <v>5.0999999999999996</v>
      </c>
      <c r="E25654" s="102">
        <v>666</v>
      </c>
      <c r="F25654" s="270">
        <v>5.1051051051051051</v>
      </c>
    </row>
    <row r="25655" spans="1:6">
      <c r="A25655" s="83" t="s">
        <v>52189</v>
      </c>
      <c r="B25655" s="211" t="s">
        <v>52190</v>
      </c>
      <c r="C25655" s="23">
        <v>81</v>
      </c>
      <c r="D25655" s="146">
        <v>12.15</v>
      </c>
      <c r="E25655" s="102">
        <v>889</v>
      </c>
      <c r="F25655" s="270">
        <v>9.1113610798650164</v>
      </c>
    </row>
    <row r="25656" spans="1:6">
      <c r="A25656" s="83" t="s">
        <v>52191</v>
      </c>
      <c r="B25656" s="211" t="s">
        <v>52192</v>
      </c>
      <c r="C25656" s="23">
        <v>33</v>
      </c>
      <c r="D25656" s="146">
        <v>4.95</v>
      </c>
      <c r="E25656" s="102">
        <v>1278</v>
      </c>
      <c r="F25656" s="270">
        <v>2.5821596244131455</v>
      </c>
    </row>
    <row r="25657" spans="1:6">
      <c r="A25657" s="83" t="s">
        <v>52193</v>
      </c>
      <c r="B25657" s="211" t="s">
        <v>52194</v>
      </c>
      <c r="C25657" s="23">
        <v>64</v>
      </c>
      <c r="D25657" s="146">
        <v>9.6</v>
      </c>
      <c r="E25657" s="102">
        <v>966</v>
      </c>
      <c r="F25657" s="270">
        <v>6.625258799171843</v>
      </c>
    </row>
    <row r="25658" spans="1:6">
      <c r="A25658" s="83" t="s">
        <v>52195</v>
      </c>
      <c r="B25658" s="211" t="s">
        <v>52196</v>
      </c>
      <c r="C25658" s="23">
        <v>42</v>
      </c>
      <c r="D25658" s="146">
        <v>6.3</v>
      </c>
      <c r="E25658" s="102">
        <v>752</v>
      </c>
      <c r="F25658" s="270">
        <v>5.5851063829787231</v>
      </c>
    </row>
    <row r="25659" spans="1:6">
      <c r="A25659" s="83" t="s">
        <v>52197</v>
      </c>
      <c r="B25659" s="211" t="s">
        <v>52198</v>
      </c>
      <c r="C25659" s="23">
        <v>34</v>
      </c>
      <c r="D25659" s="146">
        <v>5.0999999999999996</v>
      </c>
      <c r="E25659" s="102">
        <v>801</v>
      </c>
      <c r="F25659" s="270">
        <v>4.2446941323345815</v>
      </c>
    </row>
    <row r="25660" spans="1:6">
      <c r="A25660" s="83" t="s">
        <v>52199</v>
      </c>
      <c r="B25660" s="211" t="s">
        <v>52200</v>
      </c>
      <c r="C25660" s="23">
        <v>51</v>
      </c>
      <c r="D25660" s="146">
        <v>7.65</v>
      </c>
      <c r="E25660" s="102">
        <v>807</v>
      </c>
      <c r="F25660" s="270">
        <v>6.3197026022304827</v>
      </c>
    </row>
    <row r="25661" spans="1:6">
      <c r="A25661" s="83" t="s">
        <v>52201</v>
      </c>
      <c r="B25661" s="211" t="s">
        <v>52202</v>
      </c>
      <c r="C25661" s="23">
        <v>38</v>
      </c>
      <c r="D25661" s="146">
        <v>5.7</v>
      </c>
      <c r="E25661" s="102">
        <v>912</v>
      </c>
      <c r="F25661" s="270">
        <v>4.1666666666666661</v>
      </c>
    </row>
    <row r="25662" spans="1:6">
      <c r="A25662" s="83" t="s">
        <v>52203</v>
      </c>
      <c r="B25662" s="211" t="s">
        <v>52204</v>
      </c>
      <c r="C25662" s="23">
        <v>30</v>
      </c>
      <c r="D25662" s="146">
        <v>4.5</v>
      </c>
      <c r="E25662" s="102">
        <v>768</v>
      </c>
      <c r="F25662" s="270">
        <v>3.90625</v>
      </c>
    </row>
    <row r="25663" spans="1:6">
      <c r="A25663" s="83" t="s">
        <v>52205</v>
      </c>
      <c r="B25663" s="211" t="s">
        <v>52206</v>
      </c>
      <c r="C25663" s="23">
        <v>84</v>
      </c>
      <c r="D25663" s="146">
        <v>12.6</v>
      </c>
      <c r="E25663" s="102">
        <v>844</v>
      </c>
      <c r="F25663" s="270">
        <v>9.9526066350710902</v>
      </c>
    </row>
    <row r="25664" spans="1:6">
      <c r="A25664" s="83" t="s">
        <v>52207</v>
      </c>
      <c r="B25664" s="211" t="s">
        <v>52208</v>
      </c>
      <c r="C25664" s="23">
        <v>41</v>
      </c>
      <c r="D25664" s="146">
        <v>6.15</v>
      </c>
      <c r="E25664" s="102">
        <v>909</v>
      </c>
      <c r="F25664" s="270">
        <v>4.5104510451045101</v>
      </c>
    </row>
    <row r="25665" spans="1:6">
      <c r="A25665" s="83" t="s">
        <v>52209</v>
      </c>
      <c r="B25665" s="211" t="s">
        <v>52210</v>
      </c>
      <c r="C25665" s="23">
        <v>48</v>
      </c>
      <c r="D25665" s="146">
        <v>7.2</v>
      </c>
      <c r="E25665" s="102">
        <v>1096</v>
      </c>
      <c r="F25665" s="270">
        <v>4.3795620437956204</v>
      </c>
    </row>
    <row r="25666" spans="1:6">
      <c r="A25666" s="83" t="s">
        <v>52211</v>
      </c>
      <c r="B25666" s="211" t="s">
        <v>52212</v>
      </c>
      <c r="C25666" s="23">
        <v>48</v>
      </c>
      <c r="D25666" s="146">
        <v>7.2</v>
      </c>
      <c r="E25666" s="102">
        <v>955</v>
      </c>
      <c r="F25666" s="270">
        <v>5.0261780104712042</v>
      </c>
    </row>
    <row r="25667" spans="1:6">
      <c r="A25667" s="83" t="s">
        <v>52213</v>
      </c>
      <c r="B25667" s="211" t="s">
        <v>52214</v>
      </c>
      <c r="C25667" s="23">
        <v>88</v>
      </c>
      <c r="D25667" s="146">
        <v>13.2</v>
      </c>
      <c r="E25667" s="102">
        <v>997</v>
      </c>
      <c r="F25667" s="270">
        <v>8.8264794383149443</v>
      </c>
    </row>
    <row r="25668" spans="1:6">
      <c r="A25668" s="83" t="s">
        <v>52215</v>
      </c>
      <c r="B25668" s="211" t="s">
        <v>52216</v>
      </c>
      <c r="C25668" s="23">
        <v>57</v>
      </c>
      <c r="D25668" s="146">
        <v>8.5500000000000007</v>
      </c>
      <c r="E25668" s="102">
        <v>790</v>
      </c>
      <c r="F25668" s="270">
        <v>7.2151898734177209</v>
      </c>
    </row>
    <row r="25669" spans="1:6">
      <c r="A25669" s="83" t="s">
        <v>52217</v>
      </c>
      <c r="B25669" s="211" t="s">
        <v>52218</v>
      </c>
      <c r="C25669" s="23">
        <v>39</v>
      </c>
      <c r="D25669" s="146">
        <v>5.85</v>
      </c>
      <c r="E25669" s="102">
        <v>909</v>
      </c>
      <c r="F25669" s="270">
        <v>4.2904290429042904</v>
      </c>
    </row>
    <row r="25670" spans="1:6">
      <c r="A25670" s="83" t="s">
        <v>52219</v>
      </c>
      <c r="B25670" s="211" t="s">
        <v>52220</v>
      </c>
      <c r="C25670" s="23">
        <v>76</v>
      </c>
      <c r="D25670" s="146">
        <v>11.4</v>
      </c>
      <c r="E25670" s="102">
        <v>852</v>
      </c>
      <c r="F25670" s="270">
        <v>8.92018779342723</v>
      </c>
    </row>
    <row r="25671" spans="1:6">
      <c r="A25671" s="83" t="s">
        <v>52221</v>
      </c>
      <c r="B25671" s="211" t="s">
        <v>52222</v>
      </c>
      <c r="C25671" s="23">
        <v>52</v>
      </c>
      <c r="D25671" s="146">
        <v>7.8</v>
      </c>
      <c r="E25671" s="102">
        <v>869</v>
      </c>
      <c r="F25671" s="270">
        <v>5.983889528193326</v>
      </c>
    </row>
    <row r="25672" spans="1:6">
      <c r="A25672" s="83" t="s">
        <v>52223</v>
      </c>
      <c r="B25672" s="211" t="s">
        <v>52224</v>
      </c>
      <c r="C25672" s="23">
        <v>97</v>
      </c>
      <c r="D25672" s="146">
        <v>14.55</v>
      </c>
      <c r="E25672" s="102">
        <v>770</v>
      </c>
      <c r="F25672" s="270">
        <v>12.597402597402596</v>
      </c>
    </row>
    <row r="25673" spans="1:6">
      <c r="A25673" s="83" t="s">
        <v>52225</v>
      </c>
      <c r="B25673" s="211" t="s">
        <v>52226</v>
      </c>
      <c r="C25673" s="23">
        <v>54</v>
      </c>
      <c r="D25673" s="146">
        <v>8.1</v>
      </c>
      <c r="E25673" s="102">
        <v>658</v>
      </c>
      <c r="F25673" s="270">
        <v>8.2066869300911858</v>
      </c>
    </row>
    <row r="25674" spans="1:6">
      <c r="A25674" s="83" t="s">
        <v>52227</v>
      </c>
      <c r="B25674" s="211" t="s">
        <v>52228</v>
      </c>
      <c r="C25674" s="23">
        <v>69</v>
      </c>
      <c r="D25674" s="146">
        <v>10.35</v>
      </c>
      <c r="E25674" s="102">
        <v>992</v>
      </c>
      <c r="F25674" s="270">
        <v>6.9556451612903221</v>
      </c>
    </row>
    <row r="25675" spans="1:6">
      <c r="A25675" s="83" t="s">
        <v>52229</v>
      </c>
      <c r="B25675" s="211" t="s">
        <v>52230</v>
      </c>
      <c r="C25675" s="23">
        <v>70</v>
      </c>
      <c r="D25675" s="146">
        <v>10.5</v>
      </c>
      <c r="E25675" s="102">
        <v>915</v>
      </c>
      <c r="F25675" s="270">
        <v>7.6502732240437163</v>
      </c>
    </row>
    <row r="25676" spans="1:6">
      <c r="A25676" s="83" t="s">
        <v>52231</v>
      </c>
      <c r="B25676" s="211" t="s">
        <v>52232</v>
      </c>
      <c r="C25676" s="23">
        <v>81</v>
      </c>
      <c r="D25676" s="146">
        <v>12.15</v>
      </c>
      <c r="E25676" s="102">
        <v>917</v>
      </c>
      <c r="F25676" s="270">
        <v>8.8331515812431842</v>
      </c>
    </row>
    <row r="25677" spans="1:6">
      <c r="A25677" s="83" t="s">
        <v>52233</v>
      </c>
      <c r="B25677" s="211" t="s">
        <v>52234</v>
      </c>
      <c r="C25677" s="23">
        <v>46</v>
      </c>
      <c r="D25677" s="146">
        <v>6.9</v>
      </c>
      <c r="E25677" s="102">
        <v>814</v>
      </c>
      <c r="F25677" s="270">
        <v>5.6511056511056514</v>
      </c>
    </row>
    <row r="25678" spans="1:6">
      <c r="A25678" s="83" t="s">
        <v>52235</v>
      </c>
      <c r="B25678" s="211" t="s">
        <v>52236</v>
      </c>
      <c r="C25678" s="23">
        <v>95</v>
      </c>
      <c r="D25678" s="146">
        <v>14.25</v>
      </c>
      <c r="E25678" s="102">
        <v>801</v>
      </c>
      <c r="F25678" s="270">
        <v>11.860174781523096</v>
      </c>
    </row>
    <row r="25679" spans="1:6">
      <c r="A25679" s="83" t="s">
        <v>52237</v>
      </c>
      <c r="B25679" s="211" t="s">
        <v>52238</v>
      </c>
      <c r="C25679" s="23">
        <v>39</v>
      </c>
      <c r="D25679" s="146">
        <v>5.85</v>
      </c>
      <c r="E25679" s="102">
        <v>722</v>
      </c>
      <c r="F25679" s="270">
        <v>5.4016620498614953</v>
      </c>
    </row>
    <row r="25680" spans="1:6">
      <c r="A25680" s="83" t="s">
        <v>52239</v>
      </c>
      <c r="B25680" s="211" t="s">
        <v>52240</v>
      </c>
      <c r="C25680" s="23">
        <v>75</v>
      </c>
      <c r="D25680" s="146">
        <v>11.25</v>
      </c>
      <c r="E25680" s="102">
        <v>1018</v>
      </c>
      <c r="F25680" s="270">
        <v>7.3673870333988214</v>
      </c>
    </row>
    <row r="25681" spans="1:6">
      <c r="A25681" s="83" t="s">
        <v>52241</v>
      </c>
      <c r="B25681" s="211" t="s">
        <v>52242</v>
      </c>
      <c r="C25681" s="23">
        <v>33</v>
      </c>
      <c r="D25681" s="146">
        <v>4.95</v>
      </c>
      <c r="E25681" s="102">
        <v>969</v>
      </c>
      <c r="F25681" s="270">
        <v>3.4055727554179565</v>
      </c>
    </row>
    <row r="25682" spans="1:6">
      <c r="A25682" s="83" t="s">
        <v>52243</v>
      </c>
      <c r="B25682" s="211" t="s">
        <v>52244</v>
      </c>
      <c r="C25682" s="23">
        <v>64</v>
      </c>
      <c r="D25682" s="146">
        <v>9.6</v>
      </c>
      <c r="E25682" s="102">
        <v>918</v>
      </c>
      <c r="F25682" s="270">
        <v>6.9716775599128544</v>
      </c>
    </row>
    <row r="25683" spans="1:6">
      <c r="A25683" s="83" t="s">
        <v>52245</v>
      </c>
      <c r="B25683" s="211" t="s">
        <v>52246</v>
      </c>
      <c r="C25683" s="23">
        <v>24</v>
      </c>
      <c r="D25683" s="146">
        <v>3.6</v>
      </c>
      <c r="E25683" s="102">
        <v>710</v>
      </c>
      <c r="F25683" s="270">
        <v>3.3802816901408446</v>
      </c>
    </row>
    <row r="25684" spans="1:6">
      <c r="A25684" s="83" t="s">
        <v>52247</v>
      </c>
      <c r="B25684" s="211" t="s">
        <v>52248</v>
      </c>
      <c r="C25684" s="23">
        <v>58</v>
      </c>
      <c r="D25684" s="146">
        <v>8.6999999999999993</v>
      </c>
      <c r="E25684" s="102">
        <v>609</v>
      </c>
      <c r="F25684" s="270">
        <v>9.5238095238095237</v>
      </c>
    </row>
    <row r="25685" spans="1:6">
      <c r="A25685" s="83" t="s">
        <v>52249</v>
      </c>
      <c r="B25685" s="211" t="s">
        <v>52250</v>
      </c>
      <c r="C25685" s="23">
        <v>40</v>
      </c>
      <c r="D25685" s="146">
        <v>6</v>
      </c>
      <c r="E25685" s="102">
        <v>736</v>
      </c>
      <c r="F25685" s="270">
        <v>5.4347826086956523</v>
      </c>
    </row>
    <row r="25686" spans="1:6">
      <c r="A25686" s="83" t="s">
        <v>52251</v>
      </c>
      <c r="B25686" s="211" t="s">
        <v>52252</v>
      </c>
      <c r="C25686" s="23">
        <v>24</v>
      </c>
      <c r="D25686" s="146">
        <v>3.6</v>
      </c>
      <c r="E25686" s="102">
        <v>566</v>
      </c>
      <c r="F25686" s="270">
        <v>4.2402826855123674</v>
      </c>
    </row>
    <row r="25687" spans="1:6">
      <c r="A25687" s="83" t="s">
        <v>52253</v>
      </c>
      <c r="B25687" s="211" t="s">
        <v>52254</v>
      </c>
      <c r="C25687" s="23">
        <v>38</v>
      </c>
      <c r="D25687" s="146">
        <v>5.7</v>
      </c>
      <c r="E25687" s="102">
        <v>980</v>
      </c>
      <c r="F25687" s="270">
        <v>3.8775510204081631</v>
      </c>
    </row>
    <row r="25688" spans="1:6">
      <c r="A25688" s="83" t="s">
        <v>52255</v>
      </c>
      <c r="B25688" s="211" t="s">
        <v>52256</v>
      </c>
      <c r="C25688" s="23">
        <v>84</v>
      </c>
      <c r="D25688" s="146">
        <v>12.6</v>
      </c>
      <c r="E25688" s="102">
        <v>974</v>
      </c>
      <c r="F25688" s="270">
        <v>8.6242299794661186</v>
      </c>
    </row>
    <row r="25689" spans="1:6">
      <c r="A25689" s="83" t="s">
        <v>52257</v>
      </c>
      <c r="B25689" s="211" t="s">
        <v>52258</v>
      </c>
      <c r="C25689" s="23">
        <v>36</v>
      </c>
      <c r="D25689" s="146">
        <v>5.4</v>
      </c>
      <c r="E25689" s="102">
        <v>715</v>
      </c>
      <c r="F25689" s="270">
        <v>5.034965034965035</v>
      </c>
    </row>
    <row r="25690" spans="1:6">
      <c r="A25690" s="83" t="s">
        <v>52259</v>
      </c>
      <c r="B25690" s="211" t="s">
        <v>52260</v>
      </c>
      <c r="C25690" s="23">
        <v>40</v>
      </c>
      <c r="D25690" s="146">
        <v>6</v>
      </c>
      <c r="E25690" s="102">
        <v>1017</v>
      </c>
      <c r="F25690" s="270">
        <v>3.9331366764995082</v>
      </c>
    </row>
    <row r="25691" spans="1:6">
      <c r="A25691" s="83" t="s">
        <v>52261</v>
      </c>
      <c r="B25691" s="211" t="s">
        <v>52262</v>
      </c>
      <c r="C25691" s="23">
        <v>32</v>
      </c>
      <c r="D25691" s="146">
        <v>4.8</v>
      </c>
      <c r="E25691" s="102">
        <v>520</v>
      </c>
      <c r="F25691" s="270">
        <v>6.1538461538461542</v>
      </c>
    </row>
    <row r="25692" spans="1:6">
      <c r="A25692" s="83" t="s">
        <v>52263</v>
      </c>
      <c r="B25692" s="211" t="s">
        <v>52264</v>
      </c>
      <c r="C25692" s="23">
        <v>18</v>
      </c>
      <c r="D25692" s="146">
        <v>2.7</v>
      </c>
      <c r="E25692" s="102">
        <v>576</v>
      </c>
      <c r="F25692" s="270">
        <v>3.125</v>
      </c>
    </row>
    <row r="25693" spans="1:6">
      <c r="A25693" s="83" t="s">
        <v>52265</v>
      </c>
      <c r="B25693" s="211" t="s">
        <v>52266</v>
      </c>
      <c r="C25693" s="23">
        <v>71</v>
      </c>
      <c r="D25693" s="146">
        <v>10.65</v>
      </c>
      <c r="E25693" s="102">
        <v>662</v>
      </c>
      <c r="F25693" s="270">
        <v>10.725075528700906</v>
      </c>
    </row>
    <row r="25694" spans="1:6">
      <c r="A25694" s="83" t="s">
        <v>52267</v>
      </c>
      <c r="B25694" s="211" t="s">
        <v>52268</v>
      </c>
      <c r="C25694" s="23">
        <v>49</v>
      </c>
      <c r="D25694" s="146">
        <v>7.35</v>
      </c>
      <c r="E25694" s="102">
        <v>948</v>
      </c>
      <c r="F25694" s="270">
        <v>5.1687763713080166</v>
      </c>
    </row>
    <row r="25695" spans="1:6">
      <c r="A25695" s="83" t="s">
        <v>52269</v>
      </c>
      <c r="B25695" s="211" t="s">
        <v>52270</v>
      </c>
      <c r="C25695" s="23">
        <v>99</v>
      </c>
      <c r="D25695" s="146">
        <v>14.85</v>
      </c>
      <c r="E25695" s="102">
        <v>778</v>
      </c>
      <c r="F25695" s="270">
        <v>12.724935732647817</v>
      </c>
    </row>
    <row r="25696" spans="1:6">
      <c r="A25696" s="83" t="s">
        <v>52271</v>
      </c>
      <c r="B25696" s="211" t="s">
        <v>52272</v>
      </c>
      <c r="C25696" s="23">
        <v>123</v>
      </c>
      <c r="D25696" s="146">
        <v>18.45</v>
      </c>
      <c r="E25696" s="102">
        <v>834</v>
      </c>
      <c r="F25696" s="270">
        <v>14.748201438848922</v>
      </c>
    </row>
    <row r="25697" spans="1:6">
      <c r="A25697" s="83" t="s">
        <v>52273</v>
      </c>
      <c r="B25697" s="211" t="s">
        <v>52274</v>
      </c>
      <c r="C25697" s="23">
        <v>112</v>
      </c>
      <c r="D25697" s="146">
        <v>16.8</v>
      </c>
      <c r="E25697" s="102">
        <v>1081</v>
      </c>
      <c r="F25697" s="270">
        <v>10.360777058279371</v>
      </c>
    </row>
    <row r="25698" spans="1:6">
      <c r="A25698" s="83" t="s">
        <v>52275</v>
      </c>
      <c r="B25698" s="211" t="s">
        <v>52276</v>
      </c>
      <c r="C25698" s="23">
        <v>99</v>
      </c>
      <c r="D25698" s="146">
        <v>14.85</v>
      </c>
      <c r="E25698" s="102">
        <v>1139</v>
      </c>
      <c r="F25698" s="270">
        <v>8.6918349429323971</v>
      </c>
    </row>
    <row r="25699" spans="1:6">
      <c r="A25699" s="83" t="s">
        <v>52277</v>
      </c>
      <c r="B25699" s="211" t="s">
        <v>52278</v>
      </c>
      <c r="C25699" s="23">
        <v>63</v>
      </c>
      <c r="D25699" s="146">
        <v>9.4499999999999993</v>
      </c>
      <c r="E25699" s="102">
        <v>1064</v>
      </c>
      <c r="F25699" s="270">
        <v>5.9210526315789469</v>
      </c>
    </row>
    <row r="25700" spans="1:6">
      <c r="A25700" s="83" t="s">
        <v>52279</v>
      </c>
      <c r="B25700" s="211" t="s">
        <v>52280</v>
      </c>
      <c r="C25700" s="23">
        <v>62</v>
      </c>
      <c r="D25700" s="146">
        <v>9.3000000000000007</v>
      </c>
      <c r="E25700" s="102">
        <v>821</v>
      </c>
      <c r="F25700" s="270">
        <v>7.5517661388550552</v>
      </c>
    </row>
    <row r="25701" spans="1:6">
      <c r="A25701" s="83" t="s">
        <v>52281</v>
      </c>
      <c r="B25701" s="211" t="s">
        <v>52282</v>
      </c>
      <c r="C25701" s="23">
        <v>41</v>
      </c>
      <c r="D25701" s="146">
        <v>6.15</v>
      </c>
      <c r="E25701" s="102">
        <v>687</v>
      </c>
      <c r="F25701" s="270">
        <v>5.9679767103347885</v>
      </c>
    </row>
    <row r="25702" spans="1:6">
      <c r="A25702" s="83" t="s">
        <v>52283</v>
      </c>
      <c r="B25702" s="211" t="s">
        <v>52284</v>
      </c>
      <c r="C25702" s="23">
        <v>105</v>
      </c>
      <c r="D25702" s="146">
        <v>15.75</v>
      </c>
      <c r="E25702" s="102">
        <v>986</v>
      </c>
      <c r="F25702" s="270">
        <v>10.649087221095336</v>
      </c>
    </row>
    <row r="25703" spans="1:6">
      <c r="A25703" s="83" t="s">
        <v>52285</v>
      </c>
      <c r="B25703" s="211" t="s">
        <v>52286</v>
      </c>
      <c r="C25703" s="23">
        <v>45</v>
      </c>
      <c r="D25703" s="146">
        <v>6.75</v>
      </c>
      <c r="E25703" s="102">
        <v>803</v>
      </c>
      <c r="F25703" s="270">
        <v>5.6039850560398508</v>
      </c>
    </row>
    <row r="25704" spans="1:6">
      <c r="A25704" s="83" t="s">
        <v>52287</v>
      </c>
      <c r="B25704" s="211" t="s">
        <v>52288</v>
      </c>
      <c r="C25704" s="23">
        <v>50</v>
      </c>
      <c r="D25704" s="146">
        <v>7.5</v>
      </c>
      <c r="E25704" s="102">
        <v>790</v>
      </c>
      <c r="F25704" s="270">
        <v>6.3291139240506329</v>
      </c>
    </row>
    <row r="25705" spans="1:6">
      <c r="A25705" s="83" t="s">
        <v>52289</v>
      </c>
      <c r="B25705" s="211" t="s">
        <v>52290</v>
      </c>
      <c r="C25705" s="23">
        <v>117</v>
      </c>
      <c r="D25705" s="146">
        <v>17.55</v>
      </c>
      <c r="E25705" s="102">
        <v>948</v>
      </c>
      <c r="F25705" s="270">
        <v>12.341772151898734</v>
      </c>
    </row>
    <row r="25706" spans="1:6">
      <c r="A25706" s="83" t="s">
        <v>52291</v>
      </c>
      <c r="B25706" s="211" t="s">
        <v>52292</v>
      </c>
      <c r="C25706" s="23">
        <v>28</v>
      </c>
      <c r="D25706" s="146">
        <v>4.2</v>
      </c>
      <c r="E25706" s="102">
        <v>705</v>
      </c>
      <c r="F25706" s="270">
        <v>3.9716312056737593</v>
      </c>
    </row>
    <row r="25707" spans="1:6">
      <c r="A25707" s="83" t="s">
        <v>52293</v>
      </c>
      <c r="B25707" s="211" t="s">
        <v>52294</v>
      </c>
      <c r="C25707" s="23">
        <v>20</v>
      </c>
      <c r="D25707" s="146">
        <v>3</v>
      </c>
      <c r="E25707" s="102">
        <v>613</v>
      </c>
      <c r="F25707" s="270">
        <v>3.2626427406199019</v>
      </c>
    </row>
    <row r="25708" spans="1:6">
      <c r="A25708" s="83" t="s">
        <v>52295</v>
      </c>
      <c r="B25708" s="211" t="s">
        <v>52296</v>
      </c>
      <c r="C25708" s="23">
        <v>88</v>
      </c>
      <c r="D25708" s="146">
        <v>13.2</v>
      </c>
      <c r="E25708" s="102">
        <v>660</v>
      </c>
      <c r="F25708" s="270">
        <v>13.333333333333334</v>
      </c>
    </row>
    <row r="25709" spans="1:6">
      <c r="A25709" s="83" t="s">
        <v>52297</v>
      </c>
      <c r="B25709" s="211" t="s">
        <v>52298</v>
      </c>
      <c r="C25709" s="23">
        <v>111</v>
      </c>
      <c r="D25709" s="146">
        <v>16.649999999999999</v>
      </c>
      <c r="E25709" s="102">
        <v>940</v>
      </c>
      <c r="F25709" s="270">
        <v>11.808510638297873</v>
      </c>
    </row>
    <row r="25710" spans="1:6">
      <c r="A25710" s="83" t="s">
        <v>52299</v>
      </c>
      <c r="B25710" s="211" t="s">
        <v>52300</v>
      </c>
      <c r="C25710" s="23">
        <v>47</v>
      </c>
      <c r="D25710" s="146">
        <v>7.05</v>
      </c>
      <c r="E25710" s="102">
        <v>910</v>
      </c>
      <c r="F25710" s="270">
        <v>5.1648351648351642</v>
      </c>
    </row>
    <row r="25711" spans="1:6">
      <c r="A25711" s="83" t="s">
        <v>52301</v>
      </c>
      <c r="B25711" s="211" t="s">
        <v>52302</v>
      </c>
      <c r="C25711" s="23">
        <v>39</v>
      </c>
      <c r="D25711" s="146">
        <v>5.85</v>
      </c>
      <c r="E25711" s="102">
        <v>825</v>
      </c>
      <c r="F25711" s="270">
        <v>4.7272727272727275</v>
      </c>
    </row>
    <row r="25712" spans="1:6">
      <c r="A25712" s="83" t="s">
        <v>52303</v>
      </c>
      <c r="B25712" s="211" t="s">
        <v>52304</v>
      </c>
      <c r="C25712" s="23">
        <v>82</v>
      </c>
      <c r="D25712" s="146">
        <v>12.3</v>
      </c>
      <c r="E25712" s="102">
        <v>1021</v>
      </c>
      <c r="F25712" s="270">
        <v>8.0313418217433892</v>
      </c>
    </row>
    <row r="25713" spans="1:6">
      <c r="A25713" s="83" t="s">
        <v>52305</v>
      </c>
      <c r="B25713" s="211" t="s">
        <v>52306</v>
      </c>
      <c r="C25713" s="23">
        <v>71</v>
      </c>
      <c r="D25713" s="146">
        <v>10.65</v>
      </c>
      <c r="E25713" s="102">
        <v>929</v>
      </c>
      <c r="F25713" s="270">
        <v>7.6426264800861139</v>
      </c>
    </row>
    <row r="25714" spans="1:6">
      <c r="A25714" s="83" t="s">
        <v>52307</v>
      </c>
      <c r="B25714" s="211" t="s">
        <v>52308</v>
      </c>
      <c r="C25714" s="23">
        <v>74</v>
      </c>
      <c r="D25714" s="146">
        <v>11.1</v>
      </c>
      <c r="E25714" s="102">
        <v>806</v>
      </c>
      <c r="F25714" s="270">
        <v>9.1811414392059554</v>
      </c>
    </row>
    <row r="25715" spans="1:6">
      <c r="A25715" s="83" t="s">
        <v>52309</v>
      </c>
      <c r="B25715" s="211" t="s">
        <v>52310</v>
      </c>
      <c r="C25715" s="23">
        <v>57</v>
      </c>
      <c r="D25715" s="146">
        <v>8.5500000000000007</v>
      </c>
      <c r="E25715" s="102">
        <v>782</v>
      </c>
      <c r="F25715" s="270">
        <v>7.2890025575447579</v>
      </c>
    </row>
    <row r="25716" spans="1:6">
      <c r="A25716" s="83" t="s">
        <v>52311</v>
      </c>
      <c r="B25716" s="211" t="s">
        <v>52312</v>
      </c>
      <c r="C25716" s="23">
        <v>52</v>
      </c>
      <c r="D25716" s="146">
        <v>7.8</v>
      </c>
      <c r="E25716" s="102">
        <v>631</v>
      </c>
      <c r="F25716" s="270">
        <v>8.2408874801901746</v>
      </c>
    </row>
    <row r="25717" spans="1:6">
      <c r="A25717" s="83" t="s">
        <v>52313</v>
      </c>
      <c r="B25717" s="211" t="s">
        <v>52314</v>
      </c>
      <c r="C25717" s="23">
        <v>77</v>
      </c>
      <c r="D25717" s="146">
        <v>11.55</v>
      </c>
      <c r="E25717" s="102">
        <v>823</v>
      </c>
      <c r="F25717" s="270">
        <v>9.3560145808019435</v>
      </c>
    </row>
    <row r="25718" spans="1:6">
      <c r="A25718" s="83" t="s">
        <v>52315</v>
      </c>
      <c r="B25718" s="211" t="s">
        <v>52316</v>
      </c>
      <c r="C25718" s="23">
        <v>44</v>
      </c>
      <c r="D25718" s="146">
        <v>6.6</v>
      </c>
      <c r="E25718" s="102">
        <v>676</v>
      </c>
      <c r="F25718" s="270">
        <v>6.5088757396449708</v>
      </c>
    </row>
    <row r="25719" spans="1:6">
      <c r="A25719" s="83" t="s">
        <v>52317</v>
      </c>
      <c r="B25719" s="211" t="s">
        <v>52318</v>
      </c>
      <c r="C25719" s="23">
        <v>39</v>
      </c>
      <c r="D25719" s="146">
        <v>5.85</v>
      </c>
      <c r="E25719" s="102">
        <v>962</v>
      </c>
      <c r="F25719" s="270">
        <v>4.0540540540540544</v>
      </c>
    </row>
    <row r="25720" spans="1:6">
      <c r="A25720" s="83" t="s">
        <v>52319</v>
      </c>
      <c r="B25720" s="211" t="s">
        <v>52320</v>
      </c>
      <c r="C25720" s="23">
        <v>34</v>
      </c>
      <c r="D25720" s="146">
        <v>5.0999999999999996</v>
      </c>
      <c r="E25720" s="102">
        <v>664</v>
      </c>
      <c r="F25720" s="270">
        <v>5.1204819277108431</v>
      </c>
    </row>
    <row r="25721" spans="1:6">
      <c r="A25721" s="83" t="s">
        <v>52321</v>
      </c>
      <c r="B25721" s="211" t="s">
        <v>52322</v>
      </c>
      <c r="C25721" s="23">
        <v>44</v>
      </c>
      <c r="D25721" s="146">
        <v>6.6</v>
      </c>
      <c r="E25721" s="102">
        <v>854</v>
      </c>
      <c r="F25721" s="270">
        <v>5.1522248243559723</v>
      </c>
    </row>
    <row r="25722" spans="1:6">
      <c r="A25722" s="83" t="s">
        <v>52323</v>
      </c>
      <c r="B25722" s="211" t="s">
        <v>52324</v>
      </c>
      <c r="C25722" s="23">
        <v>33</v>
      </c>
      <c r="D25722" s="146">
        <v>4.95</v>
      </c>
      <c r="E25722" s="102">
        <v>504</v>
      </c>
      <c r="F25722" s="270">
        <v>6.5476190476190483</v>
      </c>
    </row>
    <row r="25723" spans="1:6">
      <c r="A25723" s="83" t="s">
        <v>52325</v>
      </c>
      <c r="B25723" s="211" t="s">
        <v>52326</v>
      </c>
      <c r="C25723" s="23">
        <v>18</v>
      </c>
      <c r="D25723" s="146">
        <v>2.7</v>
      </c>
      <c r="E25723" s="102">
        <v>499</v>
      </c>
      <c r="F25723" s="270">
        <v>3.6072144288577155</v>
      </c>
    </row>
    <row r="25724" spans="1:6">
      <c r="A25724" s="83" t="s">
        <v>52327</v>
      </c>
      <c r="B25724" s="211" t="s">
        <v>52328</v>
      </c>
      <c r="C25724" s="23">
        <v>40</v>
      </c>
      <c r="D25724" s="146">
        <v>6</v>
      </c>
      <c r="E25724" s="102">
        <v>889</v>
      </c>
      <c r="F25724" s="270">
        <v>4.4994375703037122</v>
      </c>
    </row>
    <row r="25725" spans="1:6">
      <c r="A25725" s="83" t="s">
        <v>52329</v>
      </c>
      <c r="B25725" s="211" t="s">
        <v>52330</v>
      </c>
      <c r="C25725" s="23">
        <v>43</v>
      </c>
      <c r="D25725" s="146">
        <v>6.45</v>
      </c>
      <c r="E25725" s="102">
        <v>798</v>
      </c>
      <c r="F25725" s="270">
        <v>5.3884711779448615</v>
      </c>
    </row>
    <row r="25726" spans="1:6">
      <c r="A25726" s="83" t="s">
        <v>52331</v>
      </c>
      <c r="B25726" s="211" t="s">
        <v>52332</v>
      </c>
      <c r="C25726" s="23">
        <v>88</v>
      </c>
      <c r="D25726" s="146">
        <v>13.2</v>
      </c>
      <c r="E25726" s="102">
        <v>817</v>
      </c>
      <c r="F25726" s="270">
        <v>10.771113831089352</v>
      </c>
    </row>
    <row r="25727" spans="1:6">
      <c r="A25727" s="83" t="s">
        <v>52333</v>
      </c>
      <c r="B25727" s="211" t="s">
        <v>52334</v>
      </c>
      <c r="C25727" s="23">
        <v>48</v>
      </c>
      <c r="D25727" s="146">
        <v>7.2</v>
      </c>
      <c r="E25727" s="102">
        <v>785</v>
      </c>
      <c r="F25727" s="270">
        <v>6.1146496815286628</v>
      </c>
    </row>
    <row r="25728" spans="1:6">
      <c r="A25728" s="83" t="s">
        <v>52335</v>
      </c>
      <c r="B25728" s="211" t="s">
        <v>52336</v>
      </c>
      <c r="C25728" s="23">
        <v>45</v>
      </c>
      <c r="D25728" s="146">
        <v>6.75</v>
      </c>
      <c r="E25728" s="102">
        <v>692</v>
      </c>
      <c r="F25728" s="270">
        <v>6.5028901734104041</v>
      </c>
    </row>
    <row r="25729" spans="1:6">
      <c r="A25729" s="83" t="s">
        <v>52337</v>
      </c>
      <c r="B25729" s="211" t="s">
        <v>52338</v>
      </c>
      <c r="C25729" s="23">
        <v>64</v>
      </c>
      <c r="D25729" s="146">
        <v>9.6</v>
      </c>
      <c r="E25729" s="102">
        <v>681</v>
      </c>
      <c r="F25729" s="270">
        <v>9.3979441997063144</v>
      </c>
    </row>
    <row r="25730" spans="1:6">
      <c r="A25730" s="83" t="s">
        <v>52339</v>
      </c>
      <c r="B25730" s="211" t="s">
        <v>52340</v>
      </c>
      <c r="C25730" s="23">
        <v>24</v>
      </c>
      <c r="D25730" s="146">
        <v>3.6</v>
      </c>
      <c r="E25730" s="102">
        <v>462</v>
      </c>
      <c r="F25730" s="270">
        <v>5.1948051948051948</v>
      </c>
    </row>
    <row r="25731" spans="1:6">
      <c r="A25731" s="83" t="s">
        <v>52341</v>
      </c>
      <c r="B25731" s="211" t="s">
        <v>52342</v>
      </c>
      <c r="C25731" s="23">
        <v>47</v>
      </c>
      <c r="D25731" s="146">
        <v>7.05</v>
      </c>
      <c r="E25731" s="102">
        <v>635</v>
      </c>
      <c r="F25731" s="270">
        <v>7.4015748031496065</v>
      </c>
    </row>
    <row r="25732" spans="1:6">
      <c r="A25732" s="83" t="s">
        <v>52343</v>
      </c>
      <c r="B25732" s="211" t="s">
        <v>52344</v>
      </c>
      <c r="C25732" s="23">
        <v>18</v>
      </c>
      <c r="D25732" s="146">
        <v>2.7</v>
      </c>
      <c r="E25732" s="102">
        <v>489</v>
      </c>
      <c r="F25732" s="270">
        <v>3.6809815950920246</v>
      </c>
    </row>
    <row r="25733" spans="1:6">
      <c r="A25733" s="83" t="s">
        <v>52345</v>
      </c>
      <c r="B25733" s="211" t="s">
        <v>52346</v>
      </c>
      <c r="C25733" s="23">
        <v>48</v>
      </c>
      <c r="D25733" s="146">
        <v>7.2</v>
      </c>
      <c r="E25733" s="102">
        <v>685</v>
      </c>
      <c r="F25733" s="270">
        <v>7.007299270072993</v>
      </c>
    </row>
    <row r="25734" spans="1:6">
      <c r="A25734" s="83" t="s">
        <v>52347</v>
      </c>
      <c r="B25734" s="211" t="s">
        <v>52348</v>
      </c>
      <c r="C25734" s="23">
        <v>68</v>
      </c>
      <c r="D25734" s="146">
        <v>10.199999999999999</v>
      </c>
      <c r="E25734" s="102">
        <v>806</v>
      </c>
      <c r="F25734" s="270">
        <v>8.4367245657568244</v>
      </c>
    </row>
    <row r="25735" spans="1:6">
      <c r="A25735" s="83" t="s">
        <v>52349</v>
      </c>
      <c r="B25735" s="211" t="s">
        <v>52350</v>
      </c>
      <c r="C25735" s="23">
        <v>45</v>
      </c>
      <c r="D25735" s="146">
        <v>6.75</v>
      </c>
      <c r="E25735" s="102">
        <v>816</v>
      </c>
      <c r="F25735" s="270">
        <v>5.5147058823529411</v>
      </c>
    </row>
    <row r="25736" spans="1:6">
      <c r="A25736" s="83" t="s">
        <v>52351</v>
      </c>
      <c r="B25736" s="211" t="s">
        <v>52352</v>
      </c>
      <c r="C25736" s="23">
        <v>40</v>
      </c>
      <c r="D25736" s="146">
        <v>6</v>
      </c>
      <c r="E25736" s="102">
        <v>727</v>
      </c>
      <c r="F25736" s="270">
        <v>5.5020632737276474</v>
      </c>
    </row>
    <row r="25737" spans="1:6">
      <c r="A25737" s="83" t="s">
        <v>52353</v>
      </c>
      <c r="B25737" s="211" t="s">
        <v>52354</v>
      </c>
      <c r="C25737" s="23">
        <v>148</v>
      </c>
      <c r="D25737" s="146">
        <v>22.2</v>
      </c>
      <c r="E25737" s="102">
        <v>1214</v>
      </c>
      <c r="F25737" s="270">
        <v>12.191103789126853</v>
      </c>
    </row>
    <row r="25738" spans="1:6">
      <c r="A25738" s="83" t="s">
        <v>52355</v>
      </c>
      <c r="B25738" s="211" t="s">
        <v>52356</v>
      </c>
      <c r="C25738" s="23">
        <v>165</v>
      </c>
      <c r="D25738" s="146">
        <v>24.75</v>
      </c>
      <c r="E25738" s="102">
        <v>1185</v>
      </c>
      <c r="F25738" s="270">
        <v>13.924050632911392</v>
      </c>
    </row>
    <row r="25739" spans="1:6">
      <c r="A25739" s="83" t="s">
        <v>52357</v>
      </c>
      <c r="B25739" s="211" t="s">
        <v>52358</v>
      </c>
      <c r="C25739" s="23">
        <v>164</v>
      </c>
      <c r="D25739" s="146">
        <v>24.6</v>
      </c>
      <c r="E25739" s="102">
        <v>959</v>
      </c>
      <c r="F25739" s="270">
        <v>17.10114702815433</v>
      </c>
    </row>
    <row r="25740" spans="1:6">
      <c r="A25740" s="83" t="s">
        <v>52359</v>
      </c>
      <c r="B25740" s="211" t="s">
        <v>52360</v>
      </c>
      <c r="C25740" s="23">
        <v>52</v>
      </c>
      <c r="D25740" s="146">
        <v>7.8</v>
      </c>
      <c r="E25740" s="102">
        <v>605</v>
      </c>
      <c r="F25740" s="270">
        <v>8.5950413223140494</v>
      </c>
    </row>
    <row r="25741" spans="1:6">
      <c r="A25741" s="83" t="s">
        <v>52361</v>
      </c>
      <c r="B25741" s="211" t="s">
        <v>52362</v>
      </c>
      <c r="C25741" s="23">
        <v>23</v>
      </c>
      <c r="D25741" s="146">
        <v>3.45</v>
      </c>
      <c r="E25741" s="102">
        <v>564</v>
      </c>
      <c r="F25741" s="270">
        <v>4.0780141843971638</v>
      </c>
    </row>
    <row r="25742" spans="1:6">
      <c r="A25742" s="83" t="s">
        <v>52363</v>
      </c>
      <c r="B25742" s="211" t="s">
        <v>52364</v>
      </c>
      <c r="C25742" s="23">
        <v>48</v>
      </c>
      <c r="D25742" s="146">
        <v>7.2</v>
      </c>
      <c r="E25742" s="102">
        <v>521</v>
      </c>
      <c r="F25742" s="270">
        <v>9.2130518234165066</v>
      </c>
    </row>
    <row r="25743" spans="1:6">
      <c r="A25743" s="83" t="s">
        <v>52365</v>
      </c>
      <c r="B25743" s="211" t="s">
        <v>52366</v>
      </c>
      <c r="C25743" s="23">
        <v>124</v>
      </c>
      <c r="D25743" s="146">
        <v>18.600000000000001</v>
      </c>
      <c r="E25743" s="102">
        <v>1017</v>
      </c>
      <c r="F25743" s="270">
        <v>12.192723697148477</v>
      </c>
    </row>
    <row r="25744" spans="1:6">
      <c r="A25744" s="83" t="s">
        <v>52367</v>
      </c>
      <c r="B25744" s="211" t="s">
        <v>52368</v>
      </c>
      <c r="C25744" s="23">
        <v>161</v>
      </c>
      <c r="D25744" s="146">
        <v>24.15</v>
      </c>
      <c r="E25744" s="102">
        <v>1075</v>
      </c>
      <c r="F25744" s="270">
        <v>14.976744186046512</v>
      </c>
    </row>
    <row r="25745" spans="1:6">
      <c r="A25745" s="83" t="s">
        <v>52369</v>
      </c>
      <c r="B25745" s="211" t="s">
        <v>52370</v>
      </c>
      <c r="C25745" s="23">
        <v>111</v>
      </c>
      <c r="D25745" s="146">
        <v>16.649999999999999</v>
      </c>
      <c r="E25745" s="102">
        <v>1099</v>
      </c>
      <c r="F25745" s="270">
        <v>10.100090991810736</v>
      </c>
    </row>
    <row r="25746" spans="1:6">
      <c r="A25746" s="83" t="s">
        <v>52371</v>
      </c>
      <c r="B25746" s="211" t="s">
        <v>52372</v>
      </c>
      <c r="C25746" s="23">
        <v>59</v>
      </c>
      <c r="D25746" s="146">
        <v>8.85</v>
      </c>
      <c r="E25746" s="102">
        <v>711</v>
      </c>
      <c r="F25746" s="270">
        <v>8.2981715893108294</v>
      </c>
    </row>
    <row r="25747" spans="1:6">
      <c r="A25747" s="83" t="s">
        <v>52373</v>
      </c>
      <c r="B25747" s="211" t="s">
        <v>52374</v>
      </c>
      <c r="C25747" s="23">
        <v>39</v>
      </c>
      <c r="D25747" s="146">
        <v>5.85</v>
      </c>
      <c r="E25747" s="102">
        <v>958</v>
      </c>
      <c r="F25747" s="270">
        <v>4.0709812108559502</v>
      </c>
    </row>
    <row r="25748" spans="1:6">
      <c r="A25748" s="83" t="s">
        <v>52375</v>
      </c>
      <c r="B25748" s="211" t="s">
        <v>52376</v>
      </c>
      <c r="C25748" s="23">
        <v>24</v>
      </c>
      <c r="D25748" s="146">
        <v>3.6</v>
      </c>
      <c r="E25748" s="102">
        <v>820</v>
      </c>
      <c r="F25748" s="270">
        <v>2.9268292682926833</v>
      </c>
    </row>
    <row r="25749" spans="1:6">
      <c r="A25749" s="83" t="s">
        <v>52377</v>
      </c>
      <c r="B25749" s="211" t="s">
        <v>52378</v>
      </c>
      <c r="C25749" s="23">
        <v>22</v>
      </c>
      <c r="D25749" s="146">
        <v>3.3</v>
      </c>
      <c r="E25749" s="102">
        <v>703</v>
      </c>
      <c r="F25749" s="270">
        <v>3.1294452347083923</v>
      </c>
    </row>
    <row r="25750" spans="1:6">
      <c r="A25750" s="83" t="s">
        <v>52379</v>
      </c>
      <c r="B25750" s="211" t="s">
        <v>52380</v>
      </c>
      <c r="C25750" s="23">
        <v>89</v>
      </c>
      <c r="D25750" s="146">
        <v>13.35</v>
      </c>
      <c r="E25750" s="102">
        <v>804</v>
      </c>
      <c r="F25750" s="270">
        <v>11.069651741293532</v>
      </c>
    </row>
    <row r="25751" spans="1:6">
      <c r="A25751" s="83" t="s">
        <v>52381</v>
      </c>
      <c r="B25751" s="211" t="s">
        <v>52382</v>
      </c>
      <c r="C25751" s="23">
        <v>38</v>
      </c>
      <c r="D25751" s="146">
        <v>5.7</v>
      </c>
      <c r="E25751" s="102">
        <v>530</v>
      </c>
      <c r="F25751" s="270">
        <v>7.1698113207547172</v>
      </c>
    </row>
    <row r="25752" spans="1:6">
      <c r="A25752" s="83" t="s">
        <v>52383</v>
      </c>
      <c r="B25752" s="211" t="s">
        <v>52384</v>
      </c>
      <c r="C25752" s="23">
        <v>26</v>
      </c>
      <c r="D25752" s="146">
        <v>3.9</v>
      </c>
      <c r="E25752" s="102">
        <v>997</v>
      </c>
      <c r="F25752" s="270">
        <v>2.6078234704112337</v>
      </c>
    </row>
    <row r="25753" spans="1:6">
      <c r="A25753" s="83" t="s">
        <v>52385</v>
      </c>
      <c r="B25753" s="211" t="s">
        <v>52386</v>
      </c>
      <c r="C25753" s="23">
        <v>32</v>
      </c>
      <c r="D25753" s="146">
        <v>4.8</v>
      </c>
      <c r="E25753" s="102">
        <v>525</v>
      </c>
      <c r="F25753" s="270">
        <v>6.0952380952380949</v>
      </c>
    </row>
    <row r="25754" spans="1:6">
      <c r="A25754" s="83" t="s">
        <v>52387</v>
      </c>
      <c r="B25754" s="211" t="s">
        <v>52388</v>
      </c>
      <c r="C25754" s="23">
        <v>65</v>
      </c>
      <c r="D25754" s="146">
        <v>9.75</v>
      </c>
      <c r="E25754" s="102">
        <v>761</v>
      </c>
      <c r="F25754" s="270">
        <v>8.5413929040735876</v>
      </c>
    </row>
    <row r="25755" spans="1:6">
      <c r="A25755" s="83" t="s">
        <v>52389</v>
      </c>
      <c r="B25755" s="211" t="s">
        <v>52390</v>
      </c>
      <c r="C25755" s="23">
        <v>34</v>
      </c>
      <c r="D25755" s="146">
        <v>5.0999999999999996</v>
      </c>
      <c r="E25755" s="102">
        <v>751</v>
      </c>
      <c r="F25755" s="270">
        <v>4.5272969374167777</v>
      </c>
    </row>
    <row r="25756" spans="1:6">
      <c r="A25756" s="83" t="s">
        <v>52391</v>
      </c>
      <c r="B25756" s="211" t="s">
        <v>52392</v>
      </c>
      <c r="C25756" s="23">
        <v>100</v>
      </c>
      <c r="D25756" s="146">
        <v>15</v>
      </c>
      <c r="E25756" s="102">
        <v>1160</v>
      </c>
      <c r="F25756" s="270">
        <v>8.6206896551724146</v>
      </c>
    </row>
    <row r="25757" spans="1:6">
      <c r="A25757" s="83" t="s">
        <v>52393</v>
      </c>
      <c r="B25757" s="211" t="s">
        <v>52394</v>
      </c>
      <c r="C25757" s="23">
        <v>163</v>
      </c>
      <c r="D25757" s="146">
        <v>24.45</v>
      </c>
      <c r="E25757" s="102">
        <v>847</v>
      </c>
      <c r="F25757" s="270">
        <v>19.244391971664697</v>
      </c>
    </row>
    <row r="25758" spans="1:6">
      <c r="A25758" s="83" t="s">
        <v>52395</v>
      </c>
      <c r="B25758" s="211" t="s">
        <v>52396</v>
      </c>
      <c r="C25758" s="23">
        <v>114</v>
      </c>
      <c r="D25758" s="146">
        <v>17.100000000000001</v>
      </c>
      <c r="E25758" s="102">
        <v>692</v>
      </c>
      <c r="F25758" s="270">
        <v>16.473988439306357</v>
      </c>
    </row>
    <row r="25759" spans="1:6">
      <c r="A25759" s="83" t="s">
        <v>52397</v>
      </c>
      <c r="B25759" s="211" t="s">
        <v>52398</v>
      </c>
      <c r="C25759" s="23">
        <v>57</v>
      </c>
      <c r="D25759" s="146">
        <v>8.5500000000000007</v>
      </c>
      <c r="E25759" s="102">
        <v>1035</v>
      </c>
      <c r="F25759" s="270">
        <v>5.5072463768115938</v>
      </c>
    </row>
    <row r="25760" spans="1:6">
      <c r="A25760" s="83" t="s">
        <v>52399</v>
      </c>
      <c r="B25760" s="211" t="s">
        <v>52400</v>
      </c>
      <c r="C25760" s="23">
        <v>64</v>
      </c>
      <c r="D25760" s="146">
        <v>9.6</v>
      </c>
      <c r="E25760" s="102">
        <v>820</v>
      </c>
      <c r="F25760" s="270">
        <v>7.8048780487804876</v>
      </c>
    </row>
    <row r="25761" spans="1:6">
      <c r="A25761" s="83" t="s">
        <v>52401</v>
      </c>
      <c r="B25761" s="211" t="s">
        <v>52402</v>
      </c>
      <c r="C25761" s="23">
        <v>115</v>
      </c>
      <c r="D25761" s="146">
        <v>17.25</v>
      </c>
      <c r="E25761" s="102">
        <v>1091</v>
      </c>
      <c r="F25761" s="270">
        <v>10.540788267644363</v>
      </c>
    </row>
    <row r="25762" spans="1:6">
      <c r="A25762" s="83" t="s">
        <v>52403</v>
      </c>
      <c r="B25762" s="211" t="s">
        <v>52404</v>
      </c>
      <c r="C25762" s="23">
        <v>102</v>
      </c>
      <c r="D25762" s="146">
        <v>15.3</v>
      </c>
      <c r="E25762" s="102">
        <v>1015</v>
      </c>
      <c r="F25762" s="270">
        <v>10.049261083743842</v>
      </c>
    </row>
    <row r="25763" spans="1:6">
      <c r="A25763" s="83" t="s">
        <v>52405</v>
      </c>
      <c r="B25763" s="211" t="s">
        <v>52406</v>
      </c>
      <c r="C25763" s="23">
        <v>116</v>
      </c>
      <c r="D25763" s="146">
        <v>17.399999999999999</v>
      </c>
      <c r="E25763" s="102">
        <v>874</v>
      </c>
      <c r="F25763" s="270">
        <v>13.272311212814644</v>
      </c>
    </row>
    <row r="25764" spans="1:6">
      <c r="A25764" s="83" t="s">
        <v>52407</v>
      </c>
      <c r="B25764" s="211" t="s">
        <v>52408</v>
      </c>
      <c r="C25764" s="23">
        <v>100</v>
      </c>
      <c r="D25764" s="146">
        <v>15</v>
      </c>
      <c r="E25764" s="102">
        <v>780</v>
      </c>
      <c r="F25764" s="270">
        <v>12.820512820512819</v>
      </c>
    </row>
    <row r="25765" spans="1:6">
      <c r="A25765" s="83" t="s">
        <v>52409</v>
      </c>
      <c r="B25765" s="211" t="s">
        <v>52410</v>
      </c>
      <c r="C25765" s="23">
        <v>62</v>
      </c>
      <c r="D25765" s="146">
        <v>9.3000000000000007</v>
      </c>
      <c r="E25765" s="102">
        <v>770</v>
      </c>
      <c r="F25765" s="270">
        <v>8.0519480519480524</v>
      </c>
    </row>
    <row r="25766" spans="1:6">
      <c r="A25766" s="83" t="s">
        <v>52411</v>
      </c>
      <c r="B25766" s="211" t="s">
        <v>52412</v>
      </c>
      <c r="C25766" s="23">
        <v>81</v>
      </c>
      <c r="D25766" s="146">
        <v>12.15</v>
      </c>
      <c r="E25766" s="102">
        <v>770</v>
      </c>
      <c r="F25766" s="270">
        <v>10.519480519480519</v>
      </c>
    </row>
    <row r="25767" spans="1:6">
      <c r="A25767" s="83" t="s">
        <v>52413</v>
      </c>
      <c r="B25767" s="211" t="s">
        <v>52414</v>
      </c>
      <c r="C25767" s="23">
        <v>78</v>
      </c>
      <c r="D25767" s="146">
        <v>11.7</v>
      </c>
      <c r="E25767" s="102">
        <v>658</v>
      </c>
      <c r="F25767" s="270">
        <v>11.854103343465045</v>
      </c>
    </row>
    <row r="25768" spans="1:6">
      <c r="A25768" s="83" t="s">
        <v>52415</v>
      </c>
      <c r="B25768" s="211" t="s">
        <v>52416</v>
      </c>
      <c r="C25768" s="23">
        <v>56</v>
      </c>
      <c r="D25768" s="146">
        <v>8.4</v>
      </c>
      <c r="E25768" s="102">
        <v>653</v>
      </c>
      <c r="F25768" s="270">
        <v>8.5758039816232774</v>
      </c>
    </row>
    <row r="25769" spans="1:6">
      <c r="A25769" s="83" t="s">
        <v>52417</v>
      </c>
      <c r="B25769" s="211" t="s">
        <v>52418</v>
      </c>
      <c r="C25769" s="23">
        <v>53</v>
      </c>
      <c r="D25769" s="146">
        <v>7.95</v>
      </c>
      <c r="E25769" s="102">
        <v>639</v>
      </c>
      <c r="F25769" s="270">
        <v>8.2942097026604067</v>
      </c>
    </row>
    <row r="25770" spans="1:6">
      <c r="A25770" s="83" t="s">
        <v>52419</v>
      </c>
      <c r="B25770" s="211" t="s">
        <v>52420</v>
      </c>
      <c r="C25770" s="23">
        <v>72</v>
      </c>
      <c r="D25770" s="146">
        <v>10.8</v>
      </c>
      <c r="E25770" s="102">
        <v>475</v>
      </c>
      <c r="F25770" s="270">
        <v>15.157894736842106</v>
      </c>
    </row>
    <row r="25771" spans="1:6">
      <c r="A25771" s="83" t="s">
        <v>52421</v>
      </c>
      <c r="B25771" s="211" t="s">
        <v>52422</v>
      </c>
      <c r="C25771" s="23">
        <v>51</v>
      </c>
      <c r="D25771" s="146">
        <v>7.65</v>
      </c>
      <c r="E25771" s="102">
        <v>780</v>
      </c>
      <c r="F25771" s="270">
        <v>6.5384615384615392</v>
      </c>
    </row>
    <row r="25772" spans="1:6">
      <c r="A25772" s="83" t="s">
        <v>52423</v>
      </c>
      <c r="B25772" s="211" t="s">
        <v>52424</v>
      </c>
      <c r="C25772" s="23">
        <v>58</v>
      </c>
      <c r="D25772" s="146">
        <v>8.6999999999999993</v>
      </c>
      <c r="E25772" s="102">
        <v>643</v>
      </c>
      <c r="F25772" s="270">
        <v>9.0202177293934671</v>
      </c>
    </row>
    <row r="25773" spans="1:6">
      <c r="A25773" s="83" t="s">
        <v>52425</v>
      </c>
      <c r="B25773" s="211" t="s">
        <v>52426</v>
      </c>
      <c r="C25773" s="23">
        <v>27</v>
      </c>
      <c r="D25773" s="146">
        <v>4.05</v>
      </c>
      <c r="E25773" s="102">
        <v>669</v>
      </c>
      <c r="F25773" s="270">
        <v>4.0358744394618835</v>
      </c>
    </row>
    <row r="25774" spans="1:6">
      <c r="A25774" s="83" t="s">
        <v>52427</v>
      </c>
      <c r="B25774" s="211" t="s">
        <v>52428</v>
      </c>
      <c r="C25774" s="23">
        <v>33</v>
      </c>
      <c r="D25774" s="146">
        <v>4.95</v>
      </c>
      <c r="E25774" s="102">
        <v>654</v>
      </c>
      <c r="F25774" s="270">
        <v>5.0458715596330279</v>
      </c>
    </row>
    <row r="25775" spans="1:6">
      <c r="A25775" s="83" t="s">
        <v>52429</v>
      </c>
      <c r="B25775" s="211" t="s">
        <v>52430</v>
      </c>
      <c r="C25775" s="23">
        <v>48</v>
      </c>
      <c r="D25775" s="146">
        <v>7.2</v>
      </c>
      <c r="E25775" s="102">
        <v>630</v>
      </c>
      <c r="F25775" s="270">
        <v>7.6190476190476195</v>
      </c>
    </row>
    <row r="25776" spans="1:6">
      <c r="A25776" s="83" t="s">
        <v>52431</v>
      </c>
      <c r="B25776" s="211" t="s">
        <v>52432</v>
      </c>
      <c r="C25776" s="23">
        <v>40</v>
      </c>
      <c r="D25776" s="146">
        <v>6</v>
      </c>
      <c r="E25776" s="102">
        <v>682</v>
      </c>
      <c r="F25776" s="270">
        <v>5.8651026392961878</v>
      </c>
    </row>
    <row r="25777" spans="1:6">
      <c r="A25777" s="83" t="s">
        <v>52433</v>
      </c>
      <c r="B25777" s="211" t="s">
        <v>52434</v>
      </c>
      <c r="C25777" s="23">
        <v>69</v>
      </c>
      <c r="D25777" s="146">
        <v>10.35</v>
      </c>
      <c r="E25777" s="102">
        <v>1004</v>
      </c>
      <c r="F25777" s="270">
        <v>6.8725099601593618</v>
      </c>
    </row>
    <row r="25778" spans="1:6">
      <c r="A25778" s="83" t="s">
        <v>52435</v>
      </c>
      <c r="B25778" s="211" t="s">
        <v>52436</v>
      </c>
      <c r="C25778" s="23">
        <v>18</v>
      </c>
      <c r="D25778" s="146">
        <v>2.7</v>
      </c>
      <c r="E25778" s="102">
        <v>593</v>
      </c>
      <c r="F25778" s="270">
        <v>3.0354131534569984</v>
      </c>
    </row>
    <row r="25779" spans="1:6">
      <c r="A25779" s="83" t="s">
        <v>52437</v>
      </c>
      <c r="B25779" s="211" t="s">
        <v>52438</v>
      </c>
      <c r="C25779" s="23">
        <v>33</v>
      </c>
      <c r="D25779" s="146">
        <v>4.95</v>
      </c>
      <c r="E25779" s="102">
        <v>622</v>
      </c>
      <c r="F25779" s="270">
        <v>5.305466237942122</v>
      </c>
    </row>
    <row r="25780" spans="1:6">
      <c r="A25780" s="83" t="s">
        <v>52439</v>
      </c>
      <c r="B25780" s="211" t="s">
        <v>52440</v>
      </c>
      <c r="C25780" s="23">
        <v>124</v>
      </c>
      <c r="D25780" s="146">
        <v>18.600000000000001</v>
      </c>
      <c r="E25780" s="102">
        <v>848</v>
      </c>
      <c r="F25780" s="270">
        <v>14.622641509433961</v>
      </c>
    </row>
    <row r="25781" spans="1:6">
      <c r="A25781" s="83" t="s">
        <v>52441</v>
      </c>
      <c r="B25781" s="211" t="s">
        <v>52442</v>
      </c>
      <c r="C25781" s="23">
        <v>110</v>
      </c>
      <c r="D25781" s="146">
        <v>16.5</v>
      </c>
      <c r="E25781" s="102">
        <v>808</v>
      </c>
      <c r="F25781" s="270">
        <v>13.613861386138614</v>
      </c>
    </row>
    <row r="25782" spans="1:6">
      <c r="A25782" s="83" t="s">
        <v>52443</v>
      </c>
      <c r="B25782" s="211" t="s">
        <v>52444</v>
      </c>
      <c r="C25782" s="23">
        <v>78</v>
      </c>
      <c r="D25782" s="146">
        <v>11.7</v>
      </c>
      <c r="E25782" s="102">
        <v>1302</v>
      </c>
      <c r="F25782" s="270">
        <v>5.9907834101382482</v>
      </c>
    </row>
    <row r="25783" spans="1:6">
      <c r="A25783" s="83" t="s">
        <v>52445</v>
      </c>
      <c r="B25783" s="211" t="s">
        <v>52446</v>
      </c>
      <c r="C25783" s="23">
        <v>159</v>
      </c>
      <c r="D25783" s="146">
        <v>23.85</v>
      </c>
      <c r="E25783" s="102">
        <v>889</v>
      </c>
      <c r="F25783" s="270">
        <v>17.885264341957257</v>
      </c>
    </row>
    <row r="25784" spans="1:6">
      <c r="A25784" s="83" t="s">
        <v>52447</v>
      </c>
      <c r="B25784" s="211" t="s">
        <v>52448</v>
      </c>
      <c r="C25784" s="23">
        <v>146</v>
      </c>
      <c r="D25784" s="146">
        <v>21.9</v>
      </c>
      <c r="E25784" s="102">
        <v>1133</v>
      </c>
      <c r="F25784" s="270">
        <v>12.886142983230361</v>
      </c>
    </row>
    <row r="25785" spans="1:6">
      <c r="A25785" s="83" t="s">
        <v>52449</v>
      </c>
      <c r="B25785" s="211" t="s">
        <v>52450</v>
      </c>
      <c r="C25785" s="23">
        <v>69</v>
      </c>
      <c r="D25785" s="146">
        <v>10.35</v>
      </c>
      <c r="E25785" s="102">
        <v>515</v>
      </c>
      <c r="F25785" s="270">
        <v>13.398058252427184</v>
      </c>
    </row>
    <row r="25786" spans="1:6">
      <c r="A25786" s="83" t="s">
        <v>52451</v>
      </c>
      <c r="B25786" s="211" t="s">
        <v>52452</v>
      </c>
      <c r="C25786" s="23">
        <v>101</v>
      </c>
      <c r="D25786" s="146">
        <v>15.15</v>
      </c>
      <c r="E25786" s="102">
        <v>686</v>
      </c>
      <c r="F25786" s="270">
        <v>14.723032069970845</v>
      </c>
    </row>
    <row r="25787" spans="1:6">
      <c r="A25787" s="83" t="s">
        <v>52453</v>
      </c>
      <c r="B25787" s="211" t="s">
        <v>52454</v>
      </c>
      <c r="C25787" s="23">
        <v>47</v>
      </c>
      <c r="D25787" s="146">
        <v>7.05</v>
      </c>
      <c r="E25787" s="102">
        <v>520</v>
      </c>
      <c r="F25787" s="270">
        <v>9.0384615384615383</v>
      </c>
    </row>
    <row r="25788" spans="1:6">
      <c r="A25788" s="83" t="s">
        <v>52455</v>
      </c>
      <c r="B25788" s="211" t="s">
        <v>52456</v>
      </c>
      <c r="C25788" s="23">
        <v>39</v>
      </c>
      <c r="D25788" s="146">
        <v>5.85</v>
      </c>
      <c r="E25788" s="102">
        <v>844</v>
      </c>
      <c r="F25788" s="270">
        <v>4.62085308056872</v>
      </c>
    </row>
    <row r="25789" spans="1:6">
      <c r="A25789" s="83" t="s">
        <v>52457</v>
      </c>
      <c r="B25789" s="211" t="s">
        <v>52458</v>
      </c>
      <c r="C25789" s="23">
        <v>132</v>
      </c>
      <c r="D25789" s="146">
        <v>19.8</v>
      </c>
      <c r="E25789" s="102">
        <v>710</v>
      </c>
      <c r="F25789" s="270">
        <v>18.591549295774648</v>
      </c>
    </row>
    <row r="25790" spans="1:6">
      <c r="A25790" s="83" t="s">
        <v>52459</v>
      </c>
      <c r="B25790" s="211" t="s">
        <v>52460</v>
      </c>
      <c r="C25790" s="23">
        <v>24</v>
      </c>
      <c r="D25790" s="146">
        <v>3.6</v>
      </c>
      <c r="E25790" s="102">
        <v>681</v>
      </c>
      <c r="F25790" s="270">
        <v>3.5242290748898681</v>
      </c>
    </row>
    <row r="25791" spans="1:6">
      <c r="A25791" s="83" t="s">
        <v>52461</v>
      </c>
      <c r="B25791" s="211" t="s">
        <v>52462</v>
      </c>
      <c r="C25791" s="23">
        <v>31</v>
      </c>
      <c r="D25791" s="146">
        <v>4.6500000000000004</v>
      </c>
      <c r="E25791" s="102">
        <v>573</v>
      </c>
      <c r="F25791" s="270">
        <v>5.4101221640488655</v>
      </c>
    </row>
    <row r="25792" spans="1:6">
      <c r="A25792" s="83" t="s">
        <v>52463</v>
      </c>
      <c r="B25792" s="211" t="s">
        <v>52464</v>
      </c>
      <c r="C25792" s="23">
        <v>28</v>
      </c>
      <c r="D25792" s="146">
        <v>4.2</v>
      </c>
      <c r="E25792" s="102">
        <v>638</v>
      </c>
      <c r="F25792" s="270">
        <v>4.3887147335423196</v>
      </c>
    </row>
    <row r="25793" spans="1:6">
      <c r="A25793" s="83" t="s">
        <v>52465</v>
      </c>
      <c r="B25793" s="211" t="s">
        <v>52466</v>
      </c>
      <c r="C25793" s="23">
        <v>23</v>
      </c>
      <c r="D25793" s="146">
        <v>3.45</v>
      </c>
      <c r="E25793" s="102">
        <v>499</v>
      </c>
      <c r="F25793" s="270">
        <v>4.6092184368737472</v>
      </c>
    </row>
    <row r="25794" spans="1:6">
      <c r="A25794" s="83" t="s">
        <v>52467</v>
      </c>
      <c r="B25794" s="211" t="s">
        <v>52468</v>
      </c>
      <c r="C25794" s="23">
        <v>23</v>
      </c>
      <c r="D25794" s="146">
        <v>3.45</v>
      </c>
      <c r="E25794" s="102">
        <v>639</v>
      </c>
      <c r="F25794" s="270">
        <v>3.5993740219092332</v>
      </c>
    </row>
    <row r="25795" spans="1:6">
      <c r="A25795" s="83" t="s">
        <v>52469</v>
      </c>
      <c r="B25795" s="211" t="s">
        <v>52470</v>
      </c>
      <c r="C25795" s="23">
        <v>31</v>
      </c>
      <c r="D25795" s="146">
        <v>4.6500000000000004</v>
      </c>
      <c r="E25795" s="102">
        <v>601</v>
      </c>
      <c r="F25795" s="270">
        <v>5.1580698835274541</v>
      </c>
    </row>
    <row r="25796" spans="1:6">
      <c r="A25796" s="83" t="s">
        <v>52471</v>
      </c>
      <c r="B25796" s="211" t="s">
        <v>52472</v>
      </c>
      <c r="C25796" s="23">
        <v>48</v>
      </c>
      <c r="D25796" s="146">
        <v>7.2</v>
      </c>
      <c r="E25796" s="102">
        <v>818</v>
      </c>
      <c r="F25796" s="270">
        <v>5.8679706601466997</v>
      </c>
    </row>
    <row r="25797" spans="1:6">
      <c r="A25797" s="83" t="s">
        <v>52473</v>
      </c>
      <c r="B25797" s="211" t="s">
        <v>52474</v>
      </c>
      <c r="C25797" s="23">
        <v>66</v>
      </c>
      <c r="D25797" s="146">
        <v>9.9</v>
      </c>
      <c r="E25797" s="102">
        <v>602</v>
      </c>
      <c r="F25797" s="270">
        <v>10.963455149501661</v>
      </c>
    </row>
    <row r="25798" spans="1:6">
      <c r="A25798" s="83" t="s">
        <v>52475</v>
      </c>
      <c r="B25798" s="211" t="s">
        <v>52476</v>
      </c>
      <c r="C25798" s="23">
        <v>101</v>
      </c>
      <c r="D25798" s="146">
        <v>15.15</v>
      </c>
      <c r="E25798" s="102">
        <v>667</v>
      </c>
      <c r="F25798" s="270">
        <v>15.142428785607196</v>
      </c>
    </row>
    <row r="25799" spans="1:6">
      <c r="A25799" s="83" t="s">
        <v>52477</v>
      </c>
      <c r="B25799" s="211" t="s">
        <v>52478</v>
      </c>
      <c r="C25799" s="23">
        <v>42</v>
      </c>
      <c r="D25799" s="146">
        <v>6.3</v>
      </c>
      <c r="E25799" s="102">
        <v>768</v>
      </c>
      <c r="F25799" s="270">
        <v>5.46875</v>
      </c>
    </row>
    <row r="25800" spans="1:6">
      <c r="A25800" s="83" t="s">
        <v>52479</v>
      </c>
      <c r="B25800" s="211" t="s">
        <v>52480</v>
      </c>
      <c r="C25800" s="23">
        <v>68</v>
      </c>
      <c r="D25800" s="146">
        <v>10.199999999999999</v>
      </c>
      <c r="E25800" s="102">
        <v>713</v>
      </c>
      <c r="F25800" s="270">
        <v>9.5371669004207575</v>
      </c>
    </row>
    <row r="25801" spans="1:6">
      <c r="A25801" s="83" t="s">
        <v>52481</v>
      </c>
      <c r="B25801" s="211" t="s">
        <v>52482</v>
      </c>
      <c r="C25801" s="23">
        <v>78</v>
      </c>
      <c r="D25801" s="146">
        <v>11.7</v>
      </c>
      <c r="E25801" s="102">
        <v>633</v>
      </c>
      <c r="F25801" s="270">
        <v>12.322274881516588</v>
      </c>
    </row>
    <row r="25802" spans="1:6">
      <c r="A25802" s="83" t="s">
        <v>52483</v>
      </c>
      <c r="B25802" s="211" t="s">
        <v>52484</v>
      </c>
      <c r="C25802" s="23">
        <v>32</v>
      </c>
      <c r="D25802" s="146">
        <v>4.8</v>
      </c>
      <c r="E25802" s="102">
        <v>524</v>
      </c>
      <c r="F25802" s="270">
        <v>6.1068702290076331</v>
      </c>
    </row>
    <row r="25803" spans="1:6">
      <c r="A25803" s="83" t="s">
        <v>52485</v>
      </c>
      <c r="B25803" s="211" t="s">
        <v>52486</v>
      </c>
      <c r="C25803" s="23">
        <v>45</v>
      </c>
      <c r="D25803" s="146">
        <v>6.75</v>
      </c>
      <c r="E25803" s="102">
        <v>726</v>
      </c>
      <c r="F25803" s="270">
        <v>6.1983471074380168</v>
      </c>
    </row>
    <row r="25804" spans="1:6">
      <c r="A25804" s="83" t="s">
        <v>52487</v>
      </c>
      <c r="B25804" s="211" t="s">
        <v>52488</v>
      </c>
      <c r="C25804" s="23">
        <v>62</v>
      </c>
      <c r="D25804" s="146">
        <v>9.3000000000000007</v>
      </c>
      <c r="E25804" s="102">
        <v>615</v>
      </c>
      <c r="F25804" s="270">
        <v>10.081300813008131</v>
      </c>
    </row>
    <row r="25805" spans="1:6">
      <c r="A25805" s="83" t="s">
        <v>52489</v>
      </c>
      <c r="B25805" s="211" t="s">
        <v>52490</v>
      </c>
      <c r="C25805" s="23">
        <v>67</v>
      </c>
      <c r="D25805" s="146">
        <v>10.050000000000001</v>
      </c>
      <c r="E25805" s="102">
        <v>710</v>
      </c>
      <c r="F25805" s="270">
        <v>9.4366197183098599</v>
      </c>
    </row>
    <row r="25806" spans="1:6">
      <c r="A25806" s="83" t="s">
        <v>52491</v>
      </c>
      <c r="B25806" s="211" t="s">
        <v>52492</v>
      </c>
      <c r="C25806" s="23">
        <v>86</v>
      </c>
      <c r="D25806" s="146">
        <v>12.9</v>
      </c>
      <c r="E25806" s="102">
        <v>799</v>
      </c>
      <c r="F25806" s="270">
        <v>10.763454317897372</v>
      </c>
    </row>
    <row r="25807" spans="1:6">
      <c r="A25807" s="83" t="s">
        <v>52493</v>
      </c>
      <c r="B25807" s="211" t="s">
        <v>52494</v>
      </c>
      <c r="C25807" s="23">
        <v>126</v>
      </c>
      <c r="D25807" s="146">
        <v>18.899999999999999</v>
      </c>
      <c r="E25807" s="102">
        <v>834</v>
      </c>
      <c r="F25807" s="270">
        <v>15.107913669064748</v>
      </c>
    </row>
    <row r="25808" spans="1:6">
      <c r="A25808" s="83" t="s">
        <v>52495</v>
      </c>
      <c r="B25808" s="211" t="s">
        <v>52496</v>
      </c>
      <c r="C25808" s="23">
        <v>92</v>
      </c>
      <c r="D25808" s="146">
        <v>13.8</v>
      </c>
      <c r="E25808" s="102">
        <v>845</v>
      </c>
      <c r="F25808" s="270">
        <v>10.88757396449704</v>
      </c>
    </row>
    <row r="25809" spans="1:6">
      <c r="A25809" s="83" t="s">
        <v>52497</v>
      </c>
      <c r="B25809" s="211" t="s">
        <v>52498</v>
      </c>
      <c r="C25809" s="23">
        <v>58</v>
      </c>
      <c r="D25809" s="146">
        <v>8.6999999999999993</v>
      </c>
      <c r="E25809" s="102">
        <v>840</v>
      </c>
      <c r="F25809" s="270">
        <v>6.9047619047619051</v>
      </c>
    </row>
    <row r="25810" spans="1:6">
      <c r="A25810" s="83" t="s">
        <v>52499</v>
      </c>
      <c r="B25810" s="211" t="s">
        <v>52500</v>
      </c>
      <c r="C25810" s="23">
        <v>48</v>
      </c>
      <c r="D25810" s="146">
        <v>7.2</v>
      </c>
      <c r="E25810" s="102">
        <v>635</v>
      </c>
      <c r="F25810" s="270">
        <v>7.5590551181102361</v>
      </c>
    </row>
    <row r="25811" spans="1:6">
      <c r="A25811" s="83" t="s">
        <v>52501</v>
      </c>
      <c r="B25811" s="211" t="s">
        <v>52502</v>
      </c>
      <c r="C25811" s="23">
        <v>49</v>
      </c>
      <c r="D25811" s="146">
        <v>7.35</v>
      </c>
      <c r="E25811" s="102">
        <v>750</v>
      </c>
      <c r="F25811" s="270">
        <v>6.5333333333333323</v>
      </c>
    </row>
    <row r="25812" spans="1:6">
      <c r="A25812" s="83" t="s">
        <v>52503</v>
      </c>
      <c r="B25812" s="211" t="s">
        <v>52504</v>
      </c>
      <c r="C25812" s="23">
        <v>88</v>
      </c>
      <c r="D25812" s="146">
        <v>13.2</v>
      </c>
      <c r="E25812" s="102">
        <v>710</v>
      </c>
      <c r="F25812" s="270">
        <v>12.394366197183098</v>
      </c>
    </row>
    <row r="25813" spans="1:6">
      <c r="A25813" s="83" t="s">
        <v>52505</v>
      </c>
      <c r="B25813" s="211" t="s">
        <v>52506</v>
      </c>
      <c r="C25813" s="23">
        <v>65</v>
      </c>
      <c r="D25813" s="146">
        <v>9.75</v>
      </c>
      <c r="E25813" s="102">
        <v>643</v>
      </c>
      <c r="F25813" s="270">
        <v>10.108864696734059</v>
      </c>
    </row>
    <row r="25814" spans="1:6">
      <c r="A25814" s="83" t="s">
        <v>52507</v>
      </c>
      <c r="B25814" s="211" t="s">
        <v>52508</v>
      </c>
      <c r="C25814" s="23">
        <v>42</v>
      </c>
      <c r="D25814" s="146">
        <v>6.3</v>
      </c>
      <c r="E25814" s="102">
        <v>688</v>
      </c>
      <c r="F25814" s="270">
        <v>6.104651162790697</v>
      </c>
    </row>
    <row r="25815" spans="1:6">
      <c r="A25815" s="83" t="s">
        <v>52509</v>
      </c>
      <c r="B25815" s="211" t="s">
        <v>52510</v>
      </c>
      <c r="C25815" s="23">
        <v>55</v>
      </c>
      <c r="D25815" s="146">
        <v>8.25</v>
      </c>
      <c r="E25815" s="102">
        <v>623</v>
      </c>
      <c r="F25815" s="270">
        <v>8.8282504012841088</v>
      </c>
    </row>
    <row r="25816" spans="1:6">
      <c r="A25816" s="83" t="s">
        <v>52511</v>
      </c>
      <c r="B25816" s="211" t="s">
        <v>52512</v>
      </c>
      <c r="C25816" s="23">
        <v>79</v>
      </c>
      <c r="D25816" s="146">
        <v>11.85</v>
      </c>
      <c r="E25816" s="102">
        <v>795</v>
      </c>
      <c r="F25816" s="270">
        <v>9.9371069182389942</v>
      </c>
    </row>
    <row r="25817" spans="1:6">
      <c r="A25817" s="83" t="s">
        <v>52513</v>
      </c>
      <c r="B25817" s="211" t="s">
        <v>52514</v>
      </c>
      <c r="C25817" s="23">
        <v>82</v>
      </c>
      <c r="D25817" s="146">
        <v>12.3</v>
      </c>
      <c r="E25817" s="102">
        <v>786</v>
      </c>
      <c r="F25817" s="270">
        <v>10.432569974554708</v>
      </c>
    </row>
    <row r="25818" spans="1:6">
      <c r="A25818" s="83" t="s">
        <v>52515</v>
      </c>
      <c r="B25818" s="211" t="s">
        <v>52516</v>
      </c>
      <c r="C25818" s="23">
        <v>69</v>
      </c>
      <c r="D25818" s="146">
        <v>10.35</v>
      </c>
      <c r="E25818" s="102">
        <v>811</v>
      </c>
      <c r="F25818" s="270">
        <v>8.5080147965474726</v>
      </c>
    </row>
    <row r="25819" spans="1:6">
      <c r="A25819" s="83" t="s">
        <v>52517</v>
      </c>
      <c r="B25819" s="211" t="s">
        <v>52518</v>
      </c>
      <c r="C25819" s="23">
        <v>71</v>
      </c>
      <c r="D25819" s="146">
        <v>10.65</v>
      </c>
      <c r="E25819" s="102">
        <v>963</v>
      </c>
      <c r="F25819" s="270">
        <v>7.3727933541017654</v>
      </c>
    </row>
    <row r="25820" spans="1:6">
      <c r="A25820" s="83" t="s">
        <v>52519</v>
      </c>
      <c r="B25820" s="211" t="s">
        <v>52520</v>
      </c>
      <c r="C25820" s="23">
        <v>66</v>
      </c>
      <c r="D25820" s="146">
        <v>9.9</v>
      </c>
      <c r="E25820" s="102">
        <v>636</v>
      </c>
      <c r="F25820" s="270">
        <v>10.377358490566039</v>
      </c>
    </row>
    <row r="25821" spans="1:6">
      <c r="A25821" s="83" t="s">
        <v>52521</v>
      </c>
      <c r="B25821" s="211" t="s">
        <v>52522</v>
      </c>
      <c r="C25821" s="23">
        <v>22</v>
      </c>
      <c r="D25821" s="146">
        <v>3.3</v>
      </c>
      <c r="E25821" s="102">
        <v>644</v>
      </c>
      <c r="F25821" s="270">
        <v>3.4161490683229814</v>
      </c>
    </row>
    <row r="25822" spans="1:6">
      <c r="A25822" s="83" t="s">
        <v>52523</v>
      </c>
      <c r="B25822" s="211" t="s">
        <v>52524</v>
      </c>
      <c r="C25822" s="23">
        <v>28</v>
      </c>
      <c r="D25822" s="146">
        <v>4.2</v>
      </c>
      <c r="E25822" s="102">
        <v>643</v>
      </c>
      <c r="F25822" s="270">
        <v>4.3545878693623639</v>
      </c>
    </row>
    <row r="25823" spans="1:6">
      <c r="A25823" s="83" t="s">
        <v>52525</v>
      </c>
      <c r="B25823" s="211" t="s">
        <v>52526</v>
      </c>
      <c r="C25823" s="23">
        <v>46</v>
      </c>
      <c r="D25823" s="146">
        <v>6.9</v>
      </c>
      <c r="E25823" s="102">
        <v>694</v>
      </c>
      <c r="F25823" s="270">
        <v>6.6282420749279538</v>
      </c>
    </row>
    <row r="25824" spans="1:6">
      <c r="A25824" s="83" t="s">
        <v>52527</v>
      </c>
      <c r="B25824" s="211" t="s">
        <v>52528</v>
      </c>
      <c r="C25824" s="23">
        <v>80</v>
      </c>
      <c r="D25824" s="146">
        <v>12</v>
      </c>
      <c r="E25824" s="102">
        <v>543</v>
      </c>
      <c r="F25824" s="270">
        <v>14.732965009208105</v>
      </c>
    </row>
    <row r="25825" spans="1:6">
      <c r="A25825" s="83" t="s">
        <v>52529</v>
      </c>
      <c r="B25825" s="211" t="s">
        <v>52530</v>
      </c>
      <c r="C25825" s="23">
        <v>64</v>
      </c>
      <c r="D25825" s="146">
        <v>9.6</v>
      </c>
      <c r="E25825" s="102">
        <v>619</v>
      </c>
      <c r="F25825" s="270">
        <v>10.339256865912763</v>
      </c>
    </row>
    <row r="25826" spans="1:6">
      <c r="A25826" s="83" t="s">
        <v>52531</v>
      </c>
      <c r="B25826" s="211" t="s">
        <v>52532</v>
      </c>
      <c r="C25826" s="23">
        <v>43</v>
      </c>
      <c r="D25826" s="146">
        <v>6.45</v>
      </c>
      <c r="E25826" s="102">
        <v>751</v>
      </c>
      <c r="F25826" s="270">
        <v>5.7256990679094537</v>
      </c>
    </row>
    <row r="25827" spans="1:6">
      <c r="A25827" s="83" t="s">
        <v>52533</v>
      </c>
      <c r="B25827" s="211" t="s">
        <v>52534</v>
      </c>
      <c r="C25827" s="23">
        <v>86</v>
      </c>
      <c r="D25827" s="146">
        <v>12.9</v>
      </c>
      <c r="E25827" s="102">
        <v>525</v>
      </c>
      <c r="F25827" s="270">
        <v>16.380952380952383</v>
      </c>
    </row>
    <row r="25828" spans="1:6">
      <c r="A25828" s="83" t="s">
        <v>52535</v>
      </c>
      <c r="B25828" s="211" t="s">
        <v>52536</v>
      </c>
      <c r="C25828" s="23">
        <v>35</v>
      </c>
      <c r="D25828" s="146">
        <v>5.25</v>
      </c>
      <c r="E25828" s="102">
        <v>602</v>
      </c>
      <c r="F25828" s="270">
        <v>5.8139534883720927</v>
      </c>
    </row>
    <row r="25829" spans="1:6">
      <c r="A25829" s="83" t="s">
        <v>52537</v>
      </c>
      <c r="B25829" s="211" t="s">
        <v>52538</v>
      </c>
      <c r="C25829" s="23">
        <v>24</v>
      </c>
      <c r="D25829" s="146">
        <v>3.6</v>
      </c>
      <c r="E25829" s="102">
        <v>960</v>
      </c>
      <c r="F25829" s="270">
        <v>2.5</v>
      </c>
    </row>
    <row r="25830" spans="1:6">
      <c r="A25830" s="83" t="s">
        <v>52539</v>
      </c>
      <c r="B25830" s="211" t="s">
        <v>52540</v>
      </c>
      <c r="C25830" s="23">
        <v>35</v>
      </c>
      <c r="D25830" s="146">
        <v>5.25</v>
      </c>
      <c r="E25830" s="102">
        <v>734</v>
      </c>
      <c r="F25830" s="270">
        <v>4.7683923705722071</v>
      </c>
    </row>
    <row r="25831" spans="1:6">
      <c r="A25831" s="83" t="s">
        <v>52541</v>
      </c>
      <c r="B25831" s="211" t="s">
        <v>52542</v>
      </c>
      <c r="C25831" s="23">
        <v>31</v>
      </c>
      <c r="D25831" s="146">
        <v>4.6500000000000004</v>
      </c>
      <c r="E25831" s="102">
        <v>606</v>
      </c>
      <c r="F25831" s="270">
        <v>5.1155115511551159</v>
      </c>
    </row>
    <row r="25832" spans="1:6">
      <c r="A25832" s="83" t="s">
        <v>52543</v>
      </c>
      <c r="B25832" s="211" t="s">
        <v>52544</v>
      </c>
      <c r="C25832" s="23">
        <v>57</v>
      </c>
      <c r="D25832" s="146">
        <v>8.5500000000000007</v>
      </c>
      <c r="E25832" s="102">
        <v>666</v>
      </c>
      <c r="F25832" s="270">
        <v>8.5585585585585591</v>
      </c>
    </row>
    <row r="25833" spans="1:6">
      <c r="A25833" s="83" t="s">
        <v>52545</v>
      </c>
      <c r="B25833" s="211" t="s">
        <v>52546</v>
      </c>
      <c r="C25833" s="23">
        <v>41</v>
      </c>
      <c r="D25833" s="146">
        <v>6.15</v>
      </c>
      <c r="E25833" s="102">
        <v>744</v>
      </c>
      <c r="F25833" s="270">
        <v>5.510752688172043</v>
      </c>
    </row>
    <row r="25834" spans="1:6">
      <c r="A25834" s="83" t="s">
        <v>52547</v>
      </c>
      <c r="B25834" s="211" t="s">
        <v>52548</v>
      </c>
      <c r="C25834" s="23">
        <v>40</v>
      </c>
      <c r="D25834" s="146">
        <v>6</v>
      </c>
      <c r="E25834" s="102">
        <v>637</v>
      </c>
      <c r="F25834" s="270">
        <v>6.2794348508634217</v>
      </c>
    </row>
    <row r="25835" spans="1:6">
      <c r="A25835" s="83" t="s">
        <v>52549</v>
      </c>
      <c r="B25835" s="211" t="s">
        <v>52550</v>
      </c>
      <c r="C25835" s="23">
        <v>20</v>
      </c>
      <c r="D25835" s="146">
        <v>3</v>
      </c>
      <c r="E25835" s="102">
        <v>633</v>
      </c>
      <c r="F25835" s="270">
        <v>3.1595576619273298</v>
      </c>
    </row>
    <row r="25836" spans="1:6">
      <c r="A25836" s="83" t="s">
        <v>52551</v>
      </c>
      <c r="B25836" s="211" t="s">
        <v>52552</v>
      </c>
      <c r="C25836" s="23">
        <v>18</v>
      </c>
      <c r="D25836" s="146">
        <v>2.7</v>
      </c>
      <c r="E25836" s="102">
        <v>559</v>
      </c>
      <c r="F25836" s="270">
        <v>3.2200357781753133</v>
      </c>
    </row>
    <row r="25837" spans="1:6">
      <c r="A25837" s="83" t="s">
        <v>52553</v>
      </c>
      <c r="B25837" s="211" t="s">
        <v>52554</v>
      </c>
      <c r="C25837" s="23">
        <v>39</v>
      </c>
      <c r="D25837" s="146">
        <v>5.85</v>
      </c>
      <c r="E25837" s="102">
        <v>468</v>
      </c>
      <c r="F25837" s="270">
        <v>8.3333333333333321</v>
      </c>
    </row>
    <row r="25838" spans="1:6">
      <c r="A25838" s="83" t="s">
        <v>52555</v>
      </c>
      <c r="B25838" s="211" t="s">
        <v>52556</v>
      </c>
      <c r="C25838" s="23">
        <v>23</v>
      </c>
      <c r="D25838" s="146">
        <v>3.45</v>
      </c>
      <c r="E25838" s="102">
        <v>652</v>
      </c>
      <c r="F25838" s="270">
        <v>3.5276073619631898</v>
      </c>
    </row>
    <row r="25839" spans="1:6">
      <c r="A25839" s="83" t="s">
        <v>52557</v>
      </c>
      <c r="B25839" s="211" t="s">
        <v>52558</v>
      </c>
      <c r="C25839" s="23">
        <v>25</v>
      </c>
      <c r="D25839" s="146">
        <v>3.75</v>
      </c>
      <c r="E25839" s="102">
        <v>632</v>
      </c>
      <c r="F25839" s="270">
        <v>3.9556962025316458</v>
      </c>
    </row>
    <row r="25840" spans="1:6">
      <c r="A25840" s="83" t="s">
        <v>52559</v>
      </c>
      <c r="B25840" s="211" t="s">
        <v>52560</v>
      </c>
      <c r="C25840" s="23">
        <v>36</v>
      </c>
      <c r="D25840" s="146">
        <v>5.4</v>
      </c>
      <c r="E25840" s="102">
        <v>723</v>
      </c>
      <c r="F25840" s="270">
        <v>4.9792531120331951</v>
      </c>
    </row>
    <row r="25841" spans="1:6">
      <c r="A25841" s="83" t="s">
        <v>52561</v>
      </c>
      <c r="B25841" s="211" t="s">
        <v>52562</v>
      </c>
      <c r="C25841" s="23">
        <v>49</v>
      </c>
      <c r="D25841" s="146">
        <v>7.35</v>
      </c>
      <c r="E25841" s="102">
        <v>767</v>
      </c>
      <c r="F25841" s="270">
        <v>6.3885267275097783</v>
      </c>
    </row>
    <row r="25842" spans="1:6">
      <c r="A25842" s="83" t="s">
        <v>52563</v>
      </c>
      <c r="B25842" s="211" t="s">
        <v>52564</v>
      </c>
      <c r="C25842" s="23">
        <v>54</v>
      </c>
      <c r="D25842" s="146">
        <v>8.1</v>
      </c>
      <c r="E25842" s="102">
        <v>622</v>
      </c>
      <c r="F25842" s="270">
        <v>8.6816720257234739</v>
      </c>
    </row>
    <row r="25843" spans="1:6">
      <c r="A25843" s="83" t="s">
        <v>52565</v>
      </c>
      <c r="B25843" s="211" t="s">
        <v>52566</v>
      </c>
      <c r="C25843" s="23">
        <v>49</v>
      </c>
      <c r="D25843" s="146">
        <v>7.35</v>
      </c>
      <c r="E25843" s="102">
        <v>1028</v>
      </c>
      <c r="F25843" s="270">
        <v>4.7665369649805447</v>
      </c>
    </row>
    <row r="25844" spans="1:6">
      <c r="A25844" s="83" t="s">
        <v>52567</v>
      </c>
      <c r="B25844" s="211" t="s">
        <v>52568</v>
      </c>
      <c r="C25844" s="23">
        <v>45</v>
      </c>
      <c r="D25844" s="146">
        <v>6.75</v>
      </c>
      <c r="E25844" s="102">
        <v>1181</v>
      </c>
      <c r="F25844" s="270">
        <v>3.8103302286198142</v>
      </c>
    </row>
    <row r="25845" spans="1:6">
      <c r="A25845" s="83" t="s">
        <v>52569</v>
      </c>
      <c r="B25845" s="211" t="s">
        <v>52570</v>
      </c>
      <c r="C25845" s="23">
        <v>44</v>
      </c>
      <c r="D25845" s="146">
        <v>6.6</v>
      </c>
      <c r="E25845" s="102">
        <v>808</v>
      </c>
      <c r="F25845" s="270">
        <v>5.4455445544554459</v>
      </c>
    </row>
    <row r="25846" spans="1:6">
      <c r="A25846" s="83" t="s">
        <v>52571</v>
      </c>
      <c r="B25846" s="211" t="s">
        <v>52572</v>
      </c>
      <c r="C25846" s="23">
        <v>39</v>
      </c>
      <c r="D25846" s="146">
        <v>5.85</v>
      </c>
      <c r="E25846" s="102">
        <v>871</v>
      </c>
      <c r="F25846" s="270">
        <v>4.4776119402985071</v>
      </c>
    </row>
    <row r="25847" spans="1:6">
      <c r="A25847" s="83" t="s">
        <v>52573</v>
      </c>
      <c r="B25847" s="211" t="s">
        <v>52574</v>
      </c>
      <c r="C25847" s="23">
        <v>41</v>
      </c>
      <c r="D25847" s="146">
        <v>6.15</v>
      </c>
      <c r="E25847" s="102">
        <v>629</v>
      </c>
      <c r="F25847" s="270">
        <v>6.5182829888712241</v>
      </c>
    </row>
    <row r="25848" spans="1:6">
      <c r="A25848" s="83" t="s">
        <v>52575</v>
      </c>
      <c r="B25848" s="211" t="s">
        <v>52576</v>
      </c>
      <c r="C25848" s="23">
        <v>30</v>
      </c>
      <c r="D25848" s="146">
        <v>4.5</v>
      </c>
      <c r="E25848" s="102">
        <v>821</v>
      </c>
      <c r="F25848" s="270">
        <v>3.6540803897685747</v>
      </c>
    </row>
    <row r="25849" spans="1:6">
      <c r="A25849" s="83" t="s">
        <v>52577</v>
      </c>
      <c r="B25849" s="211" t="s">
        <v>52578</v>
      </c>
      <c r="C25849" s="23">
        <v>15</v>
      </c>
      <c r="D25849" s="146">
        <v>2.25</v>
      </c>
      <c r="E25849" s="102">
        <v>501</v>
      </c>
      <c r="F25849" s="270">
        <v>2.9940119760479043</v>
      </c>
    </row>
    <row r="25850" spans="1:6">
      <c r="A25850" s="83" t="s">
        <v>52579</v>
      </c>
      <c r="B25850" s="211" t="s">
        <v>52580</v>
      </c>
      <c r="C25850" s="23">
        <v>69</v>
      </c>
      <c r="D25850" s="146">
        <v>10.35</v>
      </c>
      <c r="E25850" s="102">
        <v>1089</v>
      </c>
      <c r="F25850" s="270">
        <v>6.336088154269973</v>
      </c>
    </row>
    <row r="25851" spans="1:6">
      <c r="A25851" s="83" t="s">
        <v>52581</v>
      </c>
      <c r="B25851" s="211" t="s">
        <v>52582</v>
      </c>
      <c r="C25851" s="23">
        <v>110</v>
      </c>
      <c r="D25851" s="146">
        <v>16.5</v>
      </c>
      <c r="E25851" s="102">
        <v>806</v>
      </c>
      <c r="F25851" s="270">
        <v>13.647642679900745</v>
      </c>
    </row>
    <row r="25852" spans="1:6">
      <c r="A25852" s="83" t="s">
        <v>52583</v>
      </c>
      <c r="B25852" s="211" t="s">
        <v>52584</v>
      </c>
      <c r="C25852" s="23">
        <v>94</v>
      </c>
      <c r="D25852" s="146">
        <v>14.1</v>
      </c>
      <c r="E25852" s="102">
        <v>1007</v>
      </c>
      <c r="F25852" s="270">
        <v>9.3346573982125118</v>
      </c>
    </row>
    <row r="25853" spans="1:6">
      <c r="A25853" s="83" t="s">
        <v>52585</v>
      </c>
      <c r="B25853" s="211" t="s">
        <v>52586</v>
      </c>
      <c r="C25853" s="23">
        <v>130</v>
      </c>
      <c r="D25853" s="146">
        <v>19.5</v>
      </c>
      <c r="E25853" s="102">
        <v>792</v>
      </c>
      <c r="F25853" s="270">
        <v>16.414141414141415</v>
      </c>
    </row>
    <row r="25854" spans="1:6">
      <c r="A25854" s="83" t="s">
        <v>52587</v>
      </c>
      <c r="B25854" s="211" t="s">
        <v>52588</v>
      </c>
      <c r="C25854" s="23">
        <v>102</v>
      </c>
      <c r="D25854" s="146">
        <v>15.3</v>
      </c>
      <c r="E25854" s="102">
        <v>1158</v>
      </c>
      <c r="F25854" s="270">
        <v>8.8082901554404138</v>
      </c>
    </row>
    <row r="25855" spans="1:6">
      <c r="A25855" s="83" t="s">
        <v>52589</v>
      </c>
      <c r="B25855" s="211" t="s">
        <v>52590</v>
      </c>
      <c r="C25855" s="23">
        <v>89</v>
      </c>
      <c r="D25855" s="146">
        <v>13.35</v>
      </c>
      <c r="E25855" s="102">
        <v>648</v>
      </c>
      <c r="F25855" s="270">
        <v>13.734567901234568</v>
      </c>
    </row>
    <row r="25856" spans="1:6">
      <c r="A25856" s="83" t="s">
        <v>52591</v>
      </c>
      <c r="B25856" s="211" t="s">
        <v>52592</v>
      </c>
      <c r="C25856" s="23">
        <v>51</v>
      </c>
      <c r="D25856" s="146">
        <v>7.65</v>
      </c>
      <c r="E25856" s="102">
        <v>729</v>
      </c>
      <c r="F25856" s="270">
        <v>6.9958847736625511</v>
      </c>
    </row>
    <row r="25857" spans="1:6">
      <c r="A25857" s="83" t="s">
        <v>52593</v>
      </c>
      <c r="B25857" s="211" t="s">
        <v>52594</v>
      </c>
      <c r="C25857" s="23">
        <v>103</v>
      </c>
      <c r="D25857" s="146">
        <v>15.45</v>
      </c>
      <c r="E25857" s="102">
        <v>868</v>
      </c>
      <c r="F25857" s="270">
        <v>11.866359447004609</v>
      </c>
    </row>
    <row r="25858" spans="1:6">
      <c r="A25858" s="83" t="s">
        <v>52595</v>
      </c>
      <c r="B25858" s="211" t="s">
        <v>52596</v>
      </c>
      <c r="C25858" s="23">
        <v>57</v>
      </c>
      <c r="D25858" s="146">
        <v>8.5500000000000007</v>
      </c>
      <c r="E25858" s="102">
        <v>1071</v>
      </c>
      <c r="F25858" s="270">
        <v>5.322128851540616</v>
      </c>
    </row>
    <row r="25859" spans="1:6">
      <c r="A25859" s="83" t="s">
        <v>52597</v>
      </c>
      <c r="B25859" s="211" t="s">
        <v>52598</v>
      </c>
      <c r="C25859" s="23">
        <v>40</v>
      </c>
      <c r="D25859" s="146">
        <v>6</v>
      </c>
      <c r="E25859" s="102">
        <v>500</v>
      </c>
      <c r="F25859" s="270">
        <v>8</v>
      </c>
    </row>
    <row r="25860" spans="1:6">
      <c r="A25860" s="83" t="s">
        <v>52599</v>
      </c>
      <c r="B25860" s="211" t="s">
        <v>52600</v>
      </c>
      <c r="C25860" s="23">
        <v>32</v>
      </c>
      <c r="D25860" s="146">
        <v>4.8</v>
      </c>
      <c r="E25860" s="102">
        <v>696</v>
      </c>
      <c r="F25860" s="270">
        <v>4.5977011494252871</v>
      </c>
    </row>
    <row r="25861" spans="1:6">
      <c r="A25861" s="83" t="s">
        <v>52601</v>
      </c>
      <c r="B25861" s="211" t="s">
        <v>52602</v>
      </c>
      <c r="C25861" s="23">
        <v>44</v>
      </c>
      <c r="D25861" s="146">
        <v>6.6</v>
      </c>
      <c r="E25861" s="102">
        <v>681</v>
      </c>
      <c r="F25861" s="270">
        <v>6.4610866372980915</v>
      </c>
    </row>
    <row r="25862" spans="1:6">
      <c r="A25862" s="83" t="s">
        <v>52603</v>
      </c>
      <c r="B25862" s="211" t="s">
        <v>52604</v>
      </c>
      <c r="C25862" s="23">
        <v>47</v>
      </c>
      <c r="D25862" s="146">
        <v>7.05</v>
      </c>
      <c r="E25862" s="102">
        <v>715</v>
      </c>
      <c r="F25862" s="270">
        <v>6.5734265734265733</v>
      </c>
    </row>
    <row r="25863" spans="1:6">
      <c r="A25863" s="83" t="s">
        <v>52605</v>
      </c>
      <c r="B25863" s="211" t="s">
        <v>52606</v>
      </c>
      <c r="C25863" s="23">
        <v>59</v>
      </c>
      <c r="D25863" s="146">
        <v>8.85</v>
      </c>
      <c r="E25863" s="102">
        <v>933</v>
      </c>
      <c r="F25863" s="270">
        <v>6.3236870310825299</v>
      </c>
    </row>
    <row r="25864" spans="1:6">
      <c r="A25864" s="83" t="s">
        <v>52607</v>
      </c>
      <c r="B25864" s="211" t="s">
        <v>52608</v>
      </c>
      <c r="C25864" s="23">
        <v>129</v>
      </c>
      <c r="D25864" s="146">
        <v>19.350000000000001</v>
      </c>
      <c r="E25864" s="102">
        <v>1033</v>
      </c>
      <c r="F25864" s="270">
        <v>12.487899322362052</v>
      </c>
    </row>
    <row r="25865" spans="1:6">
      <c r="A25865" s="83" t="s">
        <v>52609</v>
      </c>
      <c r="B25865" s="211" t="s">
        <v>52610</v>
      </c>
      <c r="C25865" s="23">
        <v>138</v>
      </c>
      <c r="D25865" s="146">
        <v>20.7</v>
      </c>
      <c r="E25865" s="102">
        <v>736</v>
      </c>
      <c r="F25865" s="270">
        <v>18.75</v>
      </c>
    </row>
    <row r="25866" spans="1:6">
      <c r="A25866" s="83" t="s">
        <v>52611</v>
      </c>
      <c r="B25866" s="211" t="s">
        <v>52612</v>
      </c>
      <c r="C25866" s="23">
        <v>49</v>
      </c>
      <c r="D25866" s="146">
        <v>7.35</v>
      </c>
      <c r="E25866" s="102">
        <v>543</v>
      </c>
      <c r="F25866" s="270">
        <v>9.0239410681399637</v>
      </c>
    </row>
    <row r="25867" spans="1:6">
      <c r="A25867" s="83" t="s">
        <v>52613</v>
      </c>
      <c r="B25867" s="211" t="s">
        <v>52614</v>
      </c>
      <c r="C25867" s="23">
        <v>99</v>
      </c>
      <c r="D25867" s="146">
        <v>14.85</v>
      </c>
      <c r="E25867" s="102">
        <v>803</v>
      </c>
      <c r="F25867" s="270">
        <v>12.328767123287671</v>
      </c>
    </row>
    <row r="25868" spans="1:6">
      <c r="A25868" s="83" t="s">
        <v>52615</v>
      </c>
      <c r="B25868" s="211" t="s">
        <v>52616</v>
      </c>
      <c r="C25868" s="23">
        <v>100</v>
      </c>
      <c r="D25868" s="146">
        <v>15</v>
      </c>
      <c r="E25868" s="102">
        <v>632</v>
      </c>
      <c r="F25868" s="270">
        <v>15.822784810126583</v>
      </c>
    </row>
    <row r="25869" spans="1:6">
      <c r="A25869" s="83" t="s">
        <v>52617</v>
      </c>
      <c r="B25869" s="211" t="s">
        <v>52618</v>
      </c>
      <c r="C25869" s="23">
        <v>67</v>
      </c>
      <c r="D25869" s="146">
        <v>10.050000000000001</v>
      </c>
      <c r="E25869" s="102">
        <v>731</v>
      </c>
      <c r="F25869" s="270">
        <v>9.1655266757865927</v>
      </c>
    </row>
    <row r="25870" spans="1:6">
      <c r="A25870" s="83" t="s">
        <v>52619</v>
      </c>
      <c r="B25870" s="211" t="s">
        <v>52620</v>
      </c>
      <c r="C25870" s="23">
        <v>42</v>
      </c>
      <c r="D25870" s="146">
        <v>6.3</v>
      </c>
      <c r="E25870" s="102">
        <v>742</v>
      </c>
      <c r="F25870" s="270">
        <v>5.6603773584905666</v>
      </c>
    </row>
    <row r="25871" spans="1:6">
      <c r="A25871" s="83" t="s">
        <v>52621</v>
      </c>
      <c r="B25871" s="211" t="s">
        <v>52622</v>
      </c>
      <c r="C25871" s="23">
        <v>42</v>
      </c>
      <c r="D25871" s="146">
        <v>6.3</v>
      </c>
      <c r="E25871" s="102">
        <v>697</v>
      </c>
      <c r="F25871" s="270">
        <v>6.0258249641319939</v>
      </c>
    </row>
    <row r="25872" spans="1:6">
      <c r="A25872" s="83" t="s">
        <v>52623</v>
      </c>
      <c r="B25872" s="211" t="s">
        <v>52624</v>
      </c>
      <c r="C25872" s="23">
        <v>44</v>
      </c>
      <c r="D25872" s="146">
        <v>6.6</v>
      </c>
      <c r="E25872" s="102">
        <v>791</v>
      </c>
      <c r="F25872" s="270">
        <v>5.5625790139064479</v>
      </c>
    </row>
    <row r="25873" spans="1:6">
      <c r="A25873" s="83" t="s">
        <v>52625</v>
      </c>
      <c r="B25873" s="211" t="s">
        <v>52626</v>
      </c>
      <c r="C25873" s="23">
        <v>40</v>
      </c>
      <c r="D25873" s="146">
        <v>6</v>
      </c>
      <c r="E25873" s="102">
        <v>682</v>
      </c>
      <c r="F25873" s="270">
        <v>5.8651026392961878</v>
      </c>
    </row>
    <row r="25874" spans="1:6">
      <c r="A25874" s="83" t="s">
        <v>52627</v>
      </c>
      <c r="B25874" s="211" t="s">
        <v>52628</v>
      </c>
      <c r="C25874" s="23">
        <v>40</v>
      </c>
      <c r="D25874" s="146">
        <v>6</v>
      </c>
      <c r="E25874" s="102">
        <v>603</v>
      </c>
      <c r="F25874" s="270">
        <v>6.6334991708126037</v>
      </c>
    </row>
    <row r="25875" spans="1:6">
      <c r="A25875" s="83" t="s">
        <v>52629</v>
      </c>
      <c r="B25875" s="211" t="s">
        <v>52630</v>
      </c>
      <c r="C25875" s="23">
        <v>34</v>
      </c>
      <c r="D25875" s="146">
        <v>5.0999999999999996</v>
      </c>
      <c r="E25875" s="102">
        <v>715</v>
      </c>
      <c r="F25875" s="270">
        <v>4.755244755244755</v>
      </c>
    </row>
    <row r="25876" spans="1:6">
      <c r="A25876" s="83" t="s">
        <v>52631</v>
      </c>
      <c r="B25876" s="211" t="s">
        <v>52632</v>
      </c>
      <c r="C25876" s="23">
        <v>34</v>
      </c>
      <c r="D25876" s="146">
        <v>5.0999999999999996</v>
      </c>
      <c r="E25876" s="102">
        <v>608</v>
      </c>
      <c r="F25876" s="270">
        <v>5.5921052631578947</v>
      </c>
    </row>
    <row r="25877" spans="1:6">
      <c r="A25877" s="83" t="s">
        <v>52633</v>
      </c>
      <c r="B25877" s="211" t="s">
        <v>52634</v>
      </c>
      <c r="C25877" s="23">
        <v>37</v>
      </c>
      <c r="D25877" s="146">
        <v>5.55</v>
      </c>
      <c r="E25877" s="102">
        <v>721</v>
      </c>
      <c r="F25877" s="270">
        <v>5.1317614424410536</v>
      </c>
    </row>
    <row r="25878" spans="1:6">
      <c r="A25878" s="83" t="s">
        <v>52635</v>
      </c>
      <c r="B25878" s="211" t="s">
        <v>52636</v>
      </c>
      <c r="C25878" s="23">
        <v>29</v>
      </c>
      <c r="D25878" s="146">
        <v>4.3499999999999996</v>
      </c>
      <c r="E25878" s="102">
        <v>752</v>
      </c>
      <c r="F25878" s="270">
        <v>3.8563829787234041</v>
      </c>
    </row>
    <row r="25879" spans="1:6">
      <c r="A25879" s="83" t="s">
        <v>52637</v>
      </c>
      <c r="B25879" s="211" t="s">
        <v>52638</v>
      </c>
      <c r="C25879" s="23">
        <v>38</v>
      </c>
      <c r="D25879" s="146">
        <v>5.7</v>
      </c>
      <c r="E25879" s="102">
        <v>847</v>
      </c>
      <c r="F25879" s="270">
        <v>4.4864226682408495</v>
      </c>
    </row>
    <row r="25880" spans="1:6">
      <c r="A25880" s="83" t="s">
        <v>52639</v>
      </c>
      <c r="B25880" s="211" t="s">
        <v>52640</v>
      </c>
      <c r="C25880" s="23">
        <v>23</v>
      </c>
      <c r="D25880" s="146">
        <v>3.45</v>
      </c>
      <c r="E25880" s="102">
        <v>627</v>
      </c>
      <c r="F25880" s="270">
        <v>3.6682615629984054</v>
      </c>
    </row>
    <row r="25881" spans="1:6">
      <c r="A25881" s="83" t="s">
        <v>52641</v>
      </c>
      <c r="B25881" s="211" t="s">
        <v>52642</v>
      </c>
      <c r="C25881" s="23">
        <v>23</v>
      </c>
      <c r="D25881" s="146">
        <v>3.45</v>
      </c>
      <c r="E25881" s="102">
        <v>659</v>
      </c>
      <c r="F25881" s="270">
        <v>3.4901365705614569</v>
      </c>
    </row>
    <row r="25882" spans="1:6">
      <c r="A25882" s="83" t="s">
        <v>52643</v>
      </c>
      <c r="B25882" s="211" t="s">
        <v>52644</v>
      </c>
      <c r="C25882" s="23">
        <v>27</v>
      </c>
      <c r="D25882" s="146">
        <v>4.05</v>
      </c>
      <c r="E25882" s="102">
        <v>493</v>
      </c>
      <c r="F25882" s="270">
        <v>5.4766734279918863</v>
      </c>
    </row>
    <row r="25883" spans="1:6">
      <c r="A25883" s="83" t="s">
        <v>52645</v>
      </c>
      <c r="B25883" s="211" t="s">
        <v>52646</v>
      </c>
      <c r="C25883" s="23">
        <v>19</v>
      </c>
      <c r="D25883" s="146">
        <v>2.85</v>
      </c>
      <c r="E25883" s="102">
        <v>505</v>
      </c>
      <c r="F25883" s="270">
        <v>3.7623762376237622</v>
      </c>
    </row>
    <row r="25884" spans="1:6">
      <c r="A25884" s="83" t="s">
        <v>52647</v>
      </c>
      <c r="B25884" s="211" t="s">
        <v>52648</v>
      </c>
      <c r="C25884" s="23">
        <v>49</v>
      </c>
      <c r="D25884" s="146">
        <v>7.35</v>
      </c>
      <c r="E25884" s="102">
        <v>595</v>
      </c>
      <c r="F25884" s="270">
        <v>8.235294117647058</v>
      </c>
    </row>
    <row r="25885" spans="1:6">
      <c r="A25885" s="83" t="s">
        <v>52649</v>
      </c>
      <c r="B25885" s="211" t="s">
        <v>52650</v>
      </c>
      <c r="C25885" s="23">
        <v>44</v>
      </c>
      <c r="D25885" s="146">
        <v>6.6</v>
      </c>
      <c r="E25885" s="102">
        <v>667</v>
      </c>
      <c r="F25885" s="270">
        <v>6.5967016491754125</v>
      </c>
    </row>
    <row r="25886" spans="1:6">
      <c r="A25886" s="83" t="s">
        <v>52651</v>
      </c>
      <c r="B25886" s="211" t="s">
        <v>52652</v>
      </c>
      <c r="C25886" s="23">
        <v>49</v>
      </c>
      <c r="D25886" s="146">
        <v>7.35</v>
      </c>
      <c r="E25886" s="102">
        <v>863</v>
      </c>
      <c r="F25886" s="270">
        <v>5.6778679026651213</v>
      </c>
    </row>
    <row r="25887" spans="1:6">
      <c r="A25887" s="83" t="s">
        <v>52653</v>
      </c>
      <c r="B25887" s="211" t="s">
        <v>52654</v>
      </c>
      <c r="C25887" s="23">
        <v>30</v>
      </c>
      <c r="D25887" s="146">
        <v>4.5</v>
      </c>
      <c r="E25887" s="102">
        <v>757</v>
      </c>
      <c r="F25887" s="270">
        <v>3.9630118890356671</v>
      </c>
    </row>
    <row r="25888" spans="1:6">
      <c r="A25888" s="83" t="s">
        <v>52655</v>
      </c>
      <c r="B25888" s="211" t="s">
        <v>52656</v>
      </c>
      <c r="C25888" s="23">
        <v>45</v>
      </c>
      <c r="D25888" s="146">
        <v>6.75</v>
      </c>
      <c r="E25888" s="102">
        <v>857</v>
      </c>
      <c r="F25888" s="270">
        <v>5.250875145857643</v>
      </c>
    </row>
    <row r="25889" spans="1:6">
      <c r="A25889" s="83" t="s">
        <v>52657</v>
      </c>
      <c r="B25889" s="211" t="s">
        <v>52658</v>
      </c>
      <c r="C25889" s="23">
        <v>27</v>
      </c>
      <c r="D25889" s="146">
        <v>4.05</v>
      </c>
      <c r="E25889" s="102">
        <v>744</v>
      </c>
      <c r="F25889" s="270">
        <v>3.6290322580645165</v>
      </c>
    </row>
    <row r="25890" spans="1:6">
      <c r="A25890" s="83" t="s">
        <v>52659</v>
      </c>
      <c r="B25890" s="211" t="s">
        <v>52660</v>
      </c>
      <c r="C25890" s="23">
        <v>24</v>
      </c>
      <c r="D25890" s="146">
        <v>3.6</v>
      </c>
      <c r="E25890" s="102">
        <v>696</v>
      </c>
      <c r="F25890" s="270">
        <v>3.4482758620689653</v>
      </c>
    </row>
    <row r="25891" spans="1:6">
      <c r="A25891" s="83" t="s">
        <v>52661</v>
      </c>
      <c r="B25891" s="211" t="s">
        <v>52662</v>
      </c>
      <c r="C25891" s="23">
        <v>32</v>
      </c>
      <c r="D25891" s="146">
        <v>4.8</v>
      </c>
      <c r="E25891" s="102">
        <v>562</v>
      </c>
      <c r="F25891" s="270">
        <v>5.6939501779359425</v>
      </c>
    </row>
    <row r="25892" spans="1:6">
      <c r="A25892" s="83" t="s">
        <v>52663</v>
      </c>
      <c r="B25892" s="211" t="s">
        <v>52664</v>
      </c>
      <c r="C25892" s="23">
        <v>29</v>
      </c>
      <c r="D25892" s="146">
        <v>4.3499999999999996</v>
      </c>
      <c r="E25892" s="102">
        <v>566</v>
      </c>
      <c r="F25892" s="270">
        <v>5.1236749116607774</v>
      </c>
    </row>
    <row r="25893" spans="1:6">
      <c r="A25893" s="83" t="s">
        <v>52665</v>
      </c>
      <c r="B25893" s="211" t="s">
        <v>52666</v>
      </c>
      <c r="C25893" s="23">
        <v>63</v>
      </c>
      <c r="D25893" s="146">
        <v>9.4499999999999993</v>
      </c>
      <c r="E25893" s="102">
        <v>799</v>
      </c>
      <c r="F25893" s="270">
        <v>7.8848560700876096</v>
      </c>
    </row>
    <row r="25894" spans="1:6">
      <c r="A25894" s="83" t="s">
        <v>52667</v>
      </c>
      <c r="B25894" s="211" t="s">
        <v>52668</v>
      </c>
      <c r="C25894" s="23">
        <v>25</v>
      </c>
      <c r="D25894" s="146">
        <v>3.75</v>
      </c>
      <c r="E25894" s="102">
        <v>587</v>
      </c>
      <c r="F25894" s="270">
        <v>4.2589437819420786</v>
      </c>
    </row>
    <row r="25895" spans="1:6">
      <c r="A25895" s="83" t="s">
        <v>52669</v>
      </c>
      <c r="B25895" s="211" t="s">
        <v>52670</v>
      </c>
      <c r="C25895" s="23">
        <v>27</v>
      </c>
      <c r="D25895" s="146">
        <v>4.05</v>
      </c>
      <c r="E25895" s="102">
        <v>646</v>
      </c>
      <c r="F25895" s="270">
        <v>4.1795665634674917</v>
      </c>
    </row>
    <row r="25896" spans="1:6">
      <c r="A25896" s="83" t="s">
        <v>52671</v>
      </c>
      <c r="B25896" s="211" t="s">
        <v>52672</v>
      </c>
      <c r="C25896" s="23">
        <v>36</v>
      </c>
      <c r="D25896" s="146">
        <v>5.4</v>
      </c>
      <c r="E25896" s="102">
        <v>604</v>
      </c>
      <c r="F25896" s="270">
        <v>5.9602649006622519</v>
      </c>
    </row>
    <row r="25897" spans="1:6">
      <c r="A25897" s="83" t="s">
        <v>52673</v>
      </c>
      <c r="B25897" s="211" t="s">
        <v>52674</v>
      </c>
      <c r="C25897" s="23">
        <v>60</v>
      </c>
      <c r="D25897" s="146">
        <v>9</v>
      </c>
      <c r="E25897" s="102">
        <v>804</v>
      </c>
      <c r="F25897" s="270">
        <v>7.4626865671641784</v>
      </c>
    </row>
    <row r="25898" spans="1:6">
      <c r="A25898" s="83" t="s">
        <v>52675</v>
      </c>
      <c r="B25898" s="211" t="s">
        <v>52676</v>
      </c>
      <c r="C25898" s="23">
        <v>38</v>
      </c>
      <c r="D25898" s="146">
        <v>5.7</v>
      </c>
      <c r="E25898" s="102">
        <v>1064</v>
      </c>
      <c r="F25898" s="270">
        <v>3.5714285714285712</v>
      </c>
    </row>
    <row r="25899" spans="1:6">
      <c r="A25899" s="83" t="s">
        <v>52677</v>
      </c>
      <c r="B25899" s="211" t="s">
        <v>52678</v>
      </c>
      <c r="C25899" s="23">
        <v>34</v>
      </c>
      <c r="D25899" s="146">
        <v>5.0999999999999996</v>
      </c>
      <c r="E25899" s="102">
        <v>653</v>
      </c>
      <c r="F25899" s="270">
        <v>5.2067381316998471</v>
      </c>
    </row>
    <row r="25900" spans="1:6">
      <c r="A25900" s="83" t="s">
        <v>52679</v>
      </c>
      <c r="B25900" s="211" t="s">
        <v>52680</v>
      </c>
      <c r="C25900" s="23">
        <v>34</v>
      </c>
      <c r="D25900" s="146">
        <v>5.0999999999999996</v>
      </c>
      <c r="E25900" s="102">
        <v>818</v>
      </c>
      <c r="F25900" s="270">
        <v>4.1564792176039118</v>
      </c>
    </row>
    <row r="25901" spans="1:6">
      <c r="A25901" s="83" t="s">
        <v>52681</v>
      </c>
      <c r="B25901" s="211" t="s">
        <v>52682</v>
      </c>
      <c r="C25901" s="23">
        <v>62</v>
      </c>
      <c r="D25901" s="146">
        <v>9.3000000000000007</v>
      </c>
      <c r="E25901" s="102">
        <v>964</v>
      </c>
      <c r="F25901" s="270">
        <v>6.4315352697095429</v>
      </c>
    </row>
    <row r="25902" spans="1:6">
      <c r="A25902" s="83" t="s">
        <v>52683</v>
      </c>
      <c r="B25902" s="211" t="s">
        <v>52684</v>
      </c>
      <c r="C25902" s="23">
        <v>31</v>
      </c>
      <c r="D25902" s="146">
        <v>4.6500000000000004</v>
      </c>
      <c r="E25902" s="102">
        <v>1077</v>
      </c>
      <c r="F25902" s="270">
        <v>2.8783658310120708</v>
      </c>
    </row>
    <row r="25903" spans="1:6">
      <c r="A25903" s="83" t="s">
        <v>52685</v>
      </c>
      <c r="B25903" s="211" t="s">
        <v>52686</v>
      </c>
      <c r="C25903" s="23">
        <v>43</v>
      </c>
      <c r="D25903" s="146">
        <v>6.45</v>
      </c>
      <c r="E25903" s="102">
        <v>720</v>
      </c>
      <c r="F25903" s="270">
        <v>5.9722222222222223</v>
      </c>
    </row>
    <row r="25904" spans="1:6">
      <c r="A25904" s="83" t="s">
        <v>52687</v>
      </c>
      <c r="B25904" s="211" t="s">
        <v>52688</v>
      </c>
      <c r="C25904" s="23">
        <v>83</v>
      </c>
      <c r="D25904" s="146">
        <v>12.45</v>
      </c>
      <c r="E25904" s="102">
        <v>755</v>
      </c>
      <c r="F25904" s="270">
        <v>10.993377483443709</v>
      </c>
    </row>
    <row r="25905" spans="1:6">
      <c r="A25905" s="83" t="s">
        <v>52689</v>
      </c>
      <c r="B25905" s="211" t="s">
        <v>52690</v>
      </c>
      <c r="C25905" s="23">
        <v>26</v>
      </c>
      <c r="D25905" s="146">
        <v>3.9</v>
      </c>
      <c r="E25905" s="102">
        <v>705</v>
      </c>
      <c r="F25905" s="270">
        <v>3.6879432624113475</v>
      </c>
    </row>
    <row r="25906" spans="1:6">
      <c r="A25906" s="83" t="s">
        <v>52691</v>
      </c>
      <c r="B25906" s="211" t="s">
        <v>52692</v>
      </c>
      <c r="C25906" s="23">
        <v>41</v>
      </c>
      <c r="D25906" s="146">
        <v>6.15</v>
      </c>
      <c r="E25906" s="102">
        <v>800</v>
      </c>
      <c r="F25906" s="270">
        <v>5.125</v>
      </c>
    </row>
    <row r="25907" spans="1:6">
      <c r="A25907" s="83" t="s">
        <v>52693</v>
      </c>
      <c r="B25907" s="211" t="s">
        <v>52694</v>
      </c>
      <c r="C25907" s="23">
        <v>42</v>
      </c>
      <c r="D25907" s="146">
        <v>6.3</v>
      </c>
      <c r="E25907" s="102">
        <v>765</v>
      </c>
      <c r="F25907" s="270">
        <v>5.4901960784313726</v>
      </c>
    </row>
    <row r="25908" spans="1:6">
      <c r="A25908" s="83" t="s">
        <v>52695</v>
      </c>
      <c r="B25908" s="211" t="s">
        <v>52696</v>
      </c>
      <c r="C25908" s="23">
        <v>51</v>
      </c>
      <c r="D25908" s="146">
        <v>7.65</v>
      </c>
      <c r="E25908" s="102">
        <v>701</v>
      </c>
      <c r="F25908" s="270">
        <v>7.2753209700427961</v>
      </c>
    </row>
    <row r="25909" spans="1:6">
      <c r="A25909" s="83" t="s">
        <v>52697</v>
      </c>
      <c r="B25909" s="211" t="s">
        <v>52698</v>
      </c>
      <c r="C25909" s="23">
        <v>46</v>
      </c>
      <c r="D25909" s="146">
        <v>6.9</v>
      </c>
      <c r="E25909" s="102">
        <v>740</v>
      </c>
      <c r="F25909" s="270">
        <v>6.2162162162162167</v>
      </c>
    </row>
    <row r="25910" spans="1:6">
      <c r="A25910" s="83" t="s">
        <v>52699</v>
      </c>
      <c r="B25910" s="211" t="s">
        <v>52700</v>
      </c>
      <c r="C25910" s="23">
        <v>60</v>
      </c>
      <c r="D25910" s="146">
        <v>9</v>
      </c>
      <c r="E25910" s="102">
        <v>1026</v>
      </c>
      <c r="F25910" s="270">
        <v>5.8479532163742682</v>
      </c>
    </row>
    <row r="25911" spans="1:6">
      <c r="A25911" s="83" t="s">
        <v>52701</v>
      </c>
      <c r="B25911" s="211" t="s">
        <v>52702</v>
      </c>
      <c r="C25911" s="23">
        <v>56</v>
      </c>
      <c r="D25911" s="146">
        <v>8.4</v>
      </c>
      <c r="E25911" s="102">
        <v>790</v>
      </c>
      <c r="F25911" s="270">
        <v>7.0886075949367093</v>
      </c>
    </row>
    <row r="25912" spans="1:6">
      <c r="A25912" s="83" t="s">
        <v>52703</v>
      </c>
      <c r="B25912" s="211" t="s">
        <v>52704</v>
      </c>
      <c r="C25912" s="23">
        <v>43</v>
      </c>
      <c r="D25912" s="146">
        <v>6.45</v>
      </c>
      <c r="E25912" s="102">
        <v>1000</v>
      </c>
      <c r="F25912" s="270">
        <v>4.3</v>
      </c>
    </row>
    <row r="25913" spans="1:6">
      <c r="A25913" s="83" t="s">
        <v>52705</v>
      </c>
      <c r="B25913" s="211" t="s">
        <v>52706</v>
      </c>
      <c r="C25913" s="23">
        <v>34</v>
      </c>
      <c r="D25913" s="146">
        <v>5.0999999999999996</v>
      </c>
      <c r="E25913" s="102">
        <v>727</v>
      </c>
      <c r="F25913" s="270">
        <v>4.6767537826685013</v>
      </c>
    </row>
    <row r="25914" spans="1:6">
      <c r="A25914" s="83" t="s">
        <v>52707</v>
      </c>
      <c r="B25914" s="211" t="s">
        <v>52708</v>
      </c>
      <c r="C25914" s="23">
        <v>59</v>
      </c>
      <c r="D25914" s="146">
        <v>8.85</v>
      </c>
      <c r="E25914" s="102">
        <v>514</v>
      </c>
      <c r="F25914" s="270">
        <v>11.478599221789883</v>
      </c>
    </row>
    <row r="25915" spans="1:6">
      <c r="A25915" s="83" t="s">
        <v>52709</v>
      </c>
      <c r="B25915" s="211" t="s">
        <v>52710</v>
      </c>
      <c r="C25915" s="23">
        <v>20</v>
      </c>
      <c r="D25915" s="146">
        <v>3</v>
      </c>
      <c r="E25915" s="102">
        <v>570</v>
      </c>
      <c r="F25915" s="270">
        <v>3.5087719298245612</v>
      </c>
    </row>
    <row r="25916" spans="1:6">
      <c r="A25916" s="83" t="s">
        <v>52711</v>
      </c>
      <c r="B25916" s="211" t="s">
        <v>52712</v>
      </c>
      <c r="C25916" s="23">
        <v>41</v>
      </c>
      <c r="D25916" s="146">
        <v>6.15</v>
      </c>
      <c r="E25916" s="102">
        <v>812</v>
      </c>
      <c r="F25916" s="270">
        <v>5.0492610837438425</v>
      </c>
    </row>
    <row r="25917" spans="1:6">
      <c r="A25917" s="83" t="s">
        <v>52713</v>
      </c>
      <c r="B25917" s="211" t="s">
        <v>52714</v>
      </c>
      <c r="C25917" s="23">
        <v>35</v>
      </c>
      <c r="D25917" s="146">
        <v>5.25</v>
      </c>
      <c r="E25917" s="102">
        <v>1179</v>
      </c>
      <c r="F25917" s="270">
        <v>2.9686174724342664</v>
      </c>
    </row>
    <row r="25918" spans="1:6">
      <c r="A25918" s="83" t="s">
        <v>52715</v>
      </c>
      <c r="B25918" s="211" t="s">
        <v>52716</v>
      </c>
      <c r="C25918" s="23">
        <v>43</v>
      </c>
      <c r="D25918" s="146">
        <v>6.45</v>
      </c>
      <c r="E25918" s="102">
        <v>883</v>
      </c>
      <c r="F25918" s="270">
        <v>4.8697621744054365</v>
      </c>
    </row>
    <row r="25919" spans="1:6">
      <c r="A25919" s="83" t="s">
        <v>52717</v>
      </c>
      <c r="B25919" s="211" t="s">
        <v>52718</v>
      </c>
      <c r="C25919" s="23">
        <v>34</v>
      </c>
      <c r="D25919" s="146">
        <v>5.0999999999999996</v>
      </c>
      <c r="E25919" s="102">
        <v>775</v>
      </c>
      <c r="F25919" s="270">
        <v>4.387096774193548</v>
      </c>
    </row>
    <row r="25920" spans="1:6">
      <c r="A25920" s="83" t="s">
        <v>52719</v>
      </c>
      <c r="B25920" s="211" t="s">
        <v>52720</v>
      </c>
      <c r="C25920" s="23">
        <v>22</v>
      </c>
      <c r="D25920" s="146">
        <v>3.3</v>
      </c>
      <c r="E25920" s="102">
        <v>1508</v>
      </c>
      <c r="F25920" s="270">
        <v>1.4588859416445623</v>
      </c>
    </row>
    <row r="25921" spans="1:6">
      <c r="A25921" s="83" t="s">
        <v>52721</v>
      </c>
      <c r="B25921" s="211" t="s">
        <v>52722</v>
      </c>
      <c r="C25921" s="23">
        <v>49</v>
      </c>
      <c r="D25921" s="146">
        <v>7.35</v>
      </c>
      <c r="E25921" s="102">
        <v>649</v>
      </c>
      <c r="F25921" s="270">
        <v>7.5500770416024654</v>
      </c>
    </row>
    <row r="25922" spans="1:6">
      <c r="A25922" s="83" t="s">
        <v>52723</v>
      </c>
      <c r="B25922" s="211" t="s">
        <v>52724</v>
      </c>
      <c r="C25922" s="23">
        <v>21</v>
      </c>
      <c r="D25922" s="146">
        <v>3.15</v>
      </c>
      <c r="E25922" s="102">
        <v>621</v>
      </c>
      <c r="F25922" s="270">
        <v>3.3816425120772946</v>
      </c>
    </row>
    <row r="25923" spans="1:6">
      <c r="A25923" s="83" t="s">
        <v>52725</v>
      </c>
      <c r="B25923" s="211" t="s">
        <v>52726</v>
      </c>
      <c r="C25923" s="23">
        <v>21</v>
      </c>
      <c r="D25923" s="146">
        <v>3.15</v>
      </c>
      <c r="E25923" s="102">
        <v>1036</v>
      </c>
      <c r="F25923" s="270">
        <v>2.0270270270270272</v>
      </c>
    </row>
    <row r="25924" spans="1:6">
      <c r="A25924" s="83" t="s">
        <v>52727</v>
      </c>
      <c r="B25924" s="211" t="s">
        <v>52728</v>
      </c>
      <c r="C25924" s="23">
        <v>71</v>
      </c>
      <c r="D25924" s="146">
        <v>10.65</v>
      </c>
      <c r="E25924" s="102">
        <v>780</v>
      </c>
      <c r="F25924" s="270">
        <v>9.1025641025641022</v>
      </c>
    </row>
    <row r="25925" spans="1:6">
      <c r="A25925" s="83" t="s">
        <v>52729</v>
      </c>
      <c r="B25925" s="211" t="s">
        <v>52730</v>
      </c>
      <c r="C25925" s="23">
        <v>29</v>
      </c>
      <c r="D25925" s="146">
        <v>4.3499999999999996</v>
      </c>
      <c r="E25925" s="102">
        <v>779</v>
      </c>
      <c r="F25925" s="270">
        <v>3.7227214377406934</v>
      </c>
    </row>
    <row r="25926" spans="1:6">
      <c r="A25926" s="83" t="s">
        <v>52731</v>
      </c>
      <c r="B25926" s="211" t="s">
        <v>52732</v>
      </c>
      <c r="C25926" s="23">
        <v>33</v>
      </c>
      <c r="D25926" s="146">
        <v>4.95</v>
      </c>
      <c r="E25926" s="102">
        <v>786</v>
      </c>
      <c r="F25926" s="270">
        <v>4.1984732824427482</v>
      </c>
    </row>
    <row r="25927" spans="1:6">
      <c r="A25927" s="83" t="s">
        <v>52733</v>
      </c>
      <c r="B25927" s="211" t="s">
        <v>52734</v>
      </c>
      <c r="C25927" s="23">
        <v>39</v>
      </c>
      <c r="D25927" s="146">
        <v>5.85</v>
      </c>
      <c r="E25927" s="102">
        <v>835</v>
      </c>
      <c r="F25927" s="270">
        <v>4.6706586826347305</v>
      </c>
    </row>
    <row r="25928" spans="1:6">
      <c r="A25928" s="83" t="s">
        <v>52735</v>
      </c>
      <c r="B25928" s="211" t="s">
        <v>52736</v>
      </c>
      <c r="C25928" s="23">
        <v>33</v>
      </c>
      <c r="D25928" s="146">
        <v>4.95</v>
      </c>
      <c r="E25928" s="102">
        <v>823</v>
      </c>
      <c r="F25928" s="270">
        <v>4.0097205346294045</v>
      </c>
    </row>
    <row r="25929" spans="1:6">
      <c r="A25929" s="83" t="s">
        <v>52737</v>
      </c>
      <c r="B25929" s="211" t="s">
        <v>52738</v>
      </c>
      <c r="C25929" s="23">
        <v>43</v>
      </c>
      <c r="D25929" s="146">
        <v>6.45</v>
      </c>
      <c r="E25929" s="102">
        <v>953</v>
      </c>
      <c r="F25929" s="270">
        <v>4.5120671563483734</v>
      </c>
    </row>
    <row r="25930" spans="1:6">
      <c r="A25930" s="83" t="s">
        <v>52739</v>
      </c>
      <c r="B25930" s="211" t="s">
        <v>52740</v>
      </c>
      <c r="C25930" s="23">
        <v>48</v>
      </c>
      <c r="D25930" s="146">
        <v>7.2</v>
      </c>
      <c r="E25930" s="102">
        <v>751</v>
      </c>
      <c r="F25930" s="270">
        <v>6.3914780292942748</v>
      </c>
    </row>
    <row r="25931" spans="1:6">
      <c r="A25931" s="83" t="s">
        <v>52741</v>
      </c>
      <c r="B25931" s="211" t="s">
        <v>52742</v>
      </c>
      <c r="C25931" s="23">
        <v>41</v>
      </c>
      <c r="D25931" s="146">
        <v>6.15</v>
      </c>
      <c r="E25931" s="102">
        <v>678</v>
      </c>
      <c r="F25931" s="270">
        <v>6.0471976401179939</v>
      </c>
    </row>
    <row r="25932" spans="1:6">
      <c r="A25932" s="83" t="s">
        <v>52743</v>
      </c>
      <c r="B25932" s="211" t="s">
        <v>52744</v>
      </c>
      <c r="C25932" s="23">
        <v>46</v>
      </c>
      <c r="D25932" s="146">
        <v>6.9</v>
      </c>
      <c r="E25932" s="102">
        <v>620</v>
      </c>
      <c r="F25932" s="270">
        <v>7.419354838709677</v>
      </c>
    </row>
    <row r="25933" spans="1:6">
      <c r="A25933" s="83" t="s">
        <v>52745</v>
      </c>
      <c r="B25933" s="211" t="s">
        <v>52746</v>
      </c>
      <c r="C25933" s="23">
        <v>54</v>
      </c>
      <c r="D25933" s="146">
        <v>8.1</v>
      </c>
      <c r="E25933" s="102">
        <v>540</v>
      </c>
      <c r="F25933" s="270">
        <v>10</v>
      </c>
    </row>
    <row r="25934" spans="1:6">
      <c r="A25934" s="83" t="s">
        <v>52747</v>
      </c>
      <c r="B25934" s="211" t="s">
        <v>52748</v>
      </c>
      <c r="C25934" s="23">
        <v>59</v>
      </c>
      <c r="D25934" s="146">
        <v>8.85</v>
      </c>
      <c r="E25934" s="102">
        <v>660</v>
      </c>
      <c r="F25934" s="270">
        <v>8.9393939393939394</v>
      </c>
    </row>
    <row r="25935" spans="1:6">
      <c r="A25935" s="83" t="s">
        <v>52749</v>
      </c>
      <c r="B25935" s="211" t="s">
        <v>52750</v>
      </c>
      <c r="C25935" s="23">
        <v>150</v>
      </c>
      <c r="D25935" s="146">
        <v>22.5</v>
      </c>
      <c r="E25935" s="102">
        <v>717</v>
      </c>
      <c r="F25935" s="270">
        <v>20.920502092050206</v>
      </c>
    </row>
    <row r="25936" spans="1:6">
      <c r="A25936" s="83" t="s">
        <v>52751</v>
      </c>
      <c r="B25936" s="211" t="s">
        <v>52752</v>
      </c>
      <c r="C25936" s="23">
        <v>143</v>
      </c>
      <c r="D25936" s="146">
        <v>21.45</v>
      </c>
      <c r="E25936" s="102">
        <v>975</v>
      </c>
      <c r="F25936" s="270">
        <v>14.666666666666666</v>
      </c>
    </row>
    <row r="25937" spans="1:6">
      <c r="A25937" s="83" t="s">
        <v>52753</v>
      </c>
      <c r="B25937" s="211" t="s">
        <v>52754</v>
      </c>
      <c r="C25937" s="23">
        <v>106</v>
      </c>
      <c r="D25937" s="146">
        <v>15.9</v>
      </c>
      <c r="E25937" s="102">
        <v>963</v>
      </c>
      <c r="F25937" s="270">
        <v>11.007268951194185</v>
      </c>
    </row>
    <row r="25938" spans="1:6">
      <c r="A25938" s="83" t="s">
        <v>52755</v>
      </c>
      <c r="B25938" s="211" t="s">
        <v>52756</v>
      </c>
      <c r="C25938" s="23">
        <v>85</v>
      </c>
      <c r="D25938" s="146">
        <v>12.75</v>
      </c>
      <c r="E25938" s="102">
        <v>703</v>
      </c>
      <c r="F25938" s="270">
        <v>12.091038406827881</v>
      </c>
    </row>
    <row r="25939" spans="1:6">
      <c r="A25939" s="83" t="s">
        <v>52757</v>
      </c>
      <c r="B25939" s="211" t="s">
        <v>52758</v>
      </c>
      <c r="C25939" s="23">
        <v>47</v>
      </c>
      <c r="D25939" s="146">
        <v>7.05</v>
      </c>
      <c r="E25939" s="102">
        <v>620</v>
      </c>
      <c r="F25939" s="270">
        <v>7.5806451612903221</v>
      </c>
    </row>
    <row r="25940" spans="1:6">
      <c r="A25940" s="83" t="s">
        <v>52759</v>
      </c>
      <c r="B25940" s="211" t="s">
        <v>52760</v>
      </c>
      <c r="C25940" s="23">
        <v>104</v>
      </c>
      <c r="D25940" s="146">
        <v>15.6</v>
      </c>
      <c r="E25940" s="102">
        <v>643</v>
      </c>
      <c r="F25940" s="270">
        <v>16.174183514774494</v>
      </c>
    </row>
    <row r="25941" spans="1:6">
      <c r="A25941" s="83" t="s">
        <v>52761</v>
      </c>
      <c r="B25941" s="211" t="s">
        <v>52762</v>
      </c>
      <c r="C25941" s="23">
        <v>113</v>
      </c>
      <c r="D25941" s="146">
        <v>16.95</v>
      </c>
      <c r="E25941" s="102">
        <v>825</v>
      </c>
      <c r="F25941" s="270">
        <v>13.696969696969695</v>
      </c>
    </row>
    <row r="25942" spans="1:6">
      <c r="A25942" s="83" t="s">
        <v>52763</v>
      </c>
      <c r="B25942" s="211" t="s">
        <v>52764</v>
      </c>
      <c r="C25942" s="23">
        <v>66</v>
      </c>
      <c r="D25942" s="146">
        <v>9.9</v>
      </c>
      <c r="E25942" s="102">
        <v>669</v>
      </c>
      <c r="F25942" s="270">
        <v>9.8654708520179373</v>
      </c>
    </row>
    <row r="25943" spans="1:6">
      <c r="A25943" s="83" t="s">
        <v>52765</v>
      </c>
      <c r="B25943" s="211" t="s">
        <v>52766</v>
      </c>
      <c r="C25943" s="23">
        <v>48</v>
      </c>
      <c r="D25943" s="146">
        <v>7.2</v>
      </c>
      <c r="E25943" s="102">
        <v>583</v>
      </c>
      <c r="F25943" s="270">
        <v>8.2332761578044611</v>
      </c>
    </row>
    <row r="25944" spans="1:6">
      <c r="A25944" s="83" t="s">
        <v>52767</v>
      </c>
      <c r="B25944" s="211" t="s">
        <v>52768</v>
      </c>
      <c r="C25944" s="23">
        <v>98</v>
      </c>
      <c r="D25944" s="146">
        <v>14.7</v>
      </c>
      <c r="E25944" s="102">
        <v>909</v>
      </c>
      <c r="F25944" s="270">
        <v>10.78107810781078</v>
      </c>
    </row>
    <row r="25945" spans="1:6">
      <c r="A25945" s="83" t="s">
        <v>52769</v>
      </c>
      <c r="B25945" s="211" t="s">
        <v>52770</v>
      </c>
      <c r="C25945" s="23">
        <v>34</v>
      </c>
      <c r="D25945" s="146">
        <v>5.0999999999999996</v>
      </c>
      <c r="E25945" s="102">
        <v>510</v>
      </c>
      <c r="F25945" s="270">
        <v>6.666666666666667</v>
      </c>
    </row>
    <row r="25946" spans="1:6">
      <c r="A25946" s="83" t="s">
        <v>52771</v>
      </c>
      <c r="B25946" s="211" t="s">
        <v>52772</v>
      </c>
      <c r="C25946" s="23">
        <v>50</v>
      </c>
      <c r="D25946" s="146">
        <v>7.5</v>
      </c>
      <c r="E25946" s="102">
        <v>854</v>
      </c>
      <c r="F25946" s="270">
        <v>5.8548009367681502</v>
      </c>
    </row>
    <row r="25947" spans="1:6">
      <c r="A25947" s="83" t="s">
        <v>52773</v>
      </c>
      <c r="B25947" s="211" t="s">
        <v>52774</v>
      </c>
      <c r="C25947" s="23">
        <v>45</v>
      </c>
      <c r="D25947" s="146">
        <v>6.75</v>
      </c>
      <c r="E25947" s="102">
        <v>884</v>
      </c>
      <c r="F25947" s="270">
        <v>5.0904977375565608</v>
      </c>
    </row>
    <row r="25948" spans="1:6">
      <c r="A25948" s="83" t="s">
        <v>52775</v>
      </c>
      <c r="B25948" s="211" t="s">
        <v>52776</v>
      </c>
      <c r="C25948" s="23">
        <v>117</v>
      </c>
      <c r="D25948" s="146">
        <v>17.55</v>
      </c>
      <c r="E25948" s="102">
        <v>799</v>
      </c>
      <c r="F25948" s="270">
        <v>14.643304130162704</v>
      </c>
    </row>
    <row r="25949" spans="1:6">
      <c r="A25949" s="83" t="s">
        <v>52777</v>
      </c>
      <c r="B25949" s="211" t="s">
        <v>52778</v>
      </c>
      <c r="C25949" s="23">
        <v>65</v>
      </c>
      <c r="D25949" s="146">
        <v>9.75</v>
      </c>
      <c r="E25949" s="102">
        <v>661</v>
      </c>
      <c r="F25949" s="270">
        <v>9.8335854765506809</v>
      </c>
    </row>
    <row r="25950" spans="1:6">
      <c r="A25950" s="83" t="s">
        <v>52779</v>
      </c>
      <c r="B25950" s="211" t="s">
        <v>52780</v>
      </c>
      <c r="C25950" s="23">
        <v>47</v>
      </c>
      <c r="D25950" s="146">
        <v>7.05</v>
      </c>
      <c r="E25950" s="102">
        <v>847</v>
      </c>
      <c r="F25950" s="270">
        <v>5.548996458087367</v>
      </c>
    </row>
    <row r="25951" spans="1:6">
      <c r="A25951" s="83" t="s">
        <v>52781</v>
      </c>
      <c r="B25951" s="211" t="s">
        <v>52782</v>
      </c>
      <c r="C25951" s="23">
        <v>52</v>
      </c>
      <c r="D25951" s="146">
        <v>7.8</v>
      </c>
      <c r="E25951" s="102">
        <v>698</v>
      </c>
      <c r="F25951" s="270">
        <v>7.4498567335243555</v>
      </c>
    </row>
    <row r="25952" spans="1:6">
      <c r="A25952" s="83" t="s">
        <v>52783</v>
      </c>
      <c r="B25952" s="211" t="s">
        <v>52784</v>
      </c>
      <c r="C25952" s="23">
        <v>41</v>
      </c>
      <c r="D25952" s="146">
        <v>6.15</v>
      </c>
      <c r="E25952" s="102">
        <v>674</v>
      </c>
      <c r="F25952" s="270">
        <v>6.0830860534124627</v>
      </c>
    </row>
    <row r="25953" spans="1:6">
      <c r="A25953" s="83" t="s">
        <v>52785</v>
      </c>
      <c r="B25953" s="211" t="s">
        <v>52786</v>
      </c>
      <c r="C25953" s="23">
        <v>57</v>
      </c>
      <c r="D25953" s="146">
        <v>8.5500000000000007</v>
      </c>
      <c r="E25953" s="102">
        <v>667</v>
      </c>
      <c r="F25953" s="270">
        <v>8.5457271364317844</v>
      </c>
    </row>
    <row r="25954" spans="1:6">
      <c r="A25954" s="83" t="s">
        <v>52787</v>
      </c>
      <c r="B25954" s="211" t="s">
        <v>52788</v>
      </c>
      <c r="C25954" s="23">
        <v>52</v>
      </c>
      <c r="D25954" s="146">
        <v>7.8</v>
      </c>
      <c r="E25954" s="102">
        <v>853</v>
      </c>
      <c r="F25954" s="270">
        <v>6.0961313012895664</v>
      </c>
    </row>
    <row r="25955" spans="1:6">
      <c r="A25955" s="83" t="s">
        <v>52789</v>
      </c>
      <c r="B25955" s="211" t="s">
        <v>52790</v>
      </c>
      <c r="C25955" s="23">
        <v>45</v>
      </c>
      <c r="D25955" s="146">
        <v>6.75</v>
      </c>
      <c r="E25955" s="102">
        <v>543</v>
      </c>
      <c r="F25955" s="270">
        <v>8.2872928176795568</v>
      </c>
    </row>
    <row r="25956" spans="1:6">
      <c r="A25956" s="83" t="s">
        <v>52791</v>
      </c>
      <c r="B25956" s="211" t="s">
        <v>52792</v>
      </c>
      <c r="C25956" s="23">
        <v>41</v>
      </c>
      <c r="D25956" s="146">
        <v>6.15</v>
      </c>
      <c r="E25956" s="102">
        <v>655</v>
      </c>
      <c r="F25956" s="270">
        <v>6.2595419847328246</v>
      </c>
    </row>
    <row r="25957" spans="1:6">
      <c r="A25957" s="83" t="s">
        <v>52793</v>
      </c>
      <c r="B25957" s="211" t="s">
        <v>52794</v>
      </c>
      <c r="C25957" s="23">
        <v>92</v>
      </c>
      <c r="D25957" s="146">
        <v>13.8</v>
      </c>
      <c r="E25957" s="102">
        <v>746</v>
      </c>
      <c r="F25957" s="270">
        <v>12.332439678284182</v>
      </c>
    </row>
    <row r="25958" spans="1:6">
      <c r="A25958" s="83" t="s">
        <v>52795</v>
      </c>
      <c r="B25958" s="211" t="s">
        <v>52796</v>
      </c>
      <c r="C25958" s="23">
        <v>44</v>
      </c>
      <c r="D25958" s="146">
        <v>6.6</v>
      </c>
      <c r="E25958" s="102">
        <v>824</v>
      </c>
      <c r="F25958" s="270">
        <v>5.3398058252427179</v>
      </c>
    </row>
    <row r="25959" spans="1:6">
      <c r="A25959" s="83" t="s">
        <v>52797</v>
      </c>
      <c r="B25959" s="211" t="s">
        <v>52798</v>
      </c>
      <c r="C25959" s="23">
        <v>68</v>
      </c>
      <c r="D25959" s="146">
        <v>10.199999999999999</v>
      </c>
      <c r="E25959" s="102">
        <v>1183</v>
      </c>
      <c r="F25959" s="270">
        <v>5.7480980557903631</v>
      </c>
    </row>
    <row r="25960" spans="1:6">
      <c r="A25960" s="83" t="s">
        <v>52799</v>
      </c>
      <c r="B25960" s="211" t="s">
        <v>52800</v>
      </c>
      <c r="C25960" s="23">
        <v>36</v>
      </c>
      <c r="D25960" s="146">
        <v>5.4</v>
      </c>
      <c r="E25960" s="102">
        <v>581</v>
      </c>
      <c r="F25960" s="270">
        <v>6.1962134251290877</v>
      </c>
    </row>
    <row r="25961" spans="1:6">
      <c r="A25961" s="83" t="s">
        <v>52801</v>
      </c>
      <c r="B25961" s="211" t="s">
        <v>52802</v>
      </c>
      <c r="C25961" s="23">
        <v>48</v>
      </c>
      <c r="D25961" s="146">
        <v>7.2</v>
      </c>
      <c r="E25961" s="102">
        <v>667</v>
      </c>
      <c r="F25961" s="270">
        <v>7.1964017991004496</v>
      </c>
    </row>
    <row r="25962" spans="1:6">
      <c r="A25962" s="83" t="s">
        <v>52803</v>
      </c>
      <c r="B25962" s="211" t="s">
        <v>52804</v>
      </c>
      <c r="C25962" s="23">
        <v>53</v>
      </c>
      <c r="D25962" s="146">
        <v>7.95</v>
      </c>
      <c r="E25962" s="102">
        <v>680</v>
      </c>
      <c r="F25962" s="270">
        <v>7.7941176470588234</v>
      </c>
    </row>
    <row r="25963" spans="1:6">
      <c r="A25963" s="83" t="s">
        <v>52805</v>
      </c>
      <c r="B25963" s="211" t="s">
        <v>52806</v>
      </c>
      <c r="C25963" s="23">
        <v>50</v>
      </c>
      <c r="D25963" s="146">
        <v>7.5</v>
      </c>
      <c r="E25963" s="102">
        <v>742</v>
      </c>
      <c r="F25963" s="270">
        <v>6.7385444743935308</v>
      </c>
    </row>
    <row r="25964" spans="1:6">
      <c r="A25964" s="83" t="s">
        <v>52807</v>
      </c>
      <c r="B25964" s="211" t="s">
        <v>52808</v>
      </c>
      <c r="C25964" s="23">
        <v>40</v>
      </c>
      <c r="D25964" s="146">
        <v>6</v>
      </c>
      <c r="E25964" s="102">
        <v>636</v>
      </c>
      <c r="F25964" s="270">
        <v>6.2893081761006293</v>
      </c>
    </row>
    <row r="25965" spans="1:6">
      <c r="A25965" s="83" t="s">
        <v>52809</v>
      </c>
      <c r="B25965" s="211" t="s">
        <v>52810</v>
      </c>
      <c r="C25965" s="23">
        <v>62</v>
      </c>
      <c r="D25965" s="146">
        <v>9.3000000000000007</v>
      </c>
      <c r="E25965" s="102">
        <v>666</v>
      </c>
      <c r="F25965" s="270">
        <v>9.3093093093093096</v>
      </c>
    </row>
    <row r="25966" spans="1:6">
      <c r="A25966" s="83" t="s">
        <v>52811</v>
      </c>
      <c r="B25966" s="211" t="s">
        <v>52812</v>
      </c>
      <c r="C25966" s="23">
        <v>33</v>
      </c>
      <c r="D25966" s="146">
        <v>4.95</v>
      </c>
      <c r="E25966" s="102">
        <v>493</v>
      </c>
      <c r="F25966" s="270">
        <v>6.6937119675456387</v>
      </c>
    </row>
    <row r="25967" spans="1:6">
      <c r="A25967" s="83" t="s">
        <v>52813</v>
      </c>
      <c r="B25967" s="211" t="s">
        <v>52814</v>
      </c>
      <c r="C25967" s="23">
        <v>45</v>
      </c>
      <c r="D25967" s="146">
        <v>6.75</v>
      </c>
      <c r="E25967" s="102">
        <v>672</v>
      </c>
      <c r="F25967" s="270">
        <v>6.6964285714285712</v>
      </c>
    </row>
    <row r="25968" spans="1:6">
      <c r="A25968" s="83" t="s">
        <v>52815</v>
      </c>
      <c r="B25968" s="211" t="s">
        <v>52816</v>
      </c>
      <c r="C25968" s="23">
        <v>37</v>
      </c>
      <c r="D25968" s="146">
        <v>5.55</v>
      </c>
      <c r="E25968" s="102">
        <v>764</v>
      </c>
      <c r="F25968" s="270">
        <v>4.842931937172775</v>
      </c>
    </row>
    <row r="25969" spans="1:6">
      <c r="A25969" s="83" t="s">
        <v>52817</v>
      </c>
      <c r="B25969" s="211" t="s">
        <v>52818</v>
      </c>
      <c r="C25969" s="23">
        <v>73</v>
      </c>
      <c r="D25969" s="146">
        <v>10.95</v>
      </c>
      <c r="E25969" s="102">
        <v>981</v>
      </c>
      <c r="F25969" s="270">
        <v>7.4413863404689096</v>
      </c>
    </row>
    <row r="25970" spans="1:6">
      <c r="A25970" s="83" t="s">
        <v>52819</v>
      </c>
      <c r="B25970" s="211" t="s">
        <v>52820</v>
      </c>
      <c r="C25970" s="23">
        <v>88</v>
      </c>
      <c r="D25970" s="146">
        <v>13.2</v>
      </c>
      <c r="E25970" s="102">
        <v>787</v>
      </c>
      <c r="F25970" s="270">
        <v>11.181702668360865</v>
      </c>
    </row>
    <row r="25971" spans="1:6">
      <c r="A25971" s="83" t="s">
        <v>52821</v>
      </c>
      <c r="B25971" s="211" t="s">
        <v>52822</v>
      </c>
      <c r="C25971" s="23">
        <v>60</v>
      </c>
      <c r="D25971" s="146">
        <v>9</v>
      </c>
      <c r="E25971" s="102">
        <v>821</v>
      </c>
      <c r="F25971" s="270">
        <v>7.3081607795371495</v>
      </c>
    </row>
    <row r="25972" spans="1:6">
      <c r="A25972" s="83" t="s">
        <v>52823</v>
      </c>
      <c r="B25972" s="211" t="s">
        <v>52824</v>
      </c>
      <c r="C25972" s="23">
        <v>111</v>
      </c>
      <c r="D25972" s="146">
        <v>16.649999999999999</v>
      </c>
      <c r="E25972" s="102">
        <v>670</v>
      </c>
      <c r="F25972" s="270">
        <v>16.567164179104477</v>
      </c>
    </row>
    <row r="25973" spans="1:6">
      <c r="A25973" s="83" t="s">
        <v>52825</v>
      </c>
      <c r="B25973" s="211" t="s">
        <v>52826</v>
      </c>
      <c r="C25973" s="23">
        <v>50</v>
      </c>
      <c r="D25973" s="146">
        <v>7.5</v>
      </c>
      <c r="E25973" s="102">
        <v>853</v>
      </c>
      <c r="F25973" s="270">
        <v>5.8616647127784294</v>
      </c>
    </row>
    <row r="25974" spans="1:6">
      <c r="A25974" s="83" t="s">
        <v>52827</v>
      </c>
      <c r="B25974" s="211" t="s">
        <v>52828</v>
      </c>
      <c r="C25974" s="23">
        <v>126</v>
      </c>
      <c r="D25974" s="146">
        <v>18.899999999999999</v>
      </c>
      <c r="E25974" s="102">
        <v>1119</v>
      </c>
      <c r="F25974" s="270">
        <v>11.260053619302949</v>
      </c>
    </row>
    <row r="25975" spans="1:6">
      <c r="A25975" s="83" t="s">
        <v>52829</v>
      </c>
      <c r="B25975" s="211" t="s">
        <v>52830</v>
      </c>
      <c r="C25975" s="23">
        <v>43</v>
      </c>
      <c r="D25975" s="146">
        <v>6.45</v>
      </c>
      <c r="E25975" s="102">
        <v>700</v>
      </c>
      <c r="F25975" s="270">
        <v>6.1428571428571432</v>
      </c>
    </row>
    <row r="25976" spans="1:6">
      <c r="A25976" s="83" t="s">
        <v>52831</v>
      </c>
      <c r="B25976" s="211" t="s">
        <v>52832</v>
      </c>
      <c r="C25976" s="23">
        <v>80</v>
      </c>
      <c r="D25976" s="146">
        <v>12</v>
      </c>
      <c r="E25976" s="102">
        <v>1238</v>
      </c>
      <c r="F25976" s="270">
        <v>6.4620355411954762</v>
      </c>
    </row>
    <row r="25977" spans="1:6">
      <c r="A25977" s="83" t="s">
        <v>52833</v>
      </c>
      <c r="B25977" s="211" t="s">
        <v>52834</v>
      </c>
      <c r="C25977" s="23">
        <v>20</v>
      </c>
      <c r="D25977" s="146">
        <v>3</v>
      </c>
      <c r="E25977" s="102">
        <v>604</v>
      </c>
      <c r="F25977" s="270">
        <v>3.3112582781456954</v>
      </c>
    </row>
    <row r="25978" spans="1:6">
      <c r="A25978" s="83" t="s">
        <v>52835</v>
      </c>
      <c r="B25978" s="211" t="s">
        <v>52836</v>
      </c>
      <c r="C25978" s="23">
        <v>109</v>
      </c>
      <c r="D25978" s="146">
        <v>16.350000000000001</v>
      </c>
      <c r="E25978" s="102">
        <v>1081</v>
      </c>
      <c r="F25978" s="270">
        <v>10.083256244218317</v>
      </c>
    </row>
    <row r="25979" spans="1:6">
      <c r="A25979" s="83" t="s">
        <v>52837</v>
      </c>
      <c r="B25979" s="211" t="s">
        <v>52838</v>
      </c>
      <c r="C25979" s="23">
        <v>163</v>
      </c>
      <c r="D25979" s="146">
        <v>24.45</v>
      </c>
      <c r="E25979" s="102">
        <v>1102</v>
      </c>
      <c r="F25979" s="270">
        <v>14.791288566243194</v>
      </c>
    </row>
    <row r="25980" spans="1:6">
      <c r="A25980" s="83" t="s">
        <v>52839</v>
      </c>
      <c r="B25980" s="211" t="s">
        <v>52840</v>
      </c>
      <c r="C25980" s="23">
        <v>134</v>
      </c>
      <c r="D25980" s="146">
        <v>20.100000000000001</v>
      </c>
      <c r="E25980" s="102">
        <v>946</v>
      </c>
      <c r="F25980" s="270">
        <v>14.164904862579281</v>
      </c>
    </row>
    <row r="25981" spans="1:6">
      <c r="A25981" s="83" t="s">
        <v>52841</v>
      </c>
      <c r="B25981" s="211" t="s">
        <v>52842</v>
      </c>
      <c r="C25981" s="23">
        <v>87</v>
      </c>
      <c r="D25981" s="146">
        <v>13.05</v>
      </c>
      <c r="E25981" s="102">
        <v>911</v>
      </c>
      <c r="F25981" s="270">
        <v>9.5499451152579589</v>
      </c>
    </row>
    <row r="25982" spans="1:6">
      <c r="A25982" s="83" t="s">
        <v>52843</v>
      </c>
      <c r="B25982" s="211" t="s">
        <v>52844</v>
      </c>
      <c r="C25982" s="23">
        <v>86</v>
      </c>
      <c r="D25982" s="146">
        <v>12.9</v>
      </c>
      <c r="E25982" s="102">
        <v>579</v>
      </c>
      <c r="F25982" s="270">
        <v>14.853195164075995</v>
      </c>
    </row>
    <row r="25983" spans="1:6">
      <c r="A25983" s="83" t="s">
        <v>52845</v>
      </c>
      <c r="B25983" s="211" t="s">
        <v>52846</v>
      </c>
      <c r="C25983" s="23">
        <v>62</v>
      </c>
      <c r="D25983" s="146">
        <v>9.3000000000000007</v>
      </c>
      <c r="E25983" s="102">
        <v>908</v>
      </c>
      <c r="F25983" s="270">
        <v>6.8281938325991192</v>
      </c>
    </row>
    <row r="25984" spans="1:6">
      <c r="A25984" s="83" t="s">
        <v>52847</v>
      </c>
      <c r="B25984" s="211" t="s">
        <v>52848</v>
      </c>
      <c r="C25984" s="23">
        <v>67</v>
      </c>
      <c r="D25984" s="146">
        <v>10.050000000000001</v>
      </c>
      <c r="E25984" s="102">
        <v>1195</v>
      </c>
      <c r="F25984" s="270">
        <v>5.6066945606694567</v>
      </c>
    </row>
    <row r="25985" spans="1:6">
      <c r="A25985" s="83" t="s">
        <v>52849</v>
      </c>
      <c r="B25985" s="211" t="s">
        <v>52850</v>
      </c>
      <c r="C25985" s="23">
        <v>53</v>
      </c>
      <c r="D25985" s="146">
        <v>7.95</v>
      </c>
      <c r="E25985" s="102">
        <v>1013</v>
      </c>
      <c r="F25985" s="270">
        <v>5.2319842053307006</v>
      </c>
    </row>
    <row r="25986" spans="1:6">
      <c r="A25986" s="83" t="s">
        <v>52851</v>
      </c>
      <c r="B25986" s="211" t="s">
        <v>52852</v>
      </c>
      <c r="C25986" s="23">
        <v>40</v>
      </c>
      <c r="D25986" s="146">
        <v>6</v>
      </c>
      <c r="E25986" s="102">
        <v>755</v>
      </c>
      <c r="F25986" s="270">
        <v>5.298013245033113</v>
      </c>
    </row>
    <row r="25987" spans="1:6">
      <c r="A25987" s="83" t="s">
        <v>52853</v>
      </c>
      <c r="B25987" s="211" t="s">
        <v>52854</v>
      </c>
      <c r="C25987" s="23">
        <v>73</v>
      </c>
      <c r="D25987" s="146">
        <v>10.95</v>
      </c>
      <c r="E25987" s="102">
        <v>848</v>
      </c>
      <c r="F25987" s="270">
        <v>8.6084905660377355</v>
      </c>
    </row>
    <row r="25988" spans="1:6">
      <c r="A25988" s="83" t="s">
        <v>52855</v>
      </c>
      <c r="B25988" s="211" t="s">
        <v>52856</v>
      </c>
      <c r="C25988" s="23">
        <v>39</v>
      </c>
      <c r="D25988" s="146">
        <v>5.85</v>
      </c>
      <c r="E25988" s="102">
        <v>806</v>
      </c>
      <c r="F25988" s="270">
        <v>4.838709677419355</v>
      </c>
    </row>
    <row r="25989" spans="1:6">
      <c r="A25989" s="83" t="s">
        <v>52857</v>
      </c>
      <c r="B25989" s="211" t="s">
        <v>52858</v>
      </c>
      <c r="C25989" s="23">
        <v>54</v>
      </c>
      <c r="D25989" s="146">
        <v>8.1</v>
      </c>
      <c r="E25989" s="102">
        <v>977</v>
      </c>
      <c r="F25989" s="270">
        <v>5.5271238485158651</v>
      </c>
    </row>
    <row r="25990" spans="1:6">
      <c r="A25990" s="83" t="s">
        <v>52859</v>
      </c>
      <c r="B25990" s="211" t="s">
        <v>52860</v>
      </c>
      <c r="C25990" s="23">
        <v>77</v>
      </c>
      <c r="D25990" s="146">
        <v>11.55</v>
      </c>
      <c r="E25990" s="102">
        <v>825</v>
      </c>
      <c r="F25990" s="270">
        <v>9.3333333333333339</v>
      </c>
    </row>
    <row r="25991" spans="1:6">
      <c r="A25991" s="83" t="s">
        <v>52861</v>
      </c>
      <c r="B25991" s="211" t="s">
        <v>52862</v>
      </c>
      <c r="C25991" s="23">
        <v>71</v>
      </c>
      <c r="D25991" s="146">
        <v>10.65</v>
      </c>
      <c r="E25991" s="102">
        <v>1272</v>
      </c>
      <c r="F25991" s="270">
        <v>5.5817610062893079</v>
      </c>
    </row>
    <row r="25992" spans="1:6">
      <c r="A25992" s="83" t="s">
        <v>52863</v>
      </c>
      <c r="B25992" s="211" t="s">
        <v>52864</v>
      </c>
      <c r="C25992" s="23">
        <v>78</v>
      </c>
      <c r="D25992" s="146">
        <v>11.7</v>
      </c>
      <c r="E25992" s="102">
        <v>1055</v>
      </c>
      <c r="F25992" s="270">
        <v>7.3933649289099526</v>
      </c>
    </row>
    <row r="25993" spans="1:6">
      <c r="A25993" s="83" t="s">
        <v>52865</v>
      </c>
      <c r="B25993" s="211" t="s">
        <v>52866</v>
      </c>
      <c r="C25993" s="23">
        <v>75</v>
      </c>
      <c r="D25993" s="146">
        <v>11.25</v>
      </c>
      <c r="E25993" s="102">
        <v>1237</v>
      </c>
      <c r="F25993" s="270">
        <v>6.063055780113177</v>
      </c>
    </row>
    <row r="25994" spans="1:6">
      <c r="A25994" s="83" t="s">
        <v>52867</v>
      </c>
      <c r="B25994" s="211" t="s">
        <v>52868</v>
      </c>
      <c r="C25994" s="23">
        <v>85</v>
      </c>
      <c r="D25994" s="146">
        <v>12.75</v>
      </c>
      <c r="E25994" s="102">
        <v>994</v>
      </c>
      <c r="F25994" s="270">
        <v>8.5513078470824961</v>
      </c>
    </row>
    <row r="25995" spans="1:6">
      <c r="A25995" s="83" t="s">
        <v>52869</v>
      </c>
      <c r="B25995" s="211" t="s">
        <v>52870</v>
      </c>
      <c r="C25995" s="23">
        <v>100</v>
      </c>
      <c r="D25995" s="146">
        <v>15</v>
      </c>
      <c r="E25995" s="102">
        <v>777</v>
      </c>
      <c r="F25995" s="270">
        <v>12.87001287001287</v>
      </c>
    </row>
    <row r="25996" spans="1:6">
      <c r="A25996" s="83" t="s">
        <v>52871</v>
      </c>
      <c r="B25996" s="211" t="s">
        <v>52872</v>
      </c>
      <c r="C25996" s="23">
        <v>106</v>
      </c>
      <c r="D25996" s="146">
        <v>15.9</v>
      </c>
      <c r="E25996" s="102">
        <v>1111</v>
      </c>
      <c r="F25996" s="270">
        <v>9.5409540954095409</v>
      </c>
    </row>
    <row r="25997" spans="1:6">
      <c r="A25997" s="83" t="s">
        <v>52873</v>
      </c>
      <c r="B25997" s="211" t="s">
        <v>52874</v>
      </c>
      <c r="C25997" s="23">
        <v>37</v>
      </c>
      <c r="D25997" s="146">
        <v>5.55</v>
      </c>
      <c r="E25997" s="102">
        <v>558</v>
      </c>
      <c r="F25997" s="270">
        <v>6.6308243727598564</v>
      </c>
    </row>
    <row r="25998" spans="1:6">
      <c r="A25998" s="83" t="s">
        <v>52875</v>
      </c>
      <c r="B25998" s="211" t="s">
        <v>52876</v>
      </c>
      <c r="C25998" s="23">
        <v>49</v>
      </c>
      <c r="D25998" s="146">
        <v>7.35</v>
      </c>
      <c r="E25998" s="102">
        <v>746</v>
      </c>
      <c r="F25998" s="270">
        <v>6.568364611260054</v>
      </c>
    </row>
    <row r="25999" spans="1:6">
      <c r="A25999" s="83" t="s">
        <v>52877</v>
      </c>
      <c r="B25999" s="211" t="s">
        <v>52878</v>
      </c>
      <c r="C25999" s="23">
        <v>66</v>
      </c>
      <c r="D25999" s="146">
        <v>9.9</v>
      </c>
      <c r="E25999" s="102">
        <v>740</v>
      </c>
      <c r="F25999" s="270">
        <v>8.9189189189189193</v>
      </c>
    </row>
    <row r="26000" spans="1:6">
      <c r="A26000" s="83" t="s">
        <v>52879</v>
      </c>
      <c r="B26000" s="211" t="s">
        <v>52880</v>
      </c>
      <c r="C26000" s="23">
        <v>95</v>
      </c>
      <c r="D26000" s="146">
        <v>14.25</v>
      </c>
      <c r="E26000" s="102">
        <v>1028</v>
      </c>
      <c r="F26000" s="270">
        <v>9.2412451361867713</v>
      </c>
    </row>
    <row r="26001" spans="1:6">
      <c r="A26001" s="83" t="s">
        <v>52881</v>
      </c>
      <c r="B26001" s="211" t="s">
        <v>52882</v>
      </c>
      <c r="C26001" s="23">
        <v>60</v>
      </c>
      <c r="D26001" s="146">
        <v>9</v>
      </c>
      <c r="E26001" s="102">
        <v>891</v>
      </c>
      <c r="F26001" s="270">
        <v>6.7340067340067336</v>
      </c>
    </row>
    <row r="26002" spans="1:6">
      <c r="A26002" s="83" t="s">
        <v>52883</v>
      </c>
      <c r="B26002" s="211" t="s">
        <v>52884</v>
      </c>
      <c r="C26002" s="23">
        <v>66</v>
      </c>
      <c r="D26002" s="146">
        <v>9.9</v>
      </c>
      <c r="E26002" s="102">
        <v>822</v>
      </c>
      <c r="F26002" s="270">
        <v>8.0291970802919703</v>
      </c>
    </row>
    <row r="26003" spans="1:6">
      <c r="A26003" s="83" t="s">
        <v>52885</v>
      </c>
      <c r="B26003" s="211" t="s">
        <v>52886</v>
      </c>
      <c r="C26003" s="23">
        <v>45</v>
      </c>
      <c r="D26003" s="146">
        <v>6.75</v>
      </c>
      <c r="E26003" s="102">
        <v>1036</v>
      </c>
      <c r="F26003" s="270">
        <v>4.3436293436293436</v>
      </c>
    </row>
    <row r="26004" spans="1:6">
      <c r="A26004" s="83" t="s">
        <v>52887</v>
      </c>
      <c r="B26004" s="211" t="s">
        <v>52888</v>
      </c>
      <c r="C26004" s="23">
        <v>91</v>
      </c>
      <c r="D26004" s="146">
        <v>13.65</v>
      </c>
      <c r="E26004" s="102">
        <v>508</v>
      </c>
      <c r="F26004" s="270">
        <v>17.913385826771652</v>
      </c>
    </row>
    <row r="26005" spans="1:6">
      <c r="A26005" s="83" t="s">
        <v>52889</v>
      </c>
      <c r="B26005" s="211" t="s">
        <v>52890</v>
      </c>
      <c r="C26005" s="23">
        <v>67</v>
      </c>
      <c r="D26005" s="146">
        <v>10.050000000000001</v>
      </c>
      <c r="E26005" s="102">
        <v>622</v>
      </c>
      <c r="F26005" s="270">
        <v>10.77170418006431</v>
      </c>
    </row>
    <row r="26006" spans="1:6">
      <c r="A26006" s="83" t="s">
        <v>52891</v>
      </c>
      <c r="B26006" s="211" t="s">
        <v>52892</v>
      </c>
      <c r="C26006" s="23">
        <v>102</v>
      </c>
      <c r="D26006" s="146">
        <v>15.3</v>
      </c>
      <c r="E26006" s="102">
        <v>957</v>
      </c>
      <c r="F26006" s="270">
        <v>10.658307210031348</v>
      </c>
    </row>
    <row r="26007" spans="1:6">
      <c r="A26007" s="83" t="s">
        <v>52893</v>
      </c>
      <c r="B26007" s="211" t="s">
        <v>52894</v>
      </c>
      <c r="C26007" s="23">
        <v>67</v>
      </c>
      <c r="D26007" s="146">
        <v>10.050000000000001</v>
      </c>
      <c r="E26007" s="102">
        <v>644</v>
      </c>
      <c r="F26007" s="270">
        <v>10.403726708074535</v>
      </c>
    </row>
    <row r="26008" spans="1:6">
      <c r="A26008" s="83" t="s">
        <v>52895</v>
      </c>
      <c r="B26008" s="211" t="s">
        <v>52896</v>
      </c>
      <c r="C26008" s="23">
        <v>62</v>
      </c>
      <c r="D26008" s="146">
        <v>9.3000000000000007</v>
      </c>
      <c r="E26008" s="102">
        <v>777</v>
      </c>
      <c r="F26008" s="270">
        <v>7.9794079794079789</v>
      </c>
    </row>
    <row r="26009" spans="1:6">
      <c r="A26009" s="83" t="s">
        <v>52897</v>
      </c>
      <c r="B26009" s="211" t="s">
        <v>52898</v>
      </c>
      <c r="C26009" s="23">
        <v>91</v>
      </c>
      <c r="D26009" s="146">
        <v>13.65</v>
      </c>
      <c r="E26009" s="102">
        <v>1132</v>
      </c>
      <c r="F26009" s="270">
        <v>8.0388692579505303</v>
      </c>
    </row>
    <row r="26010" spans="1:6">
      <c r="A26010" s="83" t="s">
        <v>52899</v>
      </c>
      <c r="B26010" s="211" t="s">
        <v>52900</v>
      </c>
      <c r="C26010" s="23">
        <v>102</v>
      </c>
      <c r="D26010" s="146">
        <v>15.3</v>
      </c>
      <c r="E26010" s="102">
        <v>626</v>
      </c>
      <c r="F26010" s="270">
        <v>16.293929712460063</v>
      </c>
    </row>
    <row r="26011" spans="1:6">
      <c r="A26011" s="83" t="s">
        <v>52901</v>
      </c>
      <c r="B26011" s="211" t="s">
        <v>52902</v>
      </c>
      <c r="C26011" s="23">
        <v>171</v>
      </c>
      <c r="D26011" s="146">
        <v>25.65</v>
      </c>
      <c r="E26011" s="102">
        <v>998</v>
      </c>
      <c r="F26011" s="270">
        <v>17.134268537074149</v>
      </c>
    </row>
    <row r="26012" spans="1:6">
      <c r="A26012" s="83" t="s">
        <v>52903</v>
      </c>
      <c r="B26012" s="211" t="s">
        <v>52904</v>
      </c>
      <c r="C26012" s="23">
        <v>128</v>
      </c>
      <c r="D26012" s="146">
        <v>19.2</v>
      </c>
      <c r="E26012" s="102">
        <v>640</v>
      </c>
      <c r="F26012" s="270">
        <v>20</v>
      </c>
    </row>
    <row r="26013" spans="1:6">
      <c r="A26013" s="83" t="s">
        <v>52905</v>
      </c>
      <c r="B26013" s="211" t="s">
        <v>52906</v>
      </c>
      <c r="C26013" s="23">
        <v>60</v>
      </c>
      <c r="D26013" s="146">
        <v>9</v>
      </c>
      <c r="E26013" s="102">
        <v>555</v>
      </c>
      <c r="F26013" s="270">
        <v>10.810810810810811</v>
      </c>
    </row>
    <row r="26014" spans="1:6">
      <c r="A26014" s="83" t="s">
        <v>52907</v>
      </c>
      <c r="B26014" s="211" t="s">
        <v>52908</v>
      </c>
      <c r="C26014" s="23">
        <v>91</v>
      </c>
      <c r="D26014" s="146">
        <v>13.65</v>
      </c>
      <c r="E26014" s="102">
        <v>948</v>
      </c>
      <c r="F26014" s="270">
        <v>9.5991561181434584</v>
      </c>
    </row>
    <row r="26015" spans="1:6">
      <c r="A26015" s="83" t="s">
        <v>52909</v>
      </c>
      <c r="B26015" s="211" t="s">
        <v>52910</v>
      </c>
      <c r="C26015" s="23">
        <v>42</v>
      </c>
      <c r="D26015" s="146">
        <v>6.3</v>
      </c>
      <c r="E26015" s="102">
        <v>578</v>
      </c>
      <c r="F26015" s="270">
        <v>7.2664359861591699</v>
      </c>
    </row>
    <row r="26016" spans="1:6">
      <c r="A26016" s="83" t="s">
        <v>52911</v>
      </c>
      <c r="B26016" s="211" t="s">
        <v>52912</v>
      </c>
      <c r="C26016" s="23">
        <v>168</v>
      </c>
      <c r="D26016" s="146">
        <v>25.2</v>
      </c>
      <c r="E26016" s="102">
        <v>648</v>
      </c>
      <c r="F26016" s="270">
        <v>25.925925925925924</v>
      </c>
    </row>
    <row r="26017" spans="1:6">
      <c r="A26017" s="83" t="s">
        <v>52913</v>
      </c>
      <c r="B26017" s="211" t="s">
        <v>52914</v>
      </c>
      <c r="C26017" s="23">
        <v>155</v>
      </c>
      <c r="D26017" s="146">
        <v>23.25</v>
      </c>
      <c r="E26017" s="102">
        <v>923</v>
      </c>
      <c r="F26017" s="270">
        <v>16.793066088840735</v>
      </c>
    </row>
    <row r="26018" spans="1:6">
      <c r="A26018" s="83" t="s">
        <v>52915</v>
      </c>
      <c r="B26018" s="211" t="s">
        <v>52916</v>
      </c>
      <c r="C26018" s="23">
        <v>17</v>
      </c>
      <c r="D26018" s="146">
        <v>2.5499999999999998</v>
      </c>
      <c r="E26018" s="102">
        <v>602</v>
      </c>
      <c r="F26018" s="270">
        <v>2.823920265780731</v>
      </c>
    </row>
    <row r="26019" spans="1:6">
      <c r="A26019" s="83" t="s">
        <v>52917</v>
      </c>
      <c r="B26019" s="211" t="s">
        <v>52918</v>
      </c>
      <c r="C26019" s="23">
        <v>27</v>
      </c>
      <c r="D26019" s="146">
        <v>4.05</v>
      </c>
      <c r="E26019" s="102">
        <v>490</v>
      </c>
      <c r="F26019" s="270">
        <v>5.5102040816326534</v>
      </c>
    </row>
    <row r="26020" spans="1:6">
      <c r="A26020" s="83" t="s">
        <v>52919</v>
      </c>
      <c r="B26020" s="211" t="s">
        <v>52920</v>
      </c>
      <c r="C26020" s="23">
        <v>22</v>
      </c>
      <c r="D26020" s="146">
        <v>3.3</v>
      </c>
      <c r="E26020" s="102">
        <v>543</v>
      </c>
      <c r="F26020" s="270">
        <v>4.0515653775322287</v>
      </c>
    </row>
    <row r="26021" spans="1:6">
      <c r="A26021" s="83" t="s">
        <v>52921</v>
      </c>
      <c r="B26021" s="211" t="s">
        <v>52922</v>
      </c>
      <c r="C26021" s="23">
        <v>18</v>
      </c>
      <c r="D26021" s="146">
        <v>2.7</v>
      </c>
      <c r="E26021" s="102">
        <v>499</v>
      </c>
      <c r="F26021" s="270">
        <v>3.6072144288577155</v>
      </c>
    </row>
    <row r="26022" spans="1:6">
      <c r="A26022" s="83" t="s">
        <v>52923</v>
      </c>
      <c r="B26022" s="211" t="s">
        <v>52924</v>
      </c>
      <c r="C26022" s="23">
        <v>22</v>
      </c>
      <c r="D26022" s="146">
        <v>3.3</v>
      </c>
      <c r="E26022" s="102">
        <v>487</v>
      </c>
      <c r="F26022" s="270">
        <v>4.517453798767967</v>
      </c>
    </row>
    <row r="26023" spans="1:6">
      <c r="A26023" s="83" t="s">
        <v>52925</v>
      </c>
      <c r="B26023" s="211" t="s">
        <v>52926</v>
      </c>
      <c r="C26023" s="23">
        <v>23</v>
      </c>
      <c r="D26023" s="146">
        <v>3.45</v>
      </c>
      <c r="E26023" s="102">
        <v>1110</v>
      </c>
      <c r="F26023" s="270">
        <v>2.0720720720720722</v>
      </c>
    </row>
    <row r="26024" spans="1:6">
      <c r="A26024" s="83" t="s">
        <v>52927</v>
      </c>
      <c r="B26024" s="211" t="s">
        <v>52928</v>
      </c>
      <c r="C26024" s="23">
        <v>17</v>
      </c>
      <c r="D26024" s="146">
        <v>2.5499999999999998</v>
      </c>
      <c r="E26024" s="102">
        <v>647</v>
      </c>
      <c r="F26024" s="270">
        <v>2.627511591962906</v>
      </c>
    </row>
    <row r="26025" spans="1:6">
      <c r="A26025" s="83" t="s">
        <v>52929</v>
      </c>
      <c r="B26025" s="211" t="s">
        <v>52930</v>
      </c>
      <c r="C26025" s="23">
        <v>22</v>
      </c>
      <c r="D26025" s="146">
        <v>3.3</v>
      </c>
      <c r="E26025" s="102">
        <v>631</v>
      </c>
      <c r="F26025" s="270">
        <v>3.4865293185419968</v>
      </c>
    </row>
    <row r="26026" spans="1:6">
      <c r="A26026" s="83" t="s">
        <v>52931</v>
      </c>
      <c r="B26026" s="211" t="s">
        <v>52932</v>
      </c>
      <c r="C26026" s="23">
        <v>17</v>
      </c>
      <c r="D26026" s="146">
        <v>2.5499999999999998</v>
      </c>
      <c r="E26026" s="102">
        <v>646</v>
      </c>
      <c r="F26026" s="270">
        <v>2.6315789473684208</v>
      </c>
    </row>
    <row r="26027" spans="1:6">
      <c r="A26027" s="83" t="s">
        <v>52933</v>
      </c>
      <c r="B26027" s="211" t="s">
        <v>52934</v>
      </c>
      <c r="C26027" s="23">
        <v>48</v>
      </c>
      <c r="D26027" s="146">
        <v>7.2</v>
      </c>
      <c r="E26027" s="102">
        <v>713</v>
      </c>
      <c r="F26027" s="270">
        <v>6.7321178120617109</v>
      </c>
    </row>
    <row r="26028" spans="1:6">
      <c r="A26028" s="83" t="s">
        <v>52935</v>
      </c>
      <c r="B26028" s="211" t="s">
        <v>52936</v>
      </c>
      <c r="C26028" s="23">
        <v>54</v>
      </c>
      <c r="D26028" s="146">
        <v>8.1</v>
      </c>
      <c r="E26028" s="102">
        <v>801</v>
      </c>
      <c r="F26028" s="270">
        <v>6.7415730337078648</v>
      </c>
    </row>
    <row r="26029" spans="1:6">
      <c r="A26029" s="83" t="s">
        <v>52937</v>
      </c>
      <c r="B26029" s="211" t="s">
        <v>52938</v>
      </c>
      <c r="C26029" s="23">
        <v>24</v>
      </c>
      <c r="D26029" s="146">
        <v>3.6</v>
      </c>
      <c r="E26029" s="102">
        <v>673</v>
      </c>
      <c r="F26029" s="270">
        <v>3.5661218424962851</v>
      </c>
    </row>
    <row r="26030" spans="1:6">
      <c r="A26030" s="83" t="s">
        <v>52939</v>
      </c>
      <c r="B26030" s="211" t="s">
        <v>52940</v>
      </c>
      <c r="C26030" s="23">
        <v>47</v>
      </c>
      <c r="D26030" s="146">
        <v>7.05</v>
      </c>
      <c r="E26030" s="102">
        <v>670</v>
      </c>
      <c r="F26030" s="270">
        <v>7.0149253731343286</v>
      </c>
    </row>
    <row r="26031" spans="1:6">
      <c r="A26031" s="83" t="s">
        <v>52941</v>
      </c>
      <c r="B26031" s="211" t="s">
        <v>52942</v>
      </c>
      <c r="C26031" s="23">
        <v>164</v>
      </c>
      <c r="D26031" s="146">
        <v>24.6</v>
      </c>
      <c r="E26031" s="102">
        <v>1049</v>
      </c>
      <c r="F26031" s="270">
        <v>15.63393708293613</v>
      </c>
    </row>
    <row r="26032" spans="1:6">
      <c r="A26032" s="83" t="s">
        <v>52943</v>
      </c>
      <c r="B26032" s="211" t="s">
        <v>52944</v>
      </c>
      <c r="C26032" s="23">
        <v>62</v>
      </c>
      <c r="D26032" s="146">
        <v>9.3000000000000007</v>
      </c>
      <c r="E26032" s="102">
        <v>972</v>
      </c>
      <c r="F26032" s="270">
        <v>6.378600823045268</v>
      </c>
    </row>
    <row r="26033" spans="1:6">
      <c r="A26033" s="83" t="s">
        <v>52945</v>
      </c>
      <c r="B26033" s="211" t="s">
        <v>52946</v>
      </c>
      <c r="C26033" s="23">
        <v>169</v>
      </c>
      <c r="D26033" s="146">
        <v>25.35</v>
      </c>
      <c r="E26033" s="102">
        <v>725</v>
      </c>
      <c r="F26033" s="270">
        <v>23.310344827586206</v>
      </c>
    </row>
    <row r="26034" spans="1:6">
      <c r="A26034" s="83" t="s">
        <v>52947</v>
      </c>
      <c r="B26034" s="211" t="s">
        <v>52948</v>
      </c>
      <c r="C26034" s="23">
        <v>191</v>
      </c>
      <c r="D26034" s="146">
        <v>28.65</v>
      </c>
      <c r="E26034" s="102">
        <v>896</v>
      </c>
      <c r="F26034" s="270">
        <v>21.316964285714285</v>
      </c>
    </row>
    <row r="26035" spans="1:6">
      <c r="A26035" s="83" t="s">
        <v>52949</v>
      </c>
      <c r="B26035" s="211" t="s">
        <v>52950</v>
      </c>
      <c r="C26035" s="23">
        <v>169</v>
      </c>
      <c r="D26035" s="146">
        <v>25.35</v>
      </c>
      <c r="E26035" s="102">
        <v>843</v>
      </c>
      <c r="F26035" s="270">
        <v>20.047449584816132</v>
      </c>
    </row>
    <row r="26036" spans="1:6">
      <c r="A26036" s="83" t="s">
        <v>52951</v>
      </c>
      <c r="B26036" s="211" t="s">
        <v>52952</v>
      </c>
      <c r="C26036" s="23">
        <v>48</v>
      </c>
      <c r="D26036" s="146">
        <v>7.2</v>
      </c>
      <c r="E26036" s="102">
        <v>713</v>
      </c>
      <c r="F26036" s="270">
        <v>6.7321178120617109</v>
      </c>
    </row>
    <row r="26037" spans="1:6">
      <c r="A26037" s="83" t="s">
        <v>52953</v>
      </c>
      <c r="B26037" s="211" t="s">
        <v>52954</v>
      </c>
      <c r="C26037" s="23">
        <v>81</v>
      </c>
      <c r="D26037" s="146">
        <v>12.15</v>
      </c>
      <c r="E26037" s="102">
        <v>844</v>
      </c>
      <c r="F26037" s="270">
        <v>9.597156398104266</v>
      </c>
    </row>
    <row r="26038" spans="1:6">
      <c r="A26038" s="83" t="s">
        <v>52955</v>
      </c>
      <c r="B26038" s="211" t="s">
        <v>52956</v>
      </c>
      <c r="C26038" s="23">
        <v>97</v>
      </c>
      <c r="D26038" s="146">
        <v>14.55</v>
      </c>
      <c r="E26038" s="102">
        <v>803</v>
      </c>
      <c r="F26038" s="270">
        <v>12.079701120797012</v>
      </c>
    </row>
    <row r="26039" spans="1:6">
      <c r="A26039" s="83" t="s">
        <v>52957</v>
      </c>
      <c r="B26039" s="211" t="s">
        <v>52958</v>
      </c>
      <c r="C26039" s="23">
        <v>42</v>
      </c>
      <c r="D26039" s="146">
        <v>6.3</v>
      </c>
      <c r="E26039" s="102">
        <v>623</v>
      </c>
      <c r="F26039" s="270">
        <v>6.7415730337078648</v>
      </c>
    </row>
    <row r="26040" spans="1:6">
      <c r="A26040" s="83" t="s">
        <v>52959</v>
      </c>
      <c r="B26040" s="211" t="s">
        <v>52960</v>
      </c>
      <c r="C26040" s="23">
        <v>96</v>
      </c>
      <c r="D26040" s="146">
        <v>14.4</v>
      </c>
      <c r="E26040" s="102">
        <v>764</v>
      </c>
      <c r="F26040" s="270">
        <v>12.56544502617801</v>
      </c>
    </row>
    <row r="26041" spans="1:6">
      <c r="A26041" s="83" t="s">
        <v>52961</v>
      </c>
      <c r="B26041" s="211" t="s">
        <v>52962</v>
      </c>
      <c r="C26041" s="23">
        <v>122</v>
      </c>
      <c r="D26041" s="146">
        <v>18.3</v>
      </c>
      <c r="E26041" s="102">
        <v>856</v>
      </c>
      <c r="F26041" s="270">
        <v>14.252336448598129</v>
      </c>
    </row>
    <row r="26042" spans="1:6">
      <c r="A26042" s="83" t="s">
        <v>52963</v>
      </c>
      <c r="B26042" s="211" t="s">
        <v>52964</v>
      </c>
      <c r="C26042" s="23">
        <v>112</v>
      </c>
      <c r="D26042" s="146">
        <v>16.8</v>
      </c>
      <c r="E26042" s="102">
        <v>651</v>
      </c>
      <c r="F26042" s="270">
        <v>17.20430107526882</v>
      </c>
    </row>
    <row r="26043" spans="1:6">
      <c r="A26043" s="83" t="s">
        <v>52965</v>
      </c>
      <c r="B26043" s="211" t="s">
        <v>52966</v>
      </c>
      <c r="C26043" s="23">
        <v>150</v>
      </c>
      <c r="D26043" s="146">
        <v>22.5</v>
      </c>
      <c r="E26043" s="102">
        <v>861</v>
      </c>
      <c r="F26043" s="270">
        <v>17.421602787456447</v>
      </c>
    </row>
    <row r="26044" spans="1:6">
      <c r="A26044" s="83" t="s">
        <v>52967</v>
      </c>
      <c r="B26044" s="211" t="s">
        <v>52968</v>
      </c>
      <c r="C26044" s="23">
        <v>160</v>
      </c>
      <c r="D26044" s="146">
        <v>24</v>
      </c>
      <c r="E26044" s="102">
        <v>880</v>
      </c>
      <c r="F26044" s="270">
        <v>18.181818181818183</v>
      </c>
    </row>
    <row r="26045" spans="1:6">
      <c r="A26045" s="83" t="s">
        <v>52969</v>
      </c>
      <c r="B26045" s="211" t="s">
        <v>52970</v>
      </c>
      <c r="C26045" s="23">
        <v>148</v>
      </c>
      <c r="D26045" s="146">
        <v>22.2</v>
      </c>
      <c r="E26045" s="102">
        <v>1036</v>
      </c>
      <c r="F26045" s="270">
        <v>14.285714285714285</v>
      </c>
    </row>
    <row r="26046" spans="1:6">
      <c r="A26046" s="83" t="s">
        <v>52971</v>
      </c>
      <c r="B26046" s="211" t="s">
        <v>52972</v>
      </c>
      <c r="C26046" s="23">
        <v>29</v>
      </c>
      <c r="D26046" s="146">
        <v>4.3499999999999996</v>
      </c>
      <c r="E26046" s="102">
        <v>645</v>
      </c>
      <c r="F26046" s="270">
        <v>4.4961240310077519</v>
      </c>
    </row>
    <row r="26047" spans="1:6">
      <c r="A26047" s="83" t="s">
        <v>52973</v>
      </c>
      <c r="B26047" s="211" t="s">
        <v>52974</v>
      </c>
      <c r="C26047" s="23">
        <v>187</v>
      </c>
      <c r="D26047" s="146">
        <v>28.05</v>
      </c>
      <c r="E26047" s="102">
        <v>907</v>
      </c>
      <c r="F26047" s="270">
        <v>20.61742006615215</v>
      </c>
    </row>
    <row r="26048" spans="1:6">
      <c r="A26048" s="83" t="s">
        <v>52975</v>
      </c>
      <c r="B26048" s="211" t="s">
        <v>52976</v>
      </c>
      <c r="C26048" s="23">
        <v>96</v>
      </c>
      <c r="D26048" s="146">
        <v>14.4</v>
      </c>
      <c r="E26048" s="102">
        <v>732</v>
      </c>
      <c r="F26048" s="270">
        <v>13.114754098360656</v>
      </c>
    </row>
    <row r="26049" spans="1:6">
      <c r="A26049" s="83" t="s">
        <v>52977</v>
      </c>
      <c r="B26049" s="211" t="s">
        <v>52978</v>
      </c>
      <c r="C26049" s="23">
        <v>163</v>
      </c>
      <c r="D26049" s="146">
        <v>24.45</v>
      </c>
      <c r="E26049" s="102">
        <v>948</v>
      </c>
      <c r="F26049" s="270">
        <v>17.194092827004219</v>
      </c>
    </row>
    <row r="26050" spans="1:6">
      <c r="A26050" s="83" t="s">
        <v>52979</v>
      </c>
      <c r="B26050" s="211" t="s">
        <v>52980</v>
      </c>
      <c r="C26050" s="23">
        <v>113</v>
      </c>
      <c r="D26050" s="146">
        <v>16.95</v>
      </c>
      <c r="E26050" s="102">
        <v>883</v>
      </c>
      <c r="F26050" s="270">
        <v>12.797281993204985</v>
      </c>
    </row>
    <row r="26051" spans="1:6">
      <c r="A26051" s="83" t="s">
        <v>52981</v>
      </c>
      <c r="B26051" s="211" t="s">
        <v>52982</v>
      </c>
      <c r="C26051" s="23">
        <v>116</v>
      </c>
      <c r="D26051" s="146">
        <v>17.399999999999999</v>
      </c>
      <c r="E26051" s="102">
        <v>1208</v>
      </c>
      <c r="F26051" s="270">
        <v>9.6026490066225172</v>
      </c>
    </row>
    <row r="26052" spans="1:6">
      <c r="A26052" s="83" t="s">
        <v>52983</v>
      </c>
      <c r="B26052" s="211" t="s">
        <v>52984</v>
      </c>
      <c r="C26052" s="23">
        <v>55</v>
      </c>
      <c r="D26052" s="146">
        <v>8.25</v>
      </c>
      <c r="E26052" s="102">
        <v>643</v>
      </c>
      <c r="F26052" s="270">
        <v>8.5536547433903571</v>
      </c>
    </row>
    <row r="26053" spans="1:6">
      <c r="A26053" s="83" t="s">
        <v>52985</v>
      </c>
      <c r="B26053" s="211" t="s">
        <v>52986</v>
      </c>
      <c r="C26053" s="23">
        <v>84</v>
      </c>
      <c r="D26053" s="146">
        <v>12.6</v>
      </c>
      <c r="E26053" s="102">
        <v>687</v>
      </c>
      <c r="F26053" s="270">
        <v>12.22707423580786</v>
      </c>
    </row>
    <row r="26054" spans="1:6">
      <c r="A26054" s="83" t="s">
        <v>52987</v>
      </c>
      <c r="B26054" s="211" t="s">
        <v>52988</v>
      </c>
      <c r="C26054" s="23">
        <v>84</v>
      </c>
      <c r="D26054" s="146">
        <v>12.6</v>
      </c>
      <c r="E26054" s="102">
        <v>717</v>
      </c>
      <c r="F26054" s="270">
        <v>11.715481171548117</v>
      </c>
    </row>
    <row r="26055" spans="1:6">
      <c r="A26055" s="83" t="s">
        <v>52989</v>
      </c>
      <c r="B26055" s="211" t="s">
        <v>52990</v>
      </c>
      <c r="C26055" s="23">
        <v>27</v>
      </c>
      <c r="D26055" s="146">
        <v>4.05</v>
      </c>
      <c r="E26055" s="102">
        <v>765</v>
      </c>
      <c r="F26055" s="270">
        <v>3.5294117647058822</v>
      </c>
    </row>
    <row r="26056" spans="1:6">
      <c r="A26056" s="83" t="s">
        <v>52991</v>
      </c>
      <c r="B26056" s="211" t="s">
        <v>52992</v>
      </c>
      <c r="C26056" s="23">
        <v>17</v>
      </c>
      <c r="D26056" s="146">
        <v>2.5499999999999998</v>
      </c>
      <c r="E26056" s="102">
        <v>622</v>
      </c>
      <c r="F26056" s="270">
        <v>2.7331189710610935</v>
      </c>
    </row>
    <row r="26057" spans="1:6">
      <c r="A26057" s="83" t="s">
        <v>52993</v>
      </c>
      <c r="B26057" s="211" t="s">
        <v>52994</v>
      </c>
      <c r="C26057" s="23">
        <v>36</v>
      </c>
      <c r="D26057" s="146">
        <v>5.4</v>
      </c>
      <c r="E26057" s="102">
        <v>782</v>
      </c>
      <c r="F26057" s="270">
        <v>4.6035805626598467</v>
      </c>
    </row>
    <row r="26058" spans="1:6">
      <c r="A26058" s="83" t="s">
        <v>52995</v>
      </c>
      <c r="B26058" s="211" t="s">
        <v>52996</v>
      </c>
      <c r="C26058" s="23">
        <v>32</v>
      </c>
      <c r="D26058" s="146">
        <v>4.8</v>
      </c>
      <c r="E26058" s="102">
        <v>630</v>
      </c>
      <c r="F26058" s="270">
        <v>5.0793650793650791</v>
      </c>
    </row>
    <row r="26059" spans="1:6">
      <c r="A26059" s="83" t="s">
        <v>52997</v>
      </c>
      <c r="B26059" s="211" t="s">
        <v>52998</v>
      </c>
      <c r="C26059" s="23">
        <v>139</v>
      </c>
      <c r="D26059" s="146">
        <v>20.85</v>
      </c>
      <c r="E26059" s="102">
        <v>889</v>
      </c>
      <c r="F26059" s="270">
        <v>15.6355455568054</v>
      </c>
    </row>
    <row r="26060" spans="1:6">
      <c r="A26060" s="83" t="s">
        <v>52999</v>
      </c>
      <c r="B26060" s="211" t="s">
        <v>53000</v>
      </c>
      <c r="C26060" s="23">
        <v>69</v>
      </c>
      <c r="D26060" s="146">
        <v>10.35</v>
      </c>
      <c r="E26060" s="102">
        <v>793</v>
      </c>
      <c r="F26060" s="270">
        <v>8.7011349306431267</v>
      </c>
    </row>
    <row r="26061" spans="1:6">
      <c r="A26061" s="83" t="s">
        <v>53001</v>
      </c>
      <c r="B26061" s="211" t="s">
        <v>53002</v>
      </c>
      <c r="C26061" s="23">
        <v>67</v>
      </c>
      <c r="D26061" s="146">
        <v>10.050000000000001</v>
      </c>
      <c r="E26061" s="102">
        <v>639</v>
      </c>
      <c r="F26061" s="270">
        <v>10.485133020344287</v>
      </c>
    </row>
    <row r="26062" spans="1:6">
      <c r="A26062" s="83" t="s">
        <v>53003</v>
      </c>
      <c r="B26062" s="211" t="s">
        <v>53004</v>
      </c>
      <c r="C26062" s="23">
        <v>91</v>
      </c>
      <c r="D26062" s="146">
        <v>13.65</v>
      </c>
      <c r="E26062" s="102">
        <v>875</v>
      </c>
      <c r="F26062" s="270">
        <v>10.4</v>
      </c>
    </row>
    <row r="26063" spans="1:6">
      <c r="A26063" s="83" t="s">
        <v>53005</v>
      </c>
      <c r="B26063" s="211" t="s">
        <v>53006</v>
      </c>
      <c r="C26063" s="23">
        <v>34</v>
      </c>
      <c r="D26063" s="146">
        <v>5.0999999999999996</v>
      </c>
      <c r="E26063" s="102">
        <v>627</v>
      </c>
      <c r="F26063" s="270">
        <v>5.4226475279106863</v>
      </c>
    </row>
    <row r="26064" spans="1:6">
      <c r="A26064" s="83" t="s">
        <v>53007</v>
      </c>
      <c r="B26064" s="211" t="s">
        <v>53008</v>
      </c>
      <c r="C26064" s="23">
        <v>56</v>
      </c>
      <c r="D26064" s="146">
        <v>8.4</v>
      </c>
      <c r="E26064" s="102">
        <v>793</v>
      </c>
      <c r="F26064" s="270">
        <v>7.0617906683480465</v>
      </c>
    </row>
    <row r="26065" spans="1:6">
      <c r="A26065" s="83" t="s">
        <v>53009</v>
      </c>
      <c r="B26065" s="211" t="s">
        <v>53010</v>
      </c>
      <c r="C26065" s="23">
        <v>57</v>
      </c>
      <c r="D26065" s="146">
        <v>8.5500000000000007</v>
      </c>
      <c r="E26065" s="102">
        <v>723</v>
      </c>
      <c r="F26065" s="270">
        <v>7.8838174273858916</v>
      </c>
    </row>
    <row r="26066" spans="1:6">
      <c r="A26066" s="83" t="s">
        <v>53011</v>
      </c>
      <c r="B26066" s="211" t="s">
        <v>53012</v>
      </c>
      <c r="C26066" s="23">
        <v>30</v>
      </c>
      <c r="D26066" s="146">
        <v>4.5</v>
      </c>
      <c r="E26066" s="102">
        <v>769</v>
      </c>
      <c r="F26066" s="270">
        <v>3.9011703511053319</v>
      </c>
    </row>
    <row r="26067" spans="1:6">
      <c r="A26067" s="83" t="s">
        <v>53013</v>
      </c>
      <c r="B26067" s="211" t="s">
        <v>53014</v>
      </c>
      <c r="C26067" s="23">
        <v>124</v>
      </c>
      <c r="D26067" s="146">
        <v>18.600000000000001</v>
      </c>
      <c r="E26067" s="102">
        <v>865</v>
      </c>
      <c r="F26067" s="270">
        <v>14.335260115606937</v>
      </c>
    </row>
    <row r="26068" spans="1:6">
      <c r="A26068" s="83" t="s">
        <v>53015</v>
      </c>
      <c r="B26068" s="211" t="s">
        <v>53016</v>
      </c>
      <c r="C26068" s="23">
        <v>57</v>
      </c>
      <c r="D26068" s="146">
        <v>8.5500000000000007</v>
      </c>
      <c r="E26068" s="102">
        <v>676</v>
      </c>
      <c r="F26068" s="270">
        <v>8.4319526627218941</v>
      </c>
    </row>
    <row r="26069" spans="1:6">
      <c r="A26069" s="83" t="s">
        <v>53017</v>
      </c>
      <c r="B26069" s="211" t="s">
        <v>53018</v>
      </c>
      <c r="C26069" s="23">
        <v>110</v>
      </c>
      <c r="D26069" s="146">
        <v>16.5</v>
      </c>
      <c r="E26069" s="102">
        <v>972</v>
      </c>
      <c r="F26069" s="270">
        <v>11.316872427983538</v>
      </c>
    </row>
    <row r="26070" spans="1:6">
      <c r="A26070" s="83" t="s">
        <v>53019</v>
      </c>
      <c r="B26070" s="211" t="s">
        <v>53020</v>
      </c>
      <c r="C26070" s="23">
        <v>27</v>
      </c>
      <c r="D26070" s="146">
        <v>4.05</v>
      </c>
      <c r="E26070" s="102">
        <v>641</v>
      </c>
      <c r="F26070" s="270">
        <v>4.2121684867394693</v>
      </c>
    </row>
    <row r="26071" spans="1:6">
      <c r="A26071" s="83" t="s">
        <v>53021</v>
      </c>
      <c r="B26071" s="211" t="s">
        <v>53022</v>
      </c>
      <c r="C26071" s="23">
        <v>26</v>
      </c>
      <c r="D26071" s="146">
        <v>3.9</v>
      </c>
      <c r="E26071" s="102">
        <v>526</v>
      </c>
      <c r="F26071" s="270">
        <v>4.9429657794676807</v>
      </c>
    </row>
    <row r="26072" spans="1:6">
      <c r="A26072" s="83" t="s">
        <v>53023</v>
      </c>
      <c r="B26072" s="211" t="s">
        <v>53024</v>
      </c>
      <c r="C26072" s="23">
        <v>41</v>
      </c>
      <c r="D26072" s="146">
        <v>6.15</v>
      </c>
      <c r="E26072" s="102">
        <v>808</v>
      </c>
      <c r="F26072" s="270">
        <v>5.0742574257425748</v>
      </c>
    </row>
    <row r="26073" spans="1:6">
      <c r="A26073" s="83" t="s">
        <v>53025</v>
      </c>
      <c r="B26073" s="211" t="s">
        <v>53026</v>
      </c>
      <c r="C26073" s="23">
        <v>38</v>
      </c>
      <c r="D26073" s="146">
        <v>5.7</v>
      </c>
      <c r="E26073" s="102">
        <v>1012</v>
      </c>
      <c r="F26073" s="270">
        <v>3.7549407114624502</v>
      </c>
    </row>
    <row r="26074" spans="1:6">
      <c r="A26074" s="83" t="s">
        <v>53027</v>
      </c>
      <c r="B26074" s="211" t="s">
        <v>53028</v>
      </c>
      <c r="C26074" s="23">
        <v>36</v>
      </c>
      <c r="D26074" s="146">
        <v>5.4</v>
      </c>
      <c r="E26074" s="102">
        <v>762</v>
      </c>
      <c r="F26074" s="270">
        <v>4.7244094488188972</v>
      </c>
    </row>
    <row r="26075" spans="1:6">
      <c r="A26075" s="83" t="s">
        <v>53029</v>
      </c>
      <c r="B26075" s="211" t="s">
        <v>53030</v>
      </c>
      <c r="C26075" s="23">
        <v>116</v>
      </c>
      <c r="D26075" s="146">
        <v>17.399999999999999</v>
      </c>
      <c r="E26075" s="102">
        <v>640</v>
      </c>
      <c r="F26075" s="270">
        <v>18.125</v>
      </c>
    </row>
    <row r="26076" spans="1:6">
      <c r="A26076" s="83" t="s">
        <v>53031</v>
      </c>
      <c r="B26076" s="211" t="s">
        <v>53032</v>
      </c>
      <c r="C26076" s="23">
        <v>230</v>
      </c>
      <c r="D26076" s="146">
        <v>34.5</v>
      </c>
      <c r="E26076" s="102">
        <v>1009</v>
      </c>
      <c r="F26076" s="270">
        <v>22.794846382556987</v>
      </c>
    </row>
    <row r="26077" spans="1:6">
      <c r="A26077" s="83" t="s">
        <v>53033</v>
      </c>
      <c r="B26077" s="211" t="s">
        <v>53034</v>
      </c>
      <c r="C26077" s="23">
        <v>26</v>
      </c>
      <c r="D26077" s="146">
        <v>3.9</v>
      </c>
      <c r="E26077" s="102">
        <v>891</v>
      </c>
      <c r="F26077" s="270">
        <v>2.9180695847362514</v>
      </c>
    </row>
    <row r="26078" spans="1:6">
      <c r="A26078" s="83" t="s">
        <v>53035</v>
      </c>
      <c r="B26078" s="211" t="s">
        <v>53036</v>
      </c>
      <c r="C26078" s="23">
        <v>21</v>
      </c>
      <c r="D26078" s="146">
        <v>3.15</v>
      </c>
      <c r="E26078" s="102">
        <v>657</v>
      </c>
      <c r="F26078" s="270">
        <v>3.1963470319634704</v>
      </c>
    </row>
    <row r="26079" spans="1:6">
      <c r="A26079" s="83" t="s">
        <v>53037</v>
      </c>
      <c r="B26079" s="211" t="s">
        <v>53038</v>
      </c>
      <c r="C26079" s="23">
        <v>52</v>
      </c>
      <c r="D26079" s="146">
        <v>7.8</v>
      </c>
      <c r="E26079" s="102">
        <v>669</v>
      </c>
      <c r="F26079" s="270">
        <v>7.7727952167414047</v>
      </c>
    </row>
    <row r="26080" spans="1:6">
      <c r="A26080" s="83" t="s">
        <v>53039</v>
      </c>
      <c r="B26080" s="211" t="s">
        <v>53040</v>
      </c>
      <c r="C26080" s="23">
        <v>92</v>
      </c>
      <c r="D26080" s="146">
        <v>13.8</v>
      </c>
      <c r="E26080" s="102">
        <v>658</v>
      </c>
      <c r="F26080" s="270">
        <v>13.98176291793313</v>
      </c>
    </row>
    <row r="26081" spans="1:6">
      <c r="A26081" s="83" t="s">
        <v>53041</v>
      </c>
      <c r="B26081" s="211" t="s">
        <v>53042</v>
      </c>
      <c r="C26081" s="23">
        <v>13</v>
      </c>
      <c r="D26081" s="146">
        <v>1.95</v>
      </c>
      <c r="E26081" s="102">
        <v>546</v>
      </c>
      <c r="F26081" s="270">
        <v>2.3809523809523809</v>
      </c>
    </row>
    <row r="26082" spans="1:6">
      <c r="A26082" s="83" t="s">
        <v>53043</v>
      </c>
      <c r="B26082" s="211" t="s">
        <v>53044</v>
      </c>
      <c r="C26082" s="23">
        <v>11</v>
      </c>
      <c r="D26082" s="146">
        <v>1.65</v>
      </c>
      <c r="E26082" s="102">
        <v>550</v>
      </c>
      <c r="F26082" s="270">
        <v>2</v>
      </c>
    </row>
    <row r="26083" spans="1:6">
      <c r="A26083" s="83" t="s">
        <v>53045</v>
      </c>
      <c r="B26083" s="211" t="s">
        <v>53046</v>
      </c>
      <c r="C26083" s="23">
        <v>21</v>
      </c>
      <c r="D26083" s="146">
        <v>3.15</v>
      </c>
      <c r="E26083" s="102">
        <v>809</v>
      </c>
      <c r="F26083" s="270">
        <v>2.5957972805933252</v>
      </c>
    </row>
    <row r="26084" spans="1:6">
      <c r="A26084" s="83" t="s">
        <v>53047</v>
      </c>
      <c r="B26084" s="211" t="s">
        <v>53048</v>
      </c>
      <c r="C26084" s="23">
        <v>43</v>
      </c>
      <c r="D26084" s="146">
        <v>6.45</v>
      </c>
      <c r="E26084" s="102">
        <v>684</v>
      </c>
      <c r="F26084" s="270">
        <v>6.2865497076023384</v>
      </c>
    </row>
    <row r="26085" spans="1:6">
      <c r="A26085" s="83" t="s">
        <v>53049</v>
      </c>
      <c r="B26085" s="211" t="s">
        <v>53050</v>
      </c>
      <c r="C26085" s="23">
        <v>51</v>
      </c>
      <c r="D26085" s="146">
        <v>7.65</v>
      </c>
      <c r="E26085" s="102">
        <v>1244</v>
      </c>
      <c r="F26085" s="270">
        <v>4.09967845659164</v>
      </c>
    </row>
    <row r="26086" spans="1:6">
      <c r="A26086" s="83" t="s">
        <v>53051</v>
      </c>
      <c r="B26086" s="211" t="s">
        <v>53052</v>
      </c>
      <c r="C26086" s="23">
        <v>112</v>
      </c>
      <c r="D26086" s="146">
        <v>16.8</v>
      </c>
      <c r="E26086" s="102">
        <v>890</v>
      </c>
      <c r="F26086" s="270">
        <v>12.584269662921349</v>
      </c>
    </row>
    <row r="26087" spans="1:6">
      <c r="A26087" s="83" t="s">
        <v>53053</v>
      </c>
      <c r="B26087" s="211" t="s">
        <v>53054</v>
      </c>
      <c r="C26087" s="23">
        <v>43</v>
      </c>
      <c r="D26087" s="146">
        <v>6.45</v>
      </c>
      <c r="E26087" s="102">
        <v>713</v>
      </c>
      <c r="F26087" s="270">
        <v>6.0308555399719497</v>
      </c>
    </row>
    <row r="26088" spans="1:6">
      <c r="A26088" s="83" t="s">
        <v>53055</v>
      </c>
      <c r="B26088" s="211" t="s">
        <v>53056</v>
      </c>
      <c r="C26088" s="23">
        <v>137</v>
      </c>
      <c r="D26088" s="146">
        <v>20.55</v>
      </c>
      <c r="E26088" s="102">
        <v>1280</v>
      </c>
      <c r="F26088" s="270">
        <v>10.703125</v>
      </c>
    </row>
    <row r="26089" spans="1:6">
      <c r="A26089" s="83" t="s">
        <v>53057</v>
      </c>
      <c r="B26089" s="211" t="s">
        <v>53058</v>
      </c>
      <c r="C26089" s="23">
        <v>51</v>
      </c>
      <c r="D26089" s="146">
        <v>7.65</v>
      </c>
      <c r="E26089" s="102">
        <v>625</v>
      </c>
      <c r="F26089" s="270">
        <v>8.16</v>
      </c>
    </row>
    <row r="26090" spans="1:6">
      <c r="A26090" s="83" t="s">
        <v>53059</v>
      </c>
      <c r="B26090" s="211" t="s">
        <v>53060</v>
      </c>
      <c r="C26090" s="23">
        <v>43</v>
      </c>
      <c r="D26090" s="146">
        <v>6.45</v>
      </c>
      <c r="E26090" s="102">
        <v>560</v>
      </c>
      <c r="F26090" s="270">
        <v>7.6785714285714288</v>
      </c>
    </row>
    <row r="26091" spans="1:6">
      <c r="A26091" s="83" t="s">
        <v>53061</v>
      </c>
      <c r="B26091" s="211" t="s">
        <v>53062</v>
      </c>
      <c r="C26091" s="23">
        <v>87</v>
      </c>
      <c r="D26091" s="146">
        <v>13.05</v>
      </c>
      <c r="E26091" s="102">
        <v>1101</v>
      </c>
      <c r="F26091" s="270">
        <v>7.9019073569482288</v>
      </c>
    </row>
    <row r="26092" spans="1:6">
      <c r="A26092" s="83" t="s">
        <v>53063</v>
      </c>
      <c r="B26092" s="211" t="s">
        <v>53064</v>
      </c>
      <c r="C26092" s="23">
        <v>34</v>
      </c>
      <c r="D26092" s="146">
        <v>5.0999999999999996</v>
      </c>
      <c r="E26092" s="102">
        <v>591</v>
      </c>
      <c r="F26092" s="270">
        <v>5.7529610829103213</v>
      </c>
    </row>
    <row r="26093" spans="1:6">
      <c r="A26093" s="83" t="s">
        <v>53065</v>
      </c>
      <c r="B26093" s="211" t="s">
        <v>53066</v>
      </c>
      <c r="C26093" s="23">
        <v>67</v>
      </c>
      <c r="D26093" s="146">
        <v>10.050000000000001</v>
      </c>
      <c r="E26093" s="102">
        <v>931</v>
      </c>
      <c r="F26093" s="270">
        <v>7.1965628356605809</v>
      </c>
    </row>
    <row r="26094" spans="1:6">
      <c r="A26094" s="83" t="s">
        <v>53067</v>
      </c>
      <c r="B26094" s="211" t="s">
        <v>53068</v>
      </c>
      <c r="C26094" s="23">
        <v>53</v>
      </c>
      <c r="D26094" s="146">
        <v>7.95</v>
      </c>
      <c r="E26094" s="102">
        <v>769</v>
      </c>
      <c r="F26094" s="270">
        <v>6.8920676202860855</v>
      </c>
    </row>
    <row r="26095" spans="1:6">
      <c r="A26095" s="83" t="s">
        <v>53069</v>
      </c>
      <c r="B26095" s="211" t="s">
        <v>53070</v>
      </c>
      <c r="C26095" s="23">
        <v>51</v>
      </c>
      <c r="D26095" s="146">
        <v>7.65</v>
      </c>
      <c r="E26095" s="102">
        <v>601</v>
      </c>
      <c r="F26095" s="270">
        <v>8.4858569051580695</v>
      </c>
    </row>
    <row r="26096" spans="1:6">
      <c r="A26096" s="83" t="s">
        <v>53071</v>
      </c>
      <c r="B26096" s="211" t="s">
        <v>53072</v>
      </c>
      <c r="C26096" s="23">
        <v>75</v>
      </c>
      <c r="D26096" s="146">
        <v>11.25</v>
      </c>
      <c r="E26096" s="102">
        <v>1008</v>
      </c>
      <c r="F26096" s="270">
        <v>7.4404761904761907</v>
      </c>
    </row>
    <row r="26097" spans="1:6">
      <c r="A26097" s="83" t="s">
        <v>53073</v>
      </c>
      <c r="B26097" s="211" t="s">
        <v>53074</v>
      </c>
      <c r="C26097" s="23">
        <v>84</v>
      </c>
      <c r="D26097" s="146">
        <v>12.6</v>
      </c>
      <c r="E26097" s="102">
        <v>746</v>
      </c>
      <c r="F26097" s="270">
        <v>11.260053619302949</v>
      </c>
    </row>
    <row r="26098" spans="1:6">
      <c r="A26098" s="83" t="s">
        <v>53075</v>
      </c>
      <c r="B26098" s="211" t="s">
        <v>53076</v>
      </c>
      <c r="C26098" s="23">
        <v>79</v>
      </c>
      <c r="D26098" s="146">
        <v>11.85</v>
      </c>
      <c r="E26098" s="102">
        <v>557</v>
      </c>
      <c r="F26098" s="270">
        <v>14.183123877917414</v>
      </c>
    </row>
    <row r="26099" spans="1:6">
      <c r="A26099" s="83" t="s">
        <v>53077</v>
      </c>
      <c r="B26099" s="211" t="s">
        <v>53078</v>
      </c>
      <c r="C26099" s="23">
        <v>70</v>
      </c>
      <c r="D26099" s="146">
        <v>10.5</v>
      </c>
      <c r="E26099" s="102">
        <v>581</v>
      </c>
      <c r="F26099" s="270">
        <v>12.048192771084338</v>
      </c>
    </row>
    <row r="26100" spans="1:6">
      <c r="A26100" s="83" t="s">
        <v>53079</v>
      </c>
      <c r="B26100" s="211" t="s">
        <v>53080</v>
      </c>
      <c r="C26100" s="23">
        <v>90</v>
      </c>
      <c r="D26100" s="146">
        <v>13.5</v>
      </c>
      <c r="E26100" s="102">
        <v>1103</v>
      </c>
      <c r="F26100" s="270">
        <v>8.1595648232094291</v>
      </c>
    </row>
    <row r="26101" spans="1:6">
      <c r="A26101" s="83" t="s">
        <v>53081</v>
      </c>
      <c r="B26101" s="211" t="s">
        <v>53082</v>
      </c>
      <c r="C26101" s="23">
        <v>36</v>
      </c>
      <c r="D26101" s="146">
        <v>5.4</v>
      </c>
      <c r="E26101" s="102">
        <v>663</v>
      </c>
      <c r="F26101" s="270">
        <v>5.4298642533936654</v>
      </c>
    </row>
    <row r="26102" spans="1:6">
      <c r="A26102" s="83" t="s">
        <v>53083</v>
      </c>
      <c r="B26102" s="211" t="s">
        <v>53084</v>
      </c>
      <c r="C26102" s="23">
        <v>96</v>
      </c>
      <c r="D26102" s="146">
        <v>14.4</v>
      </c>
      <c r="E26102" s="102">
        <v>863</v>
      </c>
      <c r="F26102" s="270">
        <v>11.123986095017381</v>
      </c>
    </row>
    <row r="26103" spans="1:6">
      <c r="A26103" s="83" t="s">
        <v>53085</v>
      </c>
      <c r="B26103" s="211" t="s">
        <v>53086</v>
      </c>
      <c r="C26103" s="23">
        <v>28</v>
      </c>
      <c r="D26103" s="146">
        <v>4.2</v>
      </c>
      <c r="E26103" s="102">
        <v>676</v>
      </c>
      <c r="F26103" s="270">
        <v>4.1420118343195274</v>
      </c>
    </row>
    <row r="26104" spans="1:6">
      <c r="A26104" s="83" t="s">
        <v>53087</v>
      </c>
      <c r="B26104" s="211" t="s">
        <v>53088</v>
      </c>
      <c r="C26104" s="23">
        <v>37</v>
      </c>
      <c r="D26104" s="146">
        <v>5.55</v>
      </c>
      <c r="E26104" s="102">
        <v>801</v>
      </c>
      <c r="F26104" s="270">
        <v>4.619225967540574</v>
      </c>
    </row>
    <row r="26105" spans="1:6">
      <c r="A26105" s="83" t="s">
        <v>53089</v>
      </c>
      <c r="B26105" s="211" t="s">
        <v>53090</v>
      </c>
      <c r="C26105" s="23">
        <v>74</v>
      </c>
      <c r="D26105" s="146">
        <v>11.1</v>
      </c>
      <c r="E26105" s="102">
        <v>754</v>
      </c>
      <c r="F26105" s="270">
        <v>9.8143236074270561</v>
      </c>
    </row>
    <row r="26106" spans="1:6">
      <c r="A26106" s="83" t="s">
        <v>53091</v>
      </c>
      <c r="B26106" s="211" t="s">
        <v>53092</v>
      </c>
      <c r="C26106" s="23">
        <v>55</v>
      </c>
      <c r="D26106" s="146">
        <v>8.25</v>
      </c>
      <c r="E26106" s="102">
        <v>1278</v>
      </c>
      <c r="F26106" s="270">
        <v>4.3035993740219087</v>
      </c>
    </row>
    <row r="26107" spans="1:6">
      <c r="A26107" s="83" t="s">
        <v>53093</v>
      </c>
      <c r="B26107" s="211" t="s">
        <v>53094</v>
      </c>
      <c r="C26107" s="23">
        <v>33</v>
      </c>
      <c r="D26107" s="146">
        <v>4.95</v>
      </c>
      <c r="E26107" s="102">
        <v>537</v>
      </c>
      <c r="F26107" s="270">
        <v>6.1452513966480442</v>
      </c>
    </row>
    <row r="26108" spans="1:6">
      <c r="A26108" s="83" t="s">
        <v>53095</v>
      </c>
      <c r="B26108" s="211" t="s">
        <v>53096</v>
      </c>
      <c r="C26108" s="23">
        <v>35</v>
      </c>
      <c r="D26108" s="146">
        <v>5.25</v>
      </c>
      <c r="E26108" s="102">
        <v>562</v>
      </c>
      <c r="F26108" s="270">
        <v>6.2277580071174379</v>
      </c>
    </row>
    <row r="26109" spans="1:6">
      <c r="A26109" s="83" t="s">
        <v>53097</v>
      </c>
      <c r="B26109" s="211" t="s">
        <v>53098</v>
      </c>
      <c r="C26109" s="23">
        <v>83</v>
      </c>
      <c r="D26109" s="146">
        <v>12.45</v>
      </c>
      <c r="E26109" s="102">
        <v>1038</v>
      </c>
      <c r="F26109" s="270">
        <v>7.9961464354527942</v>
      </c>
    </row>
    <row r="26110" spans="1:6">
      <c r="A26110" s="83" t="s">
        <v>53099</v>
      </c>
      <c r="B26110" s="211" t="s">
        <v>53100</v>
      </c>
      <c r="C26110" s="23">
        <v>155</v>
      </c>
      <c r="D26110" s="146">
        <v>23.25</v>
      </c>
      <c r="E26110" s="102">
        <v>1229</v>
      </c>
      <c r="F26110" s="270">
        <v>12.611879576891782</v>
      </c>
    </row>
    <row r="26111" spans="1:6">
      <c r="A26111" s="83" t="s">
        <v>53101</v>
      </c>
      <c r="B26111" s="211" t="s">
        <v>53102</v>
      </c>
      <c r="C26111" s="23">
        <v>49</v>
      </c>
      <c r="D26111" s="146">
        <v>7.35</v>
      </c>
      <c r="E26111" s="102">
        <v>851</v>
      </c>
      <c r="F26111" s="270">
        <v>5.7579318448883665</v>
      </c>
    </row>
    <row r="26112" spans="1:6">
      <c r="A26112" s="83" t="s">
        <v>53103</v>
      </c>
      <c r="B26112" s="211" t="s">
        <v>53104</v>
      </c>
      <c r="C26112" s="23">
        <v>130</v>
      </c>
      <c r="D26112" s="146">
        <v>19.5</v>
      </c>
      <c r="E26112" s="102">
        <v>813</v>
      </c>
      <c r="F26112" s="270">
        <v>15.990159901599016</v>
      </c>
    </row>
    <row r="26113" spans="1:6">
      <c r="A26113" s="83" t="s">
        <v>53105</v>
      </c>
      <c r="B26113" s="211" t="s">
        <v>53106</v>
      </c>
      <c r="C26113" s="23">
        <v>72</v>
      </c>
      <c r="D26113" s="146">
        <v>10.8</v>
      </c>
      <c r="E26113" s="102">
        <v>825</v>
      </c>
      <c r="F26113" s="270">
        <v>8.7272727272727284</v>
      </c>
    </row>
    <row r="26114" spans="1:6">
      <c r="A26114" s="83" t="s">
        <v>53107</v>
      </c>
      <c r="B26114" s="211" t="s">
        <v>53108</v>
      </c>
      <c r="C26114" s="23">
        <v>34</v>
      </c>
      <c r="D26114" s="146">
        <v>5.0999999999999996</v>
      </c>
      <c r="E26114" s="102">
        <v>831</v>
      </c>
      <c r="F26114" s="270">
        <v>4.0914560770156445</v>
      </c>
    </row>
    <row r="26115" spans="1:6">
      <c r="A26115" s="83" t="s">
        <v>53109</v>
      </c>
      <c r="B26115" s="211" t="s">
        <v>53110</v>
      </c>
      <c r="C26115" s="23">
        <v>28</v>
      </c>
      <c r="D26115" s="146">
        <v>4.2</v>
      </c>
      <c r="E26115" s="102">
        <v>597</v>
      </c>
      <c r="F26115" s="270">
        <v>4.6901172529313229</v>
      </c>
    </row>
    <row r="26116" spans="1:6">
      <c r="A26116" s="83" t="s">
        <v>53111</v>
      </c>
      <c r="B26116" s="211" t="s">
        <v>53112</v>
      </c>
      <c r="C26116" s="23">
        <v>24</v>
      </c>
      <c r="D26116" s="146">
        <v>3.6</v>
      </c>
      <c r="E26116" s="102">
        <v>581</v>
      </c>
      <c r="F26116" s="270">
        <v>4.1308089500860588</v>
      </c>
    </row>
    <row r="26117" spans="1:6">
      <c r="A26117" s="83" t="s">
        <v>53113</v>
      </c>
      <c r="B26117" s="211" t="s">
        <v>53114</v>
      </c>
      <c r="C26117" s="23">
        <v>31</v>
      </c>
      <c r="D26117" s="146">
        <v>4.6500000000000004</v>
      </c>
      <c r="E26117" s="102">
        <v>524</v>
      </c>
      <c r="F26117" s="270">
        <v>5.9160305343511448</v>
      </c>
    </row>
    <row r="26118" spans="1:6">
      <c r="A26118" s="83" t="s">
        <v>53115</v>
      </c>
      <c r="B26118" s="211" t="s">
        <v>53116</v>
      </c>
      <c r="C26118" s="23">
        <v>29</v>
      </c>
      <c r="D26118" s="146">
        <v>4.3499999999999996</v>
      </c>
      <c r="E26118" s="102">
        <v>642</v>
      </c>
      <c r="F26118" s="270">
        <v>4.5171339563862922</v>
      </c>
    </row>
    <row r="26119" spans="1:6">
      <c r="A26119" s="83" t="s">
        <v>53117</v>
      </c>
      <c r="B26119" s="211" t="s">
        <v>53118</v>
      </c>
      <c r="C26119" s="23">
        <v>35</v>
      </c>
      <c r="D26119" s="146">
        <v>5.25</v>
      </c>
      <c r="E26119" s="102">
        <v>545</v>
      </c>
      <c r="F26119" s="270">
        <v>6.4220183486238538</v>
      </c>
    </row>
    <row r="26120" spans="1:6">
      <c r="A26120" s="83" t="s">
        <v>53119</v>
      </c>
      <c r="B26120" s="211" t="s">
        <v>53120</v>
      </c>
      <c r="C26120" s="23">
        <v>55</v>
      </c>
      <c r="D26120" s="146">
        <v>8.25</v>
      </c>
      <c r="E26120" s="102">
        <v>528</v>
      </c>
      <c r="F26120" s="270">
        <v>10.416666666666668</v>
      </c>
    </row>
    <row r="26121" spans="1:6">
      <c r="A26121" s="83" t="s">
        <v>53121</v>
      </c>
      <c r="B26121" s="211" t="s">
        <v>53122</v>
      </c>
      <c r="C26121" s="23">
        <v>73</v>
      </c>
      <c r="D26121" s="146">
        <v>10.95</v>
      </c>
      <c r="E26121" s="102">
        <v>526</v>
      </c>
      <c r="F26121" s="270">
        <v>13.878326996197718</v>
      </c>
    </row>
    <row r="26122" spans="1:6">
      <c r="A26122" s="83" t="s">
        <v>53123</v>
      </c>
      <c r="B26122" s="211" t="s">
        <v>53124</v>
      </c>
      <c r="C26122" s="23">
        <v>32</v>
      </c>
      <c r="D26122" s="146">
        <v>4.8</v>
      </c>
      <c r="E26122" s="102">
        <v>910</v>
      </c>
      <c r="F26122" s="270">
        <v>3.5164835164835164</v>
      </c>
    </row>
    <row r="26123" spans="1:6">
      <c r="A26123" s="83" t="s">
        <v>53125</v>
      </c>
      <c r="B26123" s="211" t="s">
        <v>53126</v>
      </c>
      <c r="C26123" s="23">
        <v>65</v>
      </c>
      <c r="D26123" s="146">
        <v>9.75</v>
      </c>
      <c r="E26123" s="102">
        <v>800</v>
      </c>
      <c r="F26123" s="270">
        <v>8.125</v>
      </c>
    </row>
    <row r="26124" spans="1:6">
      <c r="A26124" s="83" t="s">
        <v>53127</v>
      </c>
      <c r="B26124" s="211" t="s">
        <v>53128</v>
      </c>
      <c r="C26124" s="23">
        <v>89</v>
      </c>
      <c r="D26124" s="146">
        <v>13.35</v>
      </c>
      <c r="E26124" s="102">
        <v>755</v>
      </c>
      <c r="F26124" s="270">
        <v>11.788079470198676</v>
      </c>
    </row>
    <row r="26125" spans="1:6">
      <c r="A26125" s="83" t="s">
        <v>53129</v>
      </c>
      <c r="B26125" s="211" t="s">
        <v>53130</v>
      </c>
      <c r="C26125" s="23">
        <v>30</v>
      </c>
      <c r="D26125" s="146">
        <v>4.5</v>
      </c>
      <c r="E26125" s="102">
        <v>526</v>
      </c>
      <c r="F26125" s="270">
        <v>5.7034220532319395</v>
      </c>
    </row>
    <row r="26126" spans="1:6">
      <c r="A26126" s="83" t="s">
        <v>53131</v>
      </c>
      <c r="B26126" s="211" t="s">
        <v>53132</v>
      </c>
      <c r="C26126" s="23">
        <v>112</v>
      </c>
      <c r="D26126" s="146">
        <v>16.8</v>
      </c>
      <c r="E26126" s="102">
        <v>942</v>
      </c>
      <c r="F26126" s="270">
        <v>11.8895966029724</v>
      </c>
    </row>
    <row r="26127" spans="1:6">
      <c r="A26127" s="83" t="s">
        <v>53133</v>
      </c>
      <c r="B26127" s="211" t="s">
        <v>53134</v>
      </c>
      <c r="C26127" s="23">
        <v>121</v>
      </c>
      <c r="D26127" s="146">
        <v>18.149999999999999</v>
      </c>
      <c r="E26127" s="102">
        <v>654</v>
      </c>
      <c r="F26127" s="270">
        <v>18.501529051987767</v>
      </c>
    </row>
    <row r="26128" spans="1:6">
      <c r="A26128" s="83" t="s">
        <v>53135</v>
      </c>
      <c r="B26128" s="211" t="s">
        <v>53136</v>
      </c>
      <c r="C26128" s="23">
        <v>145</v>
      </c>
      <c r="D26128" s="146">
        <v>21.75</v>
      </c>
      <c r="E26128" s="102">
        <v>661</v>
      </c>
      <c r="F26128" s="270">
        <v>21.936459909228443</v>
      </c>
    </row>
    <row r="26129" spans="1:6">
      <c r="A26129" s="83" t="s">
        <v>53137</v>
      </c>
      <c r="B26129" s="211" t="s">
        <v>53138</v>
      </c>
      <c r="C26129" s="23">
        <v>34</v>
      </c>
      <c r="D26129" s="146">
        <v>5.0999999999999996</v>
      </c>
      <c r="E26129" s="102">
        <v>690</v>
      </c>
      <c r="F26129" s="270">
        <v>4.9275362318840585</v>
      </c>
    </row>
    <row r="26130" spans="1:6">
      <c r="A26130" s="83" t="s">
        <v>53139</v>
      </c>
      <c r="B26130" s="211" t="s">
        <v>53140</v>
      </c>
      <c r="C26130" s="23">
        <v>23</v>
      </c>
      <c r="D26130" s="146">
        <v>3.45</v>
      </c>
      <c r="E26130" s="102">
        <v>782</v>
      </c>
      <c r="F26130" s="270">
        <v>2.9411764705882351</v>
      </c>
    </row>
    <row r="26131" spans="1:6">
      <c r="A26131" s="83" t="s">
        <v>53141</v>
      </c>
      <c r="B26131" s="211" t="s">
        <v>53142</v>
      </c>
      <c r="C26131" s="23">
        <v>63</v>
      </c>
      <c r="D26131" s="146">
        <v>9.4499999999999993</v>
      </c>
      <c r="E26131" s="102">
        <v>656</v>
      </c>
      <c r="F26131" s="270">
        <v>9.6036585365853657</v>
      </c>
    </row>
    <row r="26132" spans="1:6">
      <c r="A26132" s="83" t="s">
        <v>53143</v>
      </c>
      <c r="B26132" s="211" t="s">
        <v>53144</v>
      </c>
      <c r="C26132" s="23">
        <v>101</v>
      </c>
      <c r="D26132" s="146">
        <v>15.15</v>
      </c>
      <c r="E26132" s="102">
        <v>551</v>
      </c>
      <c r="F26132" s="270">
        <v>18.330308529945555</v>
      </c>
    </row>
    <row r="26133" spans="1:6">
      <c r="A26133" s="83" t="s">
        <v>53145</v>
      </c>
      <c r="B26133" s="211" t="s">
        <v>53146</v>
      </c>
      <c r="C26133" s="23">
        <v>125</v>
      </c>
      <c r="D26133" s="146">
        <v>18.75</v>
      </c>
      <c r="E26133" s="102">
        <v>944</v>
      </c>
      <c r="F26133" s="270">
        <v>13.241525423728815</v>
      </c>
    </row>
    <row r="26134" spans="1:6">
      <c r="A26134" s="83" t="s">
        <v>53147</v>
      </c>
      <c r="B26134" s="211" t="s">
        <v>53148</v>
      </c>
      <c r="C26134" s="23">
        <v>100</v>
      </c>
      <c r="D26134" s="146">
        <v>15</v>
      </c>
      <c r="E26134" s="102">
        <v>935</v>
      </c>
      <c r="F26134" s="270">
        <v>10.695187165775401</v>
      </c>
    </row>
    <row r="26135" spans="1:6">
      <c r="A26135" s="83" t="s">
        <v>53149</v>
      </c>
      <c r="B26135" s="211" t="s">
        <v>53150</v>
      </c>
      <c r="C26135" s="23">
        <v>27</v>
      </c>
      <c r="D26135" s="146">
        <v>4.05</v>
      </c>
      <c r="E26135" s="102">
        <v>530</v>
      </c>
      <c r="F26135" s="270">
        <v>5.0943396226415096</v>
      </c>
    </row>
    <row r="26136" spans="1:6">
      <c r="A26136" s="83" t="s">
        <v>53151</v>
      </c>
      <c r="B26136" s="211" t="s">
        <v>53152</v>
      </c>
      <c r="C26136" s="23">
        <v>83</v>
      </c>
      <c r="D26136" s="146">
        <v>12.45</v>
      </c>
      <c r="E26136" s="102">
        <v>623</v>
      </c>
      <c r="F26136" s="270">
        <v>13.322632423756019</v>
      </c>
    </row>
    <row r="26137" spans="1:6">
      <c r="A26137" s="83" t="s">
        <v>53153</v>
      </c>
      <c r="B26137" s="211" t="s">
        <v>53154</v>
      </c>
      <c r="C26137" s="23">
        <v>211</v>
      </c>
      <c r="D26137" s="146">
        <v>31.65</v>
      </c>
      <c r="E26137" s="102">
        <v>752</v>
      </c>
      <c r="F26137" s="270">
        <v>28.058510638297875</v>
      </c>
    </row>
    <row r="26138" spans="1:6">
      <c r="A26138" s="83" t="s">
        <v>53155</v>
      </c>
      <c r="B26138" s="211" t="s">
        <v>53156</v>
      </c>
      <c r="C26138" s="23">
        <v>99</v>
      </c>
      <c r="D26138" s="146">
        <v>14.85</v>
      </c>
      <c r="E26138" s="102">
        <v>505</v>
      </c>
      <c r="F26138" s="270">
        <v>19.603960396039604</v>
      </c>
    </row>
    <row r="26139" spans="1:6">
      <c r="A26139" s="83" t="s">
        <v>53157</v>
      </c>
      <c r="B26139" s="211" t="s">
        <v>53158</v>
      </c>
      <c r="C26139" s="23">
        <v>119</v>
      </c>
      <c r="D26139" s="146">
        <v>17.850000000000001</v>
      </c>
      <c r="E26139" s="102">
        <v>647</v>
      </c>
      <c r="F26139" s="270">
        <v>18.39258114374034</v>
      </c>
    </row>
    <row r="26140" spans="1:6">
      <c r="A26140" s="83" t="s">
        <v>53159</v>
      </c>
      <c r="B26140" s="211" t="s">
        <v>53160</v>
      </c>
      <c r="C26140" s="23">
        <v>135</v>
      </c>
      <c r="D26140" s="146">
        <v>20.25</v>
      </c>
      <c r="E26140" s="102">
        <v>745</v>
      </c>
      <c r="F26140" s="270">
        <v>18.120805369127517</v>
      </c>
    </row>
    <row r="26141" spans="1:6">
      <c r="A26141" s="83" t="s">
        <v>53161</v>
      </c>
      <c r="B26141" s="211" t="s">
        <v>53162</v>
      </c>
      <c r="C26141" s="23">
        <v>101</v>
      </c>
      <c r="D26141" s="146">
        <v>15.15</v>
      </c>
      <c r="E26141" s="102">
        <v>1064</v>
      </c>
      <c r="F26141" s="270">
        <v>9.4924812030075181</v>
      </c>
    </row>
    <row r="26142" spans="1:6">
      <c r="A26142" s="83" t="s">
        <v>53163</v>
      </c>
      <c r="B26142" s="211" t="s">
        <v>53164</v>
      </c>
      <c r="C26142" s="23">
        <v>72</v>
      </c>
      <c r="D26142" s="146">
        <v>10.8</v>
      </c>
      <c r="E26142" s="102">
        <v>999</v>
      </c>
      <c r="F26142" s="270">
        <v>7.2072072072072073</v>
      </c>
    </row>
    <row r="26143" spans="1:6">
      <c r="A26143" s="83" t="s">
        <v>53165</v>
      </c>
      <c r="B26143" s="211" t="s">
        <v>53166</v>
      </c>
      <c r="C26143" s="23">
        <v>172</v>
      </c>
      <c r="D26143" s="146">
        <v>25.8</v>
      </c>
      <c r="E26143" s="102">
        <v>947</v>
      </c>
      <c r="F26143" s="270">
        <v>18.162618796198522</v>
      </c>
    </row>
    <row r="26144" spans="1:6">
      <c r="A26144" s="83" t="s">
        <v>53167</v>
      </c>
      <c r="B26144" s="211" t="s">
        <v>53168</v>
      </c>
      <c r="C26144" s="23">
        <v>38</v>
      </c>
      <c r="D26144" s="146">
        <v>5.7</v>
      </c>
      <c r="E26144" s="102">
        <v>671</v>
      </c>
      <c r="F26144" s="270">
        <v>5.6631892697466473</v>
      </c>
    </row>
    <row r="26145" spans="1:6">
      <c r="A26145" s="83" t="s">
        <v>53169</v>
      </c>
      <c r="B26145" s="211" t="s">
        <v>53170</v>
      </c>
      <c r="C26145" s="23">
        <v>34</v>
      </c>
      <c r="D26145" s="146">
        <v>5.0999999999999996</v>
      </c>
      <c r="E26145" s="102">
        <v>601</v>
      </c>
      <c r="F26145" s="270">
        <v>5.657237936772046</v>
      </c>
    </row>
    <row r="26146" spans="1:6">
      <c r="A26146" s="83" t="s">
        <v>53171</v>
      </c>
      <c r="B26146" s="211" t="s">
        <v>53172</v>
      </c>
      <c r="C26146" s="23">
        <v>142</v>
      </c>
      <c r="D26146" s="146">
        <v>21.3</v>
      </c>
      <c r="E26146" s="102">
        <v>643</v>
      </c>
      <c r="F26146" s="270">
        <v>22.083981337480559</v>
      </c>
    </row>
    <row r="26147" spans="1:6">
      <c r="A26147" s="83" t="s">
        <v>53173</v>
      </c>
      <c r="B26147" s="211" t="s">
        <v>53174</v>
      </c>
      <c r="C26147" s="23">
        <v>51</v>
      </c>
      <c r="D26147" s="146">
        <v>7.65</v>
      </c>
      <c r="E26147" s="102">
        <v>719</v>
      </c>
      <c r="F26147" s="270">
        <v>7.0931849791376917</v>
      </c>
    </row>
    <row r="26148" spans="1:6">
      <c r="A26148" s="83" t="s">
        <v>53175</v>
      </c>
      <c r="B26148" s="211" t="s">
        <v>53176</v>
      </c>
      <c r="C26148" s="23">
        <v>307</v>
      </c>
      <c r="D26148" s="146">
        <v>46.05</v>
      </c>
      <c r="E26148" s="102">
        <v>842</v>
      </c>
      <c r="F26148" s="270">
        <v>36.460807600950119</v>
      </c>
    </row>
    <row r="26149" spans="1:6">
      <c r="A26149" s="83" t="s">
        <v>53177</v>
      </c>
      <c r="B26149" s="211" t="s">
        <v>53178</v>
      </c>
      <c r="C26149" s="23">
        <v>215</v>
      </c>
      <c r="D26149" s="146">
        <v>32.25</v>
      </c>
      <c r="E26149" s="102">
        <v>909</v>
      </c>
      <c r="F26149" s="270">
        <v>23.652365236523654</v>
      </c>
    </row>
    <row r="26150" spans="1:6">
      <c r="A26150" s="83" t="s">
        <v>53179</v>
      </c>
      <c r="B26150" s="211" t="s">
        <v>53180</v>
      </c>
      <c r="C26150" s="23">
        <v>115</v>
      </c>
      <c r="D26150" s="146">
        <v>17.25</v>
      </c>
      <c r="E26150" s="102">
        <v>928</v>
      </c>
      <c r="F26150" s="270">
        <v>12.392241379310345</v>
      </c>
    </row>
    <row r="26151" spans="1:6">
      <c r="A26151" s="83" t="s">
        <v>53181</v>
      </c>
      <c r="B26151" s="211" t="s">
        <v>53182</v>
      </c>
      <c r="C26151" s="23">
        <v>150</v>
      </c>
      <c r="D26151" s="146">
        <v>22.5</v>
      </c>
      <c r="E26151" s="102">
        <v>894</v>
      </c>
      <c r="F26151" s="270">
        <v>16.778523489932887</v>
      </c>
    </row>
    <row r="26152" spans="1:6">
      <c r="A26152" s="83" t="s">
        <v>53183</v>
      </c>
      <c r="B26152" s="211" t="s">
        <v>53184</v>
      </c>
      <c r="C26152" s="23">
        <v>137</v>
      </c>
      <c r="D26152" s="146">
        <v>20.55</v>
      </c>
      <c r="E26152" s="102">
        <v>572</v>
      </c>
      <c r="F26152" s="270">
        <v>23.95104895104895</v>
      </c>
    </row>
    <row r="26153" spans="1:6">
      <c r="A26153" s="83" t="s">
        <v>53185</v>
      </c>
      <c r="B26153" s="211" t="s">
        <v>53186</v>
      </c>
      <c r="C26153" s="23">
        <v>110</v>
      </c>
      <c r="D26153" s="146">
        <v>16.5</v>
      </c>
      <c r="E26153" s="102">
        <v>682</v>
      </c>
      <c r="F26153" s="270">
        <v>16.129032258064516</v>
      </c>
    </row>
    <row r="26154" spans="1:6">
      <c r="A26154" s="83" t="s">
        <v>53187</v>
      </c>
      <c r="B26154" s="211" t="s">
        <v>53188</v>
      </c>
      <c r="C26154" s="23">
        <v>296</v>
      </c>
      <c r="D26154" s="146">
        <v>44.4</v>
      </c>
      <c r="E26154" s="102">
        <v>984</v>
      </c>
      <c r="F26154" s="270">
        <v>30.081300813008134</v>
      </c>
    </row>
    <row r="26155" spans="1:6">
      <c r="A26155" s="83" t="s">
        <v>53189</v>
      </c>
      <c r="B26155" s="211" t="s">
        <v>53190</v>
      </c>
      <c r="C26155" s="23">
        <v>306</v>
      </c>
      <c r="D26155" s="146">
        <v>45.9</v>
      </c>
      <c r="E26155" s="102">
        <v>876</v>
      </c>
      <c r="F26155" s="270">
        <v>34.93150684931507</v>
      </c>
    </row>
    <row r="26156" spans="1:6">
      <c r="A26156" s="83" t="s">
        <v>53191</v>
      </c>
      <c r="B26156" s="211" t="s">
        <v>53192</v>
      </c>
      <c r="C26156" s="23">
        <v>38</v>
      </c>
      <c r="D26156" s="146">
        <v>5.7</v>
      </c>
      <c r="E26156" s="102">
        <v>1261</v>
      </c>
      <c r="F26156" s="270">
        <v>3.0134813639968279</v>
      </c>
    </row>
    <row r="26157" spans="1:6">
      <c r="A26157" s="83" t="s">
        <v>53193</v>
      </c>
      <c r="B26157" s="211" t="s">
        <v>53194</v>
      </c>
      <c r="C26157" s="23">
        <v>96</v>
      </c>
      <c r="D26157" s="146">
        <v>14.4</v>
      </c>
      <c r="E26157" s="102">
        <v>631</v>
      </c>
      <c r="F26157" s="270">
        <v>15.213946117274169</v>
      </c>
    </row>
    <row r="26158" spans="1:6">
      <c r="A26158" s="83" t="s">
        <v>53195</v>
      </c>
      <c r="B26158" s="211" t="s">
        <v>53196</v>
      </c>
      <c r="C26158" s="23">
        <v>181</v>
      </c>
      <c r="D26158" s="146">
        <v>27.15</v>
      </c>
      <c r="E26158" s="102">
        <v>700</v>
      </c>
      <c r="F26158" s="270">
        <v>25.857142857142858</v>
      </c>
    </row>
    <row r="26159" spans="1:6">
      <c r="A26159" s="83" t="s">
        <v>53197</v>
      </c>
      <c r="B26159" s="211" t="s">
        <v>53198</v>
      </c>
      <c r="C26159" s="23">
        <v>131</v>
      </c>
      <c r="D26159" s="146">
        <v>19.649999999999999</v>
      </c>
      <c r="E26159" s="102">
        <v>674</v>
      </c>
      <c r="F26159" s="270">
        <v>19.436201780415431</v>
      </c>
    </row>
    <row r="26160" spans="1:6">
      <c r="A26160" s="83" t="s">
        <v>53199</v>
      </c>
      <c r="B26160" s="211" t="s">
        <v>53200</v>
      </c>
      <c r="C26160" s="23">
        <v>105</v>
      </c>
      <c r="D26160" s="146">
        <v>15.75</v>
      </c>
      <c r="E26160" s="102">
        <v>777</v>
      </c>
      <c r="F26160" s="270">
        <v>13.513513513513514</v>
      </c>
    </row>
    <row r="26161" spans="1:6">
      <c r="A26161" s="83" t="s">
        <v>53201</v>
      </c>
      <c r="B26161" s="211" t="s">
        <v>53202</v>
      </c>
      <c r="C26161" s="23">
        <v>42</v>
      </c>
      <c r="D26161" s="146">
        <v>6.3</v>
      </c>
      <c r="E26161" s="102">
        <v>650</v>
      </c>
      <c r="F26161" s="270">
        <v>6.4615384615384617</v>
      </c>
    </row>
    <row r="26162" spans="1:6">
      <c r="A26162" s="83" t="s">
        <v>53203</v>
      </c>
      <c r="B26162" s="211" t="s">
        <v>53204</v>
      </c>
      <c r="C26162" s="23">
        <v>36</v>
      </c>
      <c r="D26162" s="146">
        <v>5.4</v>
      </c>
      <c r="E26162" s="102">
        <v>879</v>
      </c>
      <c r="F26162" s="270">
        <v>4.0955631399317403</v>
      </c>
    </row>
    <row r="26163" spans="1:6">
      <c r="A26163" s="83" t="s">
        <v>53205</v>
      </c>
      <c r="B26163" s="211" t="s">
        <v>53206</v>
      </c>
      <c r="C26163" s="23">
        <v>44</v>
      </c>
      <c r="D26163" s="146">
        <v>6.6</v>
      </c>
      <c r="E26163" s="102">
        <v>859</v>
      </c>
      <c r="F26163" s="270">
        <v>5.1222351571594871</v>
      </c>
    </row>
    <row r="26164" spans="1:6">
      <c r="A26164" s="83" t="s">
        <v>53207</v>
      </c>
      <c r="B26164" s="211" t="s">
        <v>53208</v>
      </c>
      <c r="C26164" s="23">
        <v>25</v>
      </c>
      <c r="D26164" s="146">
        <v>3.75</v>
      </c>
      <c r="E26164" s="102">
        <v>720</v>
      </c>
      <c r="F26164" s="270">
        <v>3.4722222222222223</v>
      </c>
    </row>
    <row r="26165" spans="1:6">
      <c r="A26165" s="83" t="s">
        <v>53209</v>
      </c>
      <c r="B26165" s="211" t="s">
        <v>53210</v>
      </c>
      <c r="C26165" s="23">
        <v>44</v>
      </c>
      <c r="D26165" s="146">
        <v>6.6</v>
      </c>
      <c r="E26165" s="102">
        <v>948</v>
      </c>
      <c r="F26165" s="270">
        <v>4.6413502109704643</v>
      </c>
    </row>
    <row r="26166" spans="1:6">
      <c r="A26166" s="83" t="s">
        <v>53211</v>
      </c>
      <c r="B26166" s="211" t="s">
        <v>53212</v>
      </c>
      <c r="C26166" s="23">
        <v>82</v>
      </c>
      <c r="D26166" s="146">
        <v>12.3</v>
      </c>
      <c r="E26166" s="102">
        <v>955</v>
      </c>
      <c r="F26166" s="270">
        <v>8.5863874345549736</v>
      </c>
    </row>
    <row r="26167" spans="1:6">
      <c r="A26167" s="83" t="s">
        <v>53213</v>
      </c>
      <c r="B26167" s="211" t="s">
        <v>53214</v>
      </c>
      <c r="C26167" s="23">
        <v>73</v>
      </c>
      <c r="D26167" s="146">
        <v>10.95</v>
      </c>
      <c r="E26167" s="102">
        <v>1089</v>
      </c>
      <c r="F26167" s="270">
        <v>6.703397612488522</v>
      </c>
    </row>
    <row r="26168" spans="1:6">
      <c r="A26168" s="83" t="s">
        <v>53215</v>
      </c>
      <c r="B26168" s="211" t="s">
        <v>53216</v>
      </c>
      <c r="C26168" s="23">
        <v>39</v>
      </c>
      <c r="D26168" s="146">
        <v>5.85</v>
      </c>
      <c r="E26168" s="102">
        <v>883</v>
      </c>
      <c r="F26168" s="270">
        <v>4.4167610419026042</v>
      </c>
    </row>
    <row r="26169" spans="1:6">
      <c r="A26169" s="83" t="s">
        <v>53217</v>
      </c>
      <c r="B26169" s="211" t="s">
        <v>53218</v>
      </c>
      <c r="C26169" s="23">
        <v>23</v>
      </c>
      <c r="D26169" s="146">
        <v>3.45</v>
      </c>
      <c r="E26169" s="102">
        <v>730</v>
      </c>
      <c r="F26169" s="270">
        <v>3.1506849315068495</v>
      </c>
    </row>
    <row r="26170" spans="1:6">
      <c r="A26170" s="83" t="s">
        <v>53219</v>
      </c>
      <c r="B26170" s="211" t="s">
        <v>53220</v>
      </c>
      <c r="C26170" s="23">
        <v>51</v>
      </c>
      <c r="D26170" s="146">
        <v>7.65</v>
      </c>
      <c r="E26170" s="102">
        <v>787</v>
      </c>
      <c r="F26170" s="270">
        <v>6.4803049555273189</v>
      </c>
    </row>
    <row r="26171" spans="1:6">
      <c r="A26171" s="83" t="s">
        <v>53221</v>
      </c>
      <c r="B26171" s="211" t="s">
        <v>53222</v>
      </c>
      <c r="C26171" s="23">
        <v>67</v>
      </c>
      <c r="D26171" s="146">
        <v>10.050000000000001</v>
      </c>
      <c r="E26171" s="102">
        <v>608</v>
      </c>
      <c r="F26171" s="270">
        <v>11.019736842105262</v>
      </c>
    </row>
    <row r="26172" spans="1:6">
      <c r="A26172" s="83" t="s">
        <v>53223</v>
      </c>
      <c r="B26172" s="211" t="s">
        <v>53224</v>
      </c>
      <c r="C26172" s="23">
        <v>54</v>
      </c>
      <c r="D26172" s="146">
        <v>8.1</v>
      </c>
      <c r="E26172" s="102">
        <v>691</v>
      </c>
      <c r="F26172" s="270">
        <v>7.8147612156295221</v>
      </c>
    </row>
    <row r="26173" spans="1:6">
      <c r="A26173" s="83" t="s">
        <v>53225</v>
      </c>
      <c r="B26173" s="211" t="s">
        <v>53226</v>
      </c>
      <c r="C26173" s="23">
        <v>41</v>
      </c>
      <c r="D26173" s="146">
        <v>6.15</v>
      </c>
      <c r="E26173" s="102">
        <v>611</v>
      </c>
      <c r="F26173" s="270">
        <v>6.7103109656301143</v>
      </c>
    </row>
    <row r="26174" spans="1:6">
      <c r="A26174" s="83" t="s">
        <v>53227</v>
      </c>
      <c r="B26174" s="211" t="s">
        <v>53228</v>
      </c>
      <c r="C26174" s="23">
        <v>35</v>
      </c>
      <c r="D26174" s="146">
        <v>5.25</v>
      </c>
      <c r="E26174" s="102">
        <v>864</v>
      </c>
      <c r="F26174" s="270">
        <v>4.0509259259259256</v>
      </c>
    </row>
    <row r="26175" spans="1:6">
      <c r="A26175" s="83" t="s">
        <v>53229</v>
      </c>
      <c r="B26175" s="211" t="s">
        <v>53230</v>
      </c>
      <c r="C26175" s="23">
        <v>67</v>
      </c>
      <c r="D26175" s="146">
        <v>10.050000000000001</v>
      </c>
      <c r="E26175" s="102">
        <v>1058</v>
      </c>
      <c r="F26175" s="270">
        <v>6.3327032136105856</v>
      </c>
    </row>
    <row r="26176" spans="1:6">
      <c r="A26176" s="83" t="s">
        <v>53231</v>
      </c>
      <c r="B26176" s="211" t="s">
        <v>53232</v>
      </c>
      <c r="C26176" s="23">
        <v>31</v>
      </c>
      <c r="D26176" s="146">
        <v>4.6500000000000004</v>
      </c>
      <c r="E26176" s="102">
        <v>674</v>
      </c>
      <c r="F26176" s="270">
        <v>4.5994065281899106</v>
      </c>
    </row>
    <row r="26177" spans="1:6">
      <c r="A26177" s="83" t="s">
        <v>53233</v>
      </c>
      <c r="B26177" s="211" t="s">
        <v>53234</v>
      </c>
      <c r="C26177" s="23">
        <v>87</v>
      </c>
      <c r="D26177" s="146">
        <v>13.05</v>
      </c>
      <c r="E26177" s="102">
        <v>1254</v>
      </c>
      <c r="F26177" s="270">
        <v>6.937799043062201</v>
      </c>
    </row>
    <row r="26178" spans="1:6">
      <c r="A26178" s="83" t="s">
        <v>53235</v>
      </c>
      <c r="B26178" s="211" t="s">
        <v>53236</v>
      </c>
      <c r="C26178" s="23">
        <v>42</v>
      </c>
      <c r="D26178" s="146">
        <v>6.3</v>
      </c>
      <c r="E26178" s="102">
        <v>924</v>
      </c>
      <c r="F26178" s="270">
        <v>4.5454545454545459</v>
      </c>
    </row>
    <row r="26179" spans="1:6">
      <c r="A26179" s="83" t="s">
        <v>53237</v>
      </c>
      <c r="B26179" s="211" t="s">
        <v>53238</v>
      </c>
      <c r="C26179" s="23">
        <v>63</v>
      </c>
      <c r="D26179" s="146">
        <v>9.4499999999999993</v>
      </c>
      <c r="E26179" s="102">
        <v>1198</v>
      </c>
      <c r="F26179" s="270">
        <v>5.2587646076794652</v>
      </c>
    </row>
    <row r="26180" spans="1:6">
      <c r="A26180" s="83" t="s">
        <v>53239</v>
      </c>
      <c r="B26180" s="211" t="s">
        <v>53240</v>
      </c>
      <c r="C26180" s="23">
        <v>64</v>
      </c>
      <c r="D26180" s="146">
        <v>9.6</v>
      </c>
      <c r="E26180" s="102">
        <v>881</v>
      </c>
      <c r="F26180" s="270">
        <v>7.2644721906923948</v>
      </c>
    </row>
    <row r="26181" spans="1:6">
      <c r="A26181" s="83" t="s">
        <v>53241</v>
      </c>
      <c r="B26181" s="211" t="s">
        <v>53242</v>
      </c>
      <c r="C26181" s="23">
        <v>33</v>
      </c>
      <c r="D26181" s="146">
        <v>4.95</v>
      </c>
      <c r="E26181" s="102">
        <v>788</v>
      </c>
      <c r="F26181" s="270">
        <v>4.187817258883249</v>
      </c>
    </row>
    <row r="26182" spans="1:6">
      <c r="A26182" s="83" t="s">
        <v>53243</v>
      </c>
      <c r="B26182" s="211" t="s">
        <v>53244</v>
      </c>
      <c r="C26182" s="23">
        <v>65</v>
      </c>
      <c r="D26182" s="146">
        <v>9.75</v>
      </c>
      <c r="E26182" s="102">
        <v>918</v>
      </c>
      <c r="F26182" s="270">
        <v>7.0806100217864918</v>
      </c>
    </row>
    <row r="26183" spans="1:6">
      <c r="A26183" s="83" t="s">
        <v>53245</v>
      </c>
      <c r="B26183" s="211" t="s">
        <v>53246</v>
      </c>
      <c r="C26183" s="23">
        <v>22</v>
      </c>
      <c r="D26183" s="146">
        <v>3.3</v>
      </c>
      <c r="E26183" s="102">
        <v>839</v>
      </c>
      <c r="F26183" s="270">
        <v>2.6221692491060788</v>
      </c>
    </row>
    <row r="26184" spans="1:6">
      <c r="A26184" s="83" t="s">
        <v>53247</v>
      </c>
      <c r="B26184" s="211" t="s">
        <v>53248</v>
      </c>
      <c r="C26184" s="23">
        <v>89</v>
      </c>
      <c r="D26184" s="146">
        <v>13.35</v>
      </c>
      <c r="E26184" s="102">
        <v>1154</v>
      </c>
      <c r="F26184" s="270">
        <v>7.7123050259965336</v>
      </c>
    </row>
    <row r="26185" spans="1:6">
      <c r="A26185" s="83" t="s">
        <v>53249</v>
      </c>
      <c r="B26185" s="211" t="s">
        <v>53250</v>
      </c>
      <c r="C26185" s="23">
        <v>85</v>
      </c>
      <c r="D26185" s="146">
        <v>12.75</v>
      </c>
      <c r="E26185" s="102">
        <v>804</v>
      </c>
      <c r="F26185" s="270">
        <v>10.572139303482588</v>
      </c>
    </row>
    <row r="26186" spans="1:6">
      <c r="A26186" s="83" t="s">
        <v>53251</v>
      </c>
      <c r="B26186" s="211" t="s">
        <v>53252</v>
      </c>
      <c r="C26186" s="23">
        <v>34</v>
      </c>
      <c r="D26186" s="146">
        <v>5.0999999999999996</v>
      </c>
      <c r="E26186" s="102">
        <v>537</v>
      </c>
      <c r="F26186" s="270">
        <v>6.3314711359404097</v>
      </c>
    </row>
    <row r="26187" spans="1:6">
      <c r="A26187" s="83" t="s">
        <v>53253</v>
      </c>
      <c r="B26187" s="211" t="s">
        <v>53254</v>
      </c>
      <c r="C26187" s="23">
        <v>98</v>
      </c>
      <c r="D26187" s="146">
        <v>14.7</v>
      </c>
      <c r="E26187" s="102">
        <v>502</v>
      </c>
      <c r="F26187" s="270">
        <v>19.52191235059761</v>
      </c>
    </row>
    <row r="26188" spans="1:6">
      <c r="A26188" s="83" t="s">
        <v>53255</v>
      </c>
      <c r="B26188" s="211" t="s">
        <v>53256</v>
      </c>
      <c r="C26188" s="23">
        <v>79</v>
      </c>
      <c r="D26188" s="146">
        <v>11.85</v>
      </c>
      <c r="E26188" s="102">
        <v>747</v>
      </c>
      <c r="F26188" s="270">
        <v>10.575635876840696</v>
      </c>
    </row>
    <row r="26189" spans="1:6">
      <c r="A26189" s="83" t="s">
        <v>53257</v>
      </c>
      <c r="B26189" s="211" t="s">
        <v>53258</v>
      </c>
      <c r="C26189" s="23">
        <v>72</v>
      </c>
      <c r="D26189" s="146">
        <v>10.8</v>
      </c>
      <c r="E26189" s="102">
        <v>882</v>
      </c>
      <c r="F26189" s="270">
        <v>8.1632653061224492</v>
      </c>
    </row>
    <row r="26190" spans="1:6">
      <c r="A26190" s="83" t="s">
        <v>53259</v>
      </c>
      <c r="B26190" s="211" t="s">
        <v>53260</v>
      </c>
      <c r="C26190" s="23">
        <v>63</v>
      </c>
      <c r="D26190" s="146">
        <v>9.4499999999999993</v>
      </c>
      <c r="E26190" s="102">
        <v>908</v>
      </c>
      <c r="F26190" s="270">
        <v>6.9383259911894273</v>
      </c>
    </row>
    <row r="26191" spans="1:6">
      <c r="A26191" s="83" t="s">
        <v>53261</v>
      </c>
      <c r="B26191" s="211" t="s">
        <v>53262</v>
      </c>
      <c r="C26191" s="23">
        <v>25</v>
      </c>
      <c r="D26191" s="146">
        <v>3.75</v>
      </c>
      <c r="E26191" s="102">
        <v>970</v>
      </c>
      <c r="F26191" s="270">
        <v>2.5773195876288657</v>
      </c>
    </row>
    <row r="26192" spans="1:6">
      <c r="A26192" s="83" t="s">
        <v>53263</v>
      </c>
      <c r="B26192" s="211" t="s">
        <v>53264</v>
      </c>
      <c r="C26192" s="23">
        <v>59</v>
      </c>
      <c r="D26192" s="146">
        <v>8.85</v>
      </c>
      <c r="E26192" s="102">
        <v>943</v>
      </c>
      <c r="F26192" s="270">
        <v>6.2566277836691411</v>
      </c>
    </row>
    <row r="26193" spans="1:6">
      <c r="A26193" s="83" t="s">
        <v>53265</v>
      </c>
      <c r="B26193" s="211" t="s">
        <v>53266</v>
      </c>
      <c r="C26193" s="23">
        <v>75</v>
      </c>
      <c r="D26193" s="146">
        <v>11.25</v>
      </c>
      <c r="E26193" s="102">
        <v>649</v>
      </c>
      <c r="F26193" s="270">
        <v>11.556240369799692</v>
      </c>
    </row>
    <row r="26194" spans="1:6">
      <c r="A26194" s="83" t="s">
        <v>53267</v>
      </c>
      <c r="B26194" s="211" t="s">
        <v>53268</v>
      </c>
      <c r="C26194" s="23">
        <v>49</v>
      </c>
      <c r="D26194" s="146">
        <v>7.35</v>
      </c>
      <c r="E26194" s="102">
        <v>833</v>
      </c>
      <c r="F26194" s="270">
        <v>5.8823529411764701</v>
      </c>
    </row>
    <row r="26195" spans="1:6">
      <c r="A26195" s="83" t="s">
        <v>53269</v>
      </c>
      <c r="B26195" s="211" t="s">
        <v>53270</v>
      </c>
      <c r="C26195" s="23">
        <v>55</v>
      </c>
      <c r="D26195" s="146">
        <v>8.25</v>
      </c>
      <c r="E26195" s="102">
        <v>988</v>
      </c>
      <c r="F26195" s="270">
        <v>5.566801619433198</v>
      </c>
    </row>
    <row r="26196" spans="1:6">
      <c r="A26196" s="83" t="s">
        <v>53271</v>
      </c>
      <c r="B26196" s="211" t="s">
        <v>53272</v>
      </c>
      <c r="C26196" s="23">
        <v>91</v>
      </c>
      <c r="D26196" s="146">
        <v>13.65</v>
      </c>
      <c r="E26196" s="102">
        <v>1365</v>
      </c>
      <c r="F26196" s="270">
        <v>6.666666666666667</v>
      </c>
    </row>
    <row r="26197" spans="1:6">
      <c r="A26197" s="83" t="s">
        <v>53273</v>
      </c>
      <c r="B26197" s="211" t="s">
        <v>53274</v>
      </c>
      <c r="C26197" s="23">
        <v>36</v>
      </c>
      <c r="D26197" s="146">
        <v>5.4</v>
      </c>
      <c r="E26197" s="102">
        <v>786</v>
      </c>
      <c r="F26197" s="270">
        <v>4.5801526717557248</v>
      </c>
    </row>
    <row r="26198" spans="1:6">
      <c r="A26198" s="83" t="s">
        <v>53275</v>
      </c>
      <c r="B26198" s="211" t="s">
        <v>53276</v>
      </c>
      <c r="C26198" s="23">
        <v>44</v>
      </c>
      <c r="D26198" s="146">
        <v>6.6</v>
      </c>
      <c r="E26198" s="102">
        <v>799</v>
      </c>
      <c r="F26198" s="270">
        <v>5.5068836045056324</v>
      </c>
    </row>
    <row r="26199" spans="1:6">
      <c r="A26199" s="83" t="s">
        <v>53277</v>
      </c>
      <c r="B26199" s="211" t="s">
        <v>53278</v>
      </c>
      <c r="C26199" s="23">
        <v>53</v>
      </c>
      <c r="D26199" s="146">
        <v>7.95</v>
      </c>
      <c r="E26199" s="102">
        <v>824</v>
      </c>
      <c r="F26199" s="270">
        <v>6.4320388349514559</v>
      </c>
    </row>
    <row r="26200" spans="1:6">
      <c r="A26200" s="83" t="s">
        <v>53279</v>
      </c>
      <c r="B26200" s="211" t="s">
        <v>53280</v>
      </c>
      <c r="C26200" s="23">
        <v>65</v>
      </c>
      <c r="D26200" s="146">
        <v>9.75</v>
      </c>
      <c r="E26200" s="102">
        <v>970</v>
      </c>
      <c r="F26200" s="270">
        <v>6.7010309278350517</v>
      </c>
    </row>
    <row r="26201" spans="1:6">
      <c r="A26201" s="83" t="s">
        <v>53281</v>
      </c>
      <c r="B26201" s="211" t="s">
        <v>53282</v>
      </c>
      <c r="C26201" s="23">
        <v>31</v>
      </c>
      <c r="D26201" s="146">
        <v>4.6500000000000004</v>
      </c>
      <c r="E26201" s="102">
        <v>962</v>
      </c>
      <c r="F26201" s="270">
        <v>3.2224532224532227</v>
      </c>
    </row>
    <row r="26202" spans="1:6">
      <c r="A26202" s="83" t="s">
        <v>53283</v>
      </c>
      <c r="B26202" s="211" t="s">
        <v>53284</v>
      </c>
      <c r="C26202" s="23">
        <v>33</v>
      </c>
      <c r="D26202" s="146">
        <v>4.95</v>
      </c>
      <c r="E26202" s="102">
        <v>901</v>
      </c>
      <c r="F26202" s="270">
        <v>3.6625971143174252</v>
      </c>
    </row>
    <row r="26203" spans="1:6">
      <c r="A26203" s="83" t="s">
        <v>53285</v>
      </c>
      <c r="B26203" s="211" t="s">
        <v>53286</v>
      </c>
      <c r="C26203" s="23">
        <v>40</v>
      </c>
      <c r="D26203" s="146">
        <v>6</v>
      </c>
      <c r="E26203" s="102">
        <v>748</v>
      </c>
      <c r="F26203" s="270">
        <v>5.3475935828877006</v>
      </c>
    </row>
    <row r="26204" spans="1:6">
      <c r="A26204" s="83" t="s">
        <v>53287</v>
      </c>
      <c r="B26204" s="211" t="s">
        <v>53288</v>
      </c>
      <c r="C26204" s="23">
        <v>32</v>
      </c>
      <c r="D26204" s="146">
        <v>4.8</v>
      </c>
      <c r="E26204" s="102">
        <v>886</v>
      </c>
      <c r="F26204" s="270">
        <v>3.6117381489841982</v>
      </c>
    </row>
    <row r="26205" spans="1:6">
      <c r="A26205" s="83" t="s">
        <v>53289</v>
      </c>
      <c r="B26205" s="211" t="s">
        <v>53290</v>
      </c>
      <c r="C26205" s="23">
        <v>122</v>
      </c>
      <c r="D26205" s="146">
        <v>18.3</v>
      </c>
      <c r="E26205" s="102">
        <v>853</v>
      </c>
      <c r="F26205" s="270">
        <v>14.302461899179367</v>
      </c>
    </row>
    <row r="26206" spans="1:6">
      <c r="A26206" s="83" t="s">
        <v>53291</v>
      </c>
      <c r="B26206" s="211" t="s">
        <v>53292</v>
      </c>
      <c r="C26206" s="23">
        <v>43</v>
      </c>
      <c r="D26206" s="146">
        <v>6.45</v>
      </c>
      <c r="E26206" s="102">
        <v>852</v>
      </c>
      <c r="F26206" s="270">
        <v>5.046948356807512</v>
      </c>
    </row>
    <row r="26207" spans="1:6">
      <c r="A26207" s="83" t="s">
        <v>53293</v>
      </c>
      <c r="B26207" s="211" t="s">
        <v>53294</v>
      </c>
      <c r="C26207" s="23">
        <v>34</v>
      </c>
      <c r="D26207" s="146">
        <v>5.0999999999999996</v>
      </c>
      <c r="E26207" s="102">
        <v>915</v>
      </c>
      <c r="F26207" s="270">
        <v>3.7158469945355188</v>
      </c>
    </row>
    <row r="26208" spans="1:6">
      <c r="A26208" s="83" t="s">
        <v>53295</v>
      </c>
      <c r="B26208" s="211" t="s">
        <v>53296</v>
      </c>
      <c r="C26208" s="23">
        <v>50</v>
      </c>
      <c r="D26208" s="146">
        <v>7.5</v>
      </c>
      <c r="E26208" s="102">
        <v>923</v>
      </c>
      <c r="F26208" s="270">
        <v>5.4171180931744312</v>
      </c>
    </row>
    <row r="26209" spans="1:6">
      <c r="A26209" s="83" t="s">
        <v>53297</v>
      </c>
      <c r="B26209" s="211" t="s">
        <v>53298</v>
      </c>
      <c r="C26209" s="23">
        <v>46</v>
      </c>
      <c r="D26209" s="146">
        <v>6.9</v>
      </c>
      <c r="E26209" s="102">
        <v>875</v>
      </c>
      <c r="F26209" s="270">
        <v>5.2571428571428571</v>
      </c>
    </row>
    <row r="26210" spans="1:6">
      <c r="A26210" s="83" t="s">
        <v>53299</v>
      </c>
      <c r="B26210" s="211" t="s">
        <v>53300</v>
      </c>
      <c r="C26210" s="23">
        <v>53</v>
      </c>
      <c r="D26210" s="146">
        <v>7.95</v>
      </c>
      <c r="E26210" s="102">
        <v>806</v>
      </c>
      <c r="F26210" s="270">
        <v>6.5756823821339943</v>
      </c>
    </row>
    <row r="26211" spans="1:6">
      <c r="A26211" s="83" t="s">
        <v>53301</v>
      </c>
      <c r="B26211" s="211" t="s">
        <v>53302</v>
      </c>
      <c r="C26211" s="23">
        <v>30</v>
      </c>
      <c r="D26211" s="146">
        <v>4.5</v>
      </c>
      <c r="E26211" s="102">
        <v>712</v>
      </c>
      <c r="F26211" s="270">
        <v>4.213483146067416</v>
      </c>
    </row>
    <row r="26212" spans="1:6">
      <c r="A26212" s="83" t="s">
        <v>53303</v>
      </c>
      <c r="B26212" s="211" t="s">
        <v>53304</v>
      </c>
      <c r="C26212" s="23">
        <v>16</v>
      </c>
      <c r="D26212" s="146">
        <v>2.4</v>
      </c>
      <c r="E26212" s="102">
        <v>560</v>
      </c>
      <c r="F26212" s="270">
        <v>2.8571428571428572</v>
      </c>
    </row>
    <row r="26213" spans="1:6">
      <c r="A26213" s="83" t="s">
        <v>53305</v>
      </c>
      <c r="B26213" s="211" t="s">
        <v>53306</v>
      </c>
      <c r="C26213" s="23">
        <v>104</v>
      </c>
      <c r="D26213" s="146">
        <v>15.6</v>
      </c>
      <c r="E26213" s="102">
        <v>790</v>
      </c>
      <c r="F26213" s="270">
        <v>13.164556962025317</v>
      </c>
    </row>
    <row r="26214" spans="1:6">
      <c r="A26214" s="83" t="s">
        <v>53307</v>
      </c>
      <c r="B26214" s="211" t="s">
        <v>53308</v>
      </c>
      <c r="C26214" s="23">
        <v>42</v>
      </c>
      <c r="D26214" s="146">
        <v>6.3</v>
      </c>
      <c r="E26214" s="102">
        <v>565</v>
      </c>
      <c r="F26214" s="270">
        <v>7.4336283185840708</v>
      </c>
    </row>
    <row r="26215" spans="1:6">
      <c r="A26215" s="83" t="s">
        <v>53309</v>
      </c>
      <c r="B26215" s="211" t="s">
        <v>53310</v>
      </c>
      <c r="C26215" s="23">
        <v>61</v>
      </c>
      <c r="D26215" s="146">
        <v>9.15</v>
      </c>
      <c r="E26215" s="102">
        <v>765</v>
      </c>
      <c r="F26215" s="270">
        <v>7.973856209150326</v>
      </c>
    </row>
    <row r="26216" spans="1:6">
      <c r="A26216" s="83" t="s">
        <v>53311</v>
      </c>
      <c r="B26216" s="211" t="s">
        <v>53312</v>
      </c>
      <c r="C26216" s="23">
        <v>120</v>
      </c>
      <c r="D26216" s="146">
        <v>18</v>
      </c>
      <c r="E26216" s="102">
        <v>780</v>
      </c>
      <c r="F26216" s="270">
        <v>15.384615384615385</v>
      </c>
    </row>
    <row r="26217" spans="1:6">
      <c r="A26217" s="83" t="s">
        <v>53313</v>
      </c>
      <c r="B26217" s="211" t="s">
        <v>53314</v>
      </c>
      <c r="C26217" s="23">
        <v>44</v>
      </c>
      <c r="D26217" s="146">
        <v>6.6</v>
      </c>
      <c r="E26217" s="102">
        <v>816</v>
      </c>
      <c r="F26217" s="270">
        <v>5.3921568627450984</v>
      </c>
    </row>
    <row r="26218" spans="1:6">
      <c r="A26218" s="83" t="s">
        <v>53315</v>
      </c>
      <c r="B26218" s="211" t="s">
        <v>53316</v>
      </c>
      <c r="C26218" s="23">
        <v>41</v>
      </c>
      <c r="D26218" s="146">
        <v>6.15</v>
      </c>
      <c r="E26218" s="102">
        <v>583</v>
      </c>
      <c r="F26218" s="270">
        <v>7.0325900514579764</v>
      </c>
    </row>
    <row r="26219" spans="1:6">
      <c r="A26219" s="83" t="s">
        <v>53317</v>
      </c>
      <c r="B26219" s="211" t="s">
        <v>53318</v>
      </c>
      <c r="C26219" s="23">
        <v>18</v>
      </c>
      <c r="D26219" s="146">
        <v>2.7</v>
      </c>
      <c r="E26219" s="102">
        <v>515</v>
      </c>
      <c r="F26219" s="270">
        <v>3.4951456310679614</v>
      </c>
    </row>
    <row r="26220" spans="1:6">
      <c r="A26220" s="83" t="s">
        <v>53319</v>
      </c>
      <c r="B26220" s="211" t="s">
        <v>53320</v>
      </c>
      <c r="C26220" s="23">
        <v>70</v>
      </c>
      <c r="D26220" s="146">
        <v>10.5</v>
      </c>
      <c r="E26220" s="102">
        <v>712</v>
      </c>
      <c r="F26220" s="270">
        <v>9.8314606741573041</v>
      </c>
    </row>
    <row r="26221" spans="1:6">
      <c r="A26221" s="83" t="s">
        <v>53321</v>
      </c>
      <c r="B26221" s="211" t="s">
        <v>53322</v>
      </c>
      <c r="C26221" s="23">
        <v>30</v>
      </c>
      <c r="D26221" s="146">
        <v>4.5</v>
      </c>
      <c r="E26221" s="102">
        <v>487</v>
      </c>
      <c r="F26221" s="270">
        <v>6.1601642710472273</v>
      </c>
    </row>
    <row r="26222" spans="1:6">
      <c r="A26222" s="83" t="s">
        <v>53323</v>
      </c>
      <c r="B26222" s="211" t="s">
        <v>53324</v>
      </c>
      <c r="C26222" s="23">
        <v>41</v>
      </c>
      <c r="D26222" s="146">
        <v>6.15</v>
      </c>
      <c r="E26222" s="102">
        <v>1111</v>
      </c>
      <c r="F26222" s="270">
        <v>3.6903690369036903</v>
      </c>
    </row>
    <row r="26223" spans="1:6">
      <c r="A26223" s="83" t="s">
        <v>53325</v>
      </c>
      <c r="B26223" s="211" t="s">
        <v>53326</v>
      </c>
      <c r="C26223" s="23">
        <v>42</v>
      </c>
      <c r="D26223" s="146">
        <v>6.3</v>
      </c>
      <c r="E26223" s="102">
        <v>1035</v>
      </c>
      <c r="F26223" s="270">
        <v>4.057971014492753</v>
      </c>
    </row>
    <row r="26224" spans="1:6">
      <c r="A26224" s="83" t="s">
        <v>53327</v>
      </c>
      <c r="B26224" s="211" t="s">
        <v>53328</v>
      </c>
      <c r="C26224" s="23">
        <v>62</v>
      </c>
      <c r="D26224" s="146">
        <v>9.3000000000000007</v>
      </c>
      <c r="E26224" s="102">
        <v>931</v>
      </c>
      <c r="F26224" s="270">
        <v>6.6595059076262082</v>
      </c>
    </row>
    <row r="26225" spans="1:6">
      <c r="A26225" s="83" t="s">
        <v>53329</v>
      </c>
      <c r="B26225" s="211" t="s">
        <v>53330</v>
      </c>
      <c r="C26225" s="23">
        <v>48</v>
      </c>
      <c r="D26225" s="146">
        <v>7.2</v>
      </c>
      <c r="E26225" s="102">
        <v>891</v>
      </c>
      <c r="F26225" s="270">
        <v>5.3872053872053867</v>
      </c>
    </row>
    <row r="26226" spans="1:6">
      <c r="A26226" s="83" t="s">
        <v>53331</v>
      </c>
      <c r="B26226" s="211" t="s">
        <v>53332</v>
      </c>
      <c r="C26226" s="23">
        <v>41</v>
      </c>
      <c r="D26226" s="146">
        <v>6.15</v>
      </c>
      <c r="E26226" s="102">
        <v>603</v>
      </c>
      <c r="F26226" s="270">
        <v>6.7993366500829184</v>
      </c>
    </row>
    <row r="26227" spans="1:6">
      <c r="A26227" s="83" t="s">
        <v>53333</v>
      </c>
      <c r="B26227" s="211" t="s">
        <v>53334</v>
      </c>
      <c r="C26227" s="23">
        <v>22</v>
      </c>
      <c r="D26227" s="146">
        <v>3.3</v>
      </c>
      <c r="E26227" s="102">
        <v>613</v>
      </c>
      <c r="F26227" s="270">
        <v>3.588907014681892</v>
      </c>
    </row>
    <row r="26228" spans="1:6">
      <c r="A26228" s="83" t="s">
        <v>53335</v>
      </c>
      <c r="B26228" s="211" t="s">
        <v>53336</v>
      </c>
      <c r="C26228" s="23">
        <v>93</v>
      </c>
      <c r="D26228" s="146">
        <v>13.95</v>
      </c>
      <c r="E26228" s="102">
        <v>906</v>
      </c>
      <c r="F26228" s="270">
        <v>10.264900662251655</v>
      </c>
    </row>
    <row r="26229" spans="1:6">
      <c r="A26229" s="83" t="s">
        <v>53337</v>
      </c>
      <c r="B26229" s="211" t="s">
        <v>53338</v>
      </c>
      <c r="C26229" s="23">
        <v>35</v>
      </c>
      <c r="D26229" s="146">
        <v>5.25</v>
      </c>
      <c r="E26229" s="102">
        <v>758</v>
      </c>
      <c r="F26229" s="270">
        <v>4.6174142480211078</v>
      </c>
    </row>
    <row r="26230" spans="1:6">
      <c r="A26230" s="83" t="s">
        <v>53339</v>
      </c>
      <c r="B26230" s="211" t="s">
        <v>53340</v>
      </c>
      <c r="C26230" s="23">
        <v>41</v>
      </c>
      <c r="D26230" s="146">
        <v>6.15</v>
      </c>
      <c r="E26230" s="102">
        <v>883</v>
      </c>
      <c r="F26230" s="270">
        <v>4.6432616081540203</v>
      </c>
    </row>
    <row r="26231" spans="1:6">
      <c r="A26231" s="83" t="s">
        <v>53341</v>
      </c>
      <c r="B26231" s="211" t="s">
        <v>53342</v>
      </c>
      <c r="C26231" s="23">
        <v>57</v>
      </c>
      <c r="D26231" s="146">
        <v>8.5500000000000007</v>
      </c>
      <c r="E26231" s="102">
        <v>877</v>
      </c>
      <c r="F26231" s="270">
        <v>6.4994298745724057</v>
      </c>
    </row>
    <row r="26232" spans="1:6">
      <c r="A26232" s="83" t="s">
        <v>53343</v>
      </c>
      <c r="B26232" s="211" t="s">
        <v>53344</v>
      </c>
      <c r="C26232" s="23">
        <v>68</v>
      </c>
      <c r="D26232" s="146">
        <v>10.199999999999999</v>
      </c>
      <c r="E26232" s="102">
        <v>672</v>
      </c>
      <c r="F26232" s="270">
        <v>10.119047619047619</v>
      </c>
    </row>
    <row r="26233" spans="1:6">
      <c r="A26233" s="83" t="s">
        <v>53345</v>
      </c>
      <c r="B26233" s="211" t="s">
        <v>53346</v>
      </c>
      <c r="C26233" s="23">
        <v>70</v>
      </c>
      <c r="D26233" s="146">
        <v>10.5</v>
      </c>
      <c r="E26233" s="102">
        <v>1012</v>
      </c>
      <c r="F26233" s="270">
        <v>6.9169960474308301</v>
      </c>
    </row>
    <row r="26234" spans="1:6">
      <c r="A26234" s="83" t="s">
        <v>53347</v>
      </c>
      <c r="B26234" s="211" t="s">
        <v>53348</v>
      </c>
      <c r="C26234" s="23">
        <v>42</v>
      </c>
      <c r="D26234" s="146">
        <v>6.3</v>
      </c>
      <c r="E26234" s="102">
        <v>734</v>
      </c>
      <c r="F26234" s="270">
        <v>5.7220708446866482</v>
      </c>
    </row>
    <row r="26235" spans="1:6">
      <c r="A26235" s="83" t="s">
        <v>53349</v>
      </c>
      <c r="B26235" s="211" t="s">
        <v>53350</v>
      </c>
      <c r="C26235" s="23">
        <v>46</v>
      </c>
      <c r="D26235" s="146">
        <v>6.9</v>
      </c>
      <c r="E26235" s="102">
        <v>787</v>
      </c>
      <c r="F26235" s="270">
        <v>5.8449809402795427</v>
      </c>
    </row>
    <row r="26236" spans="1:6">
      <c r="A26236" s="83" t="s">
        <v>53351</v>
      </c>
      <c r="B26236" s="211" t="s">
        <v>53352</v>
      </c>
      <c r="C26236" s="23">
        <v>33</v>
      </c>
      <c r="D26236" s="146">
        <v>4.95</v>
      </c>
      <c r="E26236" s="102">
        <v>844</v>
      </c>
      <c r="F26236" s="270">
        <v>3.9099526066350712</v>
      </c>
    </row>
    <row r="26237" spans="1:6">
      <c r="A26237" s="83" t="s">
        <v>53353</v>
      </c>
      <c r="B26237" s="211" t="s">
        <v>53354</v>
      </c>
      <c r="C26237" s="23">
        <v>41</v>
      </c>
      <c r="D26237" s="146">
        <v>6.15</v>
      </c>
      <c r="E26237" s="102">
        <v>882</v>
      </c>
      <c r="F26237" s="270">
        <v>4.6485260770975056</v>
      </c>
    </row>
    <row r="26238" spans="1:6">
      <c r="A26238" s="83" t="s">
        <v>53355</v>
      </c>
      <c r="B26238" s="211" t="s">
        <v>53356</v>
      </c>
      <c r="C26238" s="23">
        <v>44</v>
      </c>
      <c r="D26238" s="146">
        <v>6.6</v>
      </c>
      <c r="E26238" s="102">
        <v>1140</v>
      </c>
      <c r="F26238" s="270">
        <v>3.8596491228070176</v>
      </c>
    </row>
    <row r="26239" spans="1:6">
      <c r="A26239" s="83" t="s">
        <v>53357</v>
      </c>
      <c r="B26239" s="211" t="s">
        <v>53358</v>
      </c>
      <c r="C26239" s="23">
        <v>43</v>
      </c>
      <c r="D26239" s="146">
        <v>6.45</v>
      </c>
      <c r="E26239" s="102">
        <v>949</v>
      </c>
      <c r="F26239" s="270">
        <v>4.5310853530031618</v>
      </c>
    </row>
    <row r="26240" spans="1:6">
      <c r="A26240" s="83" t="s">
        <v>53359</v>
      </c>
      <c r="B26240" s="211" t="s">
        <v>53360</v>
      </c>
      <c r="C26240" s="23">
        <v>37</v>
      </c>
      <c r="D26240" s="146">
        <v>5.55</v>
      </c>
      <c r="E26240" s="102">
        <v>865</v>
      </c>
      <c r="F26240" s="270">
        <v>4.2774566473988438</v>
      </c>
    </row>
    <row r="26241" spans="1:6">
      <c r="A26241" s="83" t="s">
        <v>53361</v>
      </c>
      <c r="B26241" s="211" t="s">
        <v>53362</v>
      </c>
      <c r="C26241" s="23">
        <v>38</v>
      </c>
      <c r="D26241" s="146">
        <v>5.7</v>
      </c>
      <c r="E26241" s="102">
        <v>614</v>
      </c>
      <c r="F26241" s="270">
        <v>6.1889250814332248</v>
      </c>
    </row>
    <row r="26242" spans="1:6">
      <c r="A26242" s="83" t="s">
        <v>53363</v>
      </c>
      <c r="B26242" s="211" t="s">
        <v>53364</v>
      </c>
      <c r="C26242" s="23">
        <v>20</v>
      </c>
      <c r="D26242" s="146">
        <v>3</v>
      </c>
      <c r="E26242" s="102">
        <v>593</v>
      </c>
      <c r="F26242" s="270">
        <v>3.3726812816188869</v>
      </c>
    </row>
    <row r="26243" spans="1:6">
      <c r="A26243" s="83" t="s">
        <v>53365</v>
      </c>
      <c r="B26243" s="211" t="s">
        <v>53366</v>
      </c>
      <c r="C26243" s="23">
        <v>65</v>
      </c>
      <c r="D26243" s="146">
        <v>9.75</v>
      </c>
      <c r="E26243" s="102">
        <v>670</v>
      </c>
      <c r="F26243" s="270">
        <v>9.7014925373134329</v>
      </c>
    </row>
    <row r="26244" spans="1:6">
      <c r="A26244" s="83" t="s">
        <v>53367</v>
      </c>
      <c r="B26244" s="211" t="s">
        <v>53368</v>
      </c>
      <c r="C26244" s="23">
        <v>19</v>
      </c>
      <c r="D26244" s="146">
        <v>2.85</v>
      </c>
      <c r="E26244" s="102">
        <v>477</v>
      </c>
      <c r="F26244" s="270">
        <v>3.9832285115303985</v>
      </c>
    </row>
    <row r="26245" spans="1:6">
      <c r="A26245" s="83" t="s">
        <v>53369</v>
      </c>
      <c r="B26245" s="211" t="s">
        <v>53370</v>
      </c>
      <c r="C26245" s="23">
        <v>19</v>
      </c>
      <c r="D26245" s="146">
        <v>2.85</v>
      </c>
      <c r="E26245" s="102">
        <v>684</v>
      </c>
      <c r="F26245" s="270">
        <v>2.7777777777777777</v>
      </c>
    </row>
    <row r="26246" spans="1:6">
      <c r="A26246" s="83" t="s">
        <v>53371</v>
      </c>
      <c r="B26246" s="211" t="s">
        <v>53372</v>
      </c>
      <c r="C26246" s="23">
        <v>36</v>
      </c>
      <c r="D26246" s="146">
        <v>5.4</v>
      </c>
      <c r="E26246" s="102">
        <v>714</v>
      </c>
      <c r="F26246" s="270">
        <v>5.0420168067226889</v>
      </c>
    </row>
    <row r="26247" spans="1:6">
      <c r="A26247" s="83" t="s">
        <v>53373</v>
      </c>
      <c r="B26247" s="211" t="s">
        <v>53374</v>
      </c>
      <c r="C26247" s="23">
        <v>43</v>
      </c>
      <c r="D26247" s="146">
        <v>6.45</v>
      </c>
      <c r="E26247" s="102">
        <v>775</v>
      </c>
      <c r="F26247" s="270">
        <v>5.5483870967741931</v>
      </c>
    </row>
    <row r="26248" spans="1:6">
      <c r="A26248" s="83" t="s">
        <v>53375</v>
      </c>
      <c r="B26248" s="211" t="s">
        <v>53376</v>
      </c>
      <c r="C26248" s="23">
        <v>40</v>
      </c>
      <c r="D26248" s="146">
        <v>6</v>
      </c>
      <c r="E26248" s="102">
        <v>951</v>
      </c>
      <c r="F26248" s="270">
        <v>4.2060988433228186</v>
      </c>
    </row>
    <row r="26249" spans="1:6">
      <c r="A26249" s="83" t="s">
        <v>53377</v>
      </c>
      <c r="B26249" s="211" t="s">
        <v>53378</v>
      </c>
      <c r="C26249" s="23">
        <v>33</v>
      </c>
      <c r="D26249" s="146">
        <v>4.95</v>
      </c>
      <c r="E26249" s="102">
        <v>751</v>
      </c>
      <c r="F26249" s="270">
        <v>4.3941411451398134</v>
      </c>
    </row>
    <row r="26250" spans="1:6">
      <c r="A26250" s="83" t="s">
        <v>53379</v>
      </c>
      <c r="B26250" s="211" t="s">
        <v>53380</v>
      </c>
      <c r="C26250" s="23">
        <v>33</v>
      </c>
      <c r="D26250" s="146">
        <v>4.95</v>
      </c>
      <c r="E26250" s="102">
        <v>828</v>
      </c>
      <c r="F26250" s="270">
        <v>3.9855072463768111</v>
      </c>
    </row>
    <row r="26251" spans="1:6">
      <c r="A26251" s="83" t="s">
        <v>53381</v>
      </c>
      <c r="B26251" s="211" t="s">
        <v>53382</v>
      </c>
      <c r="C26251" s="23">
        <v>46</v>
      </c>
      <c r="D26251" s="146">
        <v>6.9</v>
      </c>
      <c r="E26251" s="102">
        <v>703</v>
      </c>
      <c r="F26251" s="270">
        <v>6.5433854907539111</v>
      </c>
    </row>
    <row r="26252" spans="1:6">
      <c r="A26252" s="83" t="s">
        <v>53383</v>
      </c>
      <c r="B26252" s="211" t="s">
        <v>53384</v>
      </c>
      <c r="C26252" s="23">
        <v>73</v>
      </c>
      <c r="D26252" s="146">
        <v>10.95</v>
      </c>
      <c r="E26252" s="102">
        <v>970</v>
      </c>
      <c r="F26252" s="270">
        <v>7.5257731958762886</v>
      </c>
    </row>
    <row r="26253" spans="1:6">
      <c r="A26253" s="83" t="s">
        <v>53385</v>
      </c>
      <c r="B26253" s="211" t="s">
        <v>53386</v>
      </c>
      <c r="C26253" s="23">
        <v>45</v>
      </c>
      <c r="D26253" s="146">
        <v>6.75</v>
      </c>
      <c r="E26253" s="102">
        <v>656</v>
      </c>
      <c r="F26253" s="270">
        <v>6.8597560975609762</v>
      </c>
    </row>
    <row r="26254" spans="1:6">
      <c r="A26254" s="83" t="s">
        <v>53387</v>
      </c>
      <c r="B26254" s="211" t="s">
        <v>53388</v>
      </c>
      <c r="C26254" s="23">
        <v>61</v>
      </c>
      <c r="D26254" s="146">
        <v>9.15</v>
      </c>
      <c r="E26254" s="102">
        <v>621</v>
      </c>
      <c r="F26254" s="270">
        <v>9.822866344605476</v>
      </c>
    </row>
    <row r="26255" spans="1:6">
      <c r="A26255" s="83" t="s">
        <v>53389</v>
      </c>
      <c r="B26255" s="211" t="s">
        <v>53390</v>
      </c>
      <c r="C26255" s="23">
        <v>56</v>
      </c>
      <c r="D26255" s="146">
        <v>8.4</v>
      </c>
      <c r="E26255" s="102">
        <v>796</v>
      </c>
      <c r="F26255" s="270">
        <v>7.0351758793969852</v>
      </c>
    </row>
    <row r="26256" spans="1:6">
      <c r="A26256" s="83" t="s">
        <v>53391</v>
      </c>
      <c r="B26256" s="211" t="s">
        <v>53392</v>
      </c>
      <c r="C26256" s="23">
        <v>46</v>
      </c>
      <c r="D26256" s="146">
        <v>6.9</v>
      </c>
      <c r="E26256" s="102">
        <v>858</v>
      </c>
      <c r="F26256" s="270">
        <v>5.3613053613053614</v>
      </c>
    </row>
    <row r="26257" spans="1:6">
      <c r="A26257" s="83" t="s">
        <v>53393</v>
      </c>
      <c r="B26257" s="211" t="s">
        <v>53394</v>
      </c>
      <c r="C26257" s="23">
        <v>8</v>
      </c>
      <c r="D26257" s="146">
        <v>1.2</v>
      </c>
      <c r="E26257" s="102">
        <v>510</v>
      </c>
      <c r="F26257" s="270">
        <v>1.5686274509803921</v>
      </c>
    </row>
    <row r="26258" spans="1:6">
      <c r="A26258" s="83" t="s">
        <v>53395</v>
      </c>
      <c r="B26258" s="211" t="s">
        <v>53396</v>
      </c>
      <c r="C26258" s="23">
        <v>26</v>
      </c>
      <c r="D26258" s="146">
        <v>3.9</v>
      </c>
      <c r="E26258" s="102">
        <v>646</v>
      </c>
      <c r="F26258" s="270">
        <v>4.0247678018575854</v>
      </c>
    </row>
    <row r="26259" spans="1:6">
      <c r="A26259" s="83" t="s">
        <v>53397</v>
      </c>
      <c r="B26259" s="211" t="s">
        <v>53398</v>
      </c>
      <c r="C26259" s="23">
        <v>32</v>
      </c>
      <c r="D26259" s="146">
        <v>4.8</v>
      </c>
      <c r="E26259" s="102">
        <v>1067</v>
      </c>
      <c r="F26259" s="270">
        <v>2.999062792877226</v>
      </c>
    </row>
    <row r="26260" spans="1:6">
      <c r="A26260" s="83" t="s">
        <v>53399</v>
      </c>
      <c r="B26260" s="211" t="s">
        <v>53400</v>
      </c>
      <c r="C26260" s="23">
        <v>49</v>
      </c>
      <c r="D26260" s="146">
        <v>7.35</v>
      </c>
      <c r="E26260" s="102">
        <v>624</v>
      </c>
      <c r="F26260" s="270">
        <v>7.8525641025641022</v>
      </c>
    </row>
    <row r="26261" spans="1:6">
      <c r="A26261" s="83" t="s">
        <v>53401</v>
      </c>
      <c r="B26261" s="211" t="s">
        <v>53402</v>
      </c>
      <c r="C26261" s="23">
        <v>58</v>
      </c>
      <c r="D26261" s="146">
        <v>8.6999999999999993</v>
      </c>
      <c r="E26261" s="102">
        <v>807</v>
      </c>
      <c r="F26261" s="270">
        <v>7.1871127633209424</v>
      </c>
    </row>
    <row r="26262" spans="1:6">
      <c r="A26262" s="83" t="s">
        <v>53403</v>
      </c>
      <c r="B26262" s="211" t="s">
        <v>53404</v>
      </c>
      <c r="C26262" s="23">
        <v>62</v>
      </c>
      <c r="D26262" s="146">
        <v>9.3000000000000007</v>
      </c>
      <c r="E26262" s="102">
        <v>1068</v>
      </c>
      <c r="F26262" s="270">
        <v>5.8052434456928843</v>
      </c>
    </row>
    <row r="26263" spans="1:6">
      <c r="A26263" s="83" t="s">
        <v>53405</v>
      </c>
      <c r="B26263" s="211" t="s">
        <v>53406</v>
      </c>
      <c r="C26263" s="23">
        <v>43</v>
      </c>
      <c r="D26263" s="146">
        <v>6.45</v>
      </c>
      <c r="E26263" s="102">
        <v>670</v>
      </c>
      <c r="F26263" s="270">
        <v>6.4179104477611935</v>
      </c>
    </row>
    <row r="26264" spans="1:6">
      <c r="A26264" s="83" t="s">
        <v>53407</v>
      </c>
      <c r="B26264" s="211" t="s">
        <v>53408</v>
      </c>
      <c r="C26264" s="23">
        <v>29</v>
      </c>
      <c r="D26264" s="146">
        <v>4.3499999999999996</v>
      </c>
      <c r="E26264" s="102">
        <v>633</v>
      </c>
      <c r="F26264" s="270">
        <v>4.5813586097946288</v>
      </c>
    </row>
    <row r="26265" spans="1:6">
      <c r="A26265" s="83" t="s">
        <v>53409</v>
      </c>
      <c r="B26265" s="211" t="s">
        <v>53410</v>
      </c>
      <c r="C26265" s="23">
        <v>21</v>
      </c>
      <c r="D26265" s="146">
        <v>3.15</v>
      </c>
      <c r="E26265" s="102">
        <v>463</v>
      </c>
      <c r="F26265" s="270">
        <v>4.5356371490280782</v>
      </c>
    </row>
    <row r="26266" spans="1:6">
      <c r="A26266" s="83" t="s">
        <v>53411</v>
      </c>
      <c r="B26266" s="211" t="s">
        <v>53412</v>
      </c>
      <c r="C26266" s="23">
        <v>26</v>
      </c>
      <c r="D26266" s="146">
        <v>3.9</v>
      </c>
      <c r="E26266" s="102">
        <v>637</v>
      </c>
      <c r="F26266" s="270">
        <v>4.0816326530612246</v>
      </c>
    </row>
    <row r="26267" spans="1:6">
      <c r="A26267" s="83" t="s">
        <v>53413</v>
      </c>
      <c r="B26267" s="211" t="s">
        <v>53414</v>
      </c>
      <c r="C26267" s="23">
        <v>34</v>
      </c>
      <c r="D26267" s="146">
        <v>5.0999999999999996</v>
      </c>
      <c r="E26267" s="102">
        <v>701</v>
      </c>
      <c r="F26267" s="270">
        <v>4.8502139800285313</v>
      </c>
    </row>
    <row r="26268" spans="1:6">
      <c r="A26268" s="83" t="s">
        <v>53415</v>
      </c>
      <c r="B26268" s="211" t="s">
        <v>53416</v>
      </c>
      <c r="C26268" s="23">
        <v>40</v>
      </c>
      <c r="D26268" s="146">
        <v>6</v>
      </c>
      <c r="E26268" s="102">
        <v>787</v>
      </c>
      <c r="F26268" s="270">
        <v>5.082592121982211</v>
      </c>
    </row>
    <row r="26269" spans="1:6">
      <c r="A26269" s="83" t="s">
        <v>53417</v>
      </c>
      <c r="B26269" s="211" t="s">
        <v>53418</v>
      </c>
      <c r="C26269" s="23">
        <v>36</v>
      </c>
      <c r="D26269" s="146">
        <v>5.4</v>
      </c>
      <c r="E26269" s="102">
        <v>617</v>
      </c>
      <c r="F26269" s="270">
        <v>5.8346839546191251</v>
      </c>
    </row>
    <row r="26270" spans="1:6">
      <c r="A26270" s="83" t="s">
        <v>53419</v>
      </c>
      <c r="B26270" s="211" t="s">
        <v>53420</v>
      </c>
      <c r="C26270" s="23">
        <v>32</v>
      </c>
      <c r="D26270" s="146">
        <v>4.8</v>
      </c>
      <c r="E26270" s="102">
        <v>713</v>
      </c>
      <c r="F26270" s="270">
        <v>4.4880785413744739</v>
      </c>
    </row>
    <row r="26271" spans="1:6">
      <c r="A26271" s="83" t="s">
        <v>53421</v>
      </c>
      <c r="B26271" s="211" t="s">
        <v>53422</v>
      </c>
      <c r="C26271" s="23">
        <v>109</v>
      </c>
      <c r="D26271" s="146">
        <v>16.350000000000001</v>
      </c>
      <c r="E26271" s="102">
        <v>1014</v>
      </c>
      <c r="F26271" s="270">
        <v>10.749506903353057</v>
      </c>
    </row>
    <row r="26272" spans="1:6">
      <c r="A26272" s="83" t="s">
        <v>53423</v>
      </c>
      <c r="B26272" s="211" t="s">
        <v>53424</v>
      </c>
      <c r="C26272" s="23">
        <v>22</v>
      </c>
      <c r="D26272" s="146">
        <v>3.3</v>
      </c>
      <c r="E26272" s="102">
        <v>804</v>
      </c>
      <c r="F26272" s="270">
        <v>2.7363184079601992</v>
      </c>
    </row>
    <row r="26273" spans="1:6">
      <c r="A26273" s="83" t="s">
        <v>53425</v>
      </c>
      <c r="B26273" s="211" t="s">
        <v>53426</v>
      </c>
      <c r="C26273" s="23">
        <v>27</v>
      </c>
      <c r="D26273" s="146">
        <v>4.05</v>
      </c>
      <c r="E26273" s="102">
        <v>658</v>
      </c>
      <c r="F26273" s="270">
        <v>4.1033434650455929</v>
      </c>
    </row>
    <row r="26274" spans="1:6">
      <c r="A26274" s="83" t="s">
        <v>53427</v>
      </c>
      <c r="B26274" s="211" t="s">
        <v>53428</v>
      </c>
      <c r="C26274" s="23">
        <v>18</v>
      </c>
      <c r="D26274" s="146">
        <v>2.7</v>
      </c>
      <c r="E26274" s="102">
        <v>702</v>
      </c>
      <c r="F26274" s="270">
        <v>2.5641025641025639</v>
      </c>
    </row>
    <row r="26275" spans="1:6">
      <c r="A26275" s="83" t="s">
        <v>53429</v>
      </c>
      <c r="B26275" s="211" t="s">
        <v>53430</v>
      </c>
      <c r="C26275" s="23">
        <v>74</v>
      </c>
      <c r="D26275" s="146">
        <v>11.1</v>
      </c>
      <c r="E26275" s="102">
        <v>988</v>
      </c>
      <c r="F26275" s="270">
        <v>7.4898785425101213</v>
      </c>
    </row>
    <row r="26276" spans="1:6">
      <c r="A26276" s="83" t="s">
        <v>53431</v>
      </c>
      <c r="B26276" s="211" t="s">
        <v>53432</v>
      </c>
      <c r="C26276" s="23">
        <v>17</v>
      </c>
      <c r="D26276" s="146">
        <v>2.5499999999999998</v>
      </c>
      <c r="E26276" s="102">
        <v>556</v>
      </c>
      <c r="F26276" s="270">
        <v>3.0575539568345325</v>
      </c>
    </row>
    <row r="26277" spans="1:6">
      <c r="A26277" s="83" t="s">
        <v>53433</v>
      </c>
      <c r="B26277" s="211" t="s">
        <v>53434</v>
      </c>
      <c r="C26277" s="23">
        <v>36</v>
      </c>
      <c r="D26277" s="146">
        <v>5.4</v>
      </c>
      <c r="E26277" s="102">
        <v>1223</v>
      </c>
      <c r="F26277" s="270">
        <v>2.9435813573180702</v>
      </c>
    </row>
    <row r="26278" spans="1:6">
      <c r="A26278" s="83" t="s">
        <v>53435</v>
      </c>
      <c r="B26278" s="211" t="s">
        <v>53436</v>
      </c>
      <c r="C26278" s="23">
        <v>101</v>
      </c>
      <c r="D26278" s="146">
        <v>15.15</v>
      </c>
      <c r="E26278" s="102">
        <v>718</v>
      </c>
      <c r="F26278" s="270">
        <v>14.066852367688023</v>
      </c>
    </row>
    <row r="26279" spans="1:6">
      <c r="A26279" s="83" t="s">
        <v>53437</v>
      </c>
      <c r="B26279" s="211" t="s">
        <v>53438</v>
      </c>
      <c r="C26279" s="23">
        <v>38</v>
      </c>
      <c r="D26279" s="146">
        <v>5.7</v>
      </c>
      <c r="E26279" s="102">
        <v>809</v>
      </c>
      <c r="F26279" s="270">
        <v>4.6971569839307792</v>
      </c>
    </row>
    <row r="26280" spans="1:6">
      <c r="A26280" s="83" t="s">
        <v>53439</v>
      </c>
      <c r="B26280" s="211" t="s">
        <v>53440</v>
      </c>
      <c r="C26280" s="23">
        <v>97</v>
      </c>
      <c r="D26280" s="146">
        <v>14.55</v>
      </c>
      <c r="E26280" s="102">
        <v>1096</v>
      </c>
      <c r="F26280" s="270">
        <v>8.8503649635036492</v>
      </c>
    </row>
    <row r="26281" spans="1:6">
      <c r="A26281" s="83" t="s">
        <v>53441</v>
      </c>
      <c r="B26281" s="211" t="s">
        <v>53442</v>
      </c>
      <c r="C26281" s="23">
        <v>37</v>
      </c>
      <c r="D26281" s="146">
        <v>5.55</v>
      </c>
      <c r="E26281" s="102">
        <v>921</v>
      </c>
      <c r="F26281" s="270">
        <v>4.0173724212812161</v>
      </c>
    </row>
    <row r="26282" spans="1:6">
      <c r="A26282" s="83" t="s">
        <v>53443</v>
      </c>
      <c r="B26282" s="211" t="s">
        <v>53444</v>
      </c>
      <c r="C26282" s="23">
        <v>46</v>
      </c>
      <c r="D26282" s="146">
        <v>6.9</v>
      </c>
      <c r="E26282" s="102">
        <v>822</v>
      </c>
      <c r="F26282" s="270">
        <v>5.5961070559610704</v>
      </c>
    </row>
    <row r="26283" spans="1:6">
      <c r="A26283" s="83" t="s">
        <v>53445</v>
      </c>
      <c r="B26283" s="211" t="s">
        <v>53446</v>
      </c>
      <c r="C26283" s="23">
        <v>45</v>
      </c>
      <c r="D26283" s="146">
        <v>6.75</v>
      </c>
      <c r="E26283" s="102">
        <v>751</v>
      </c>
      <c r="F26283" s="270">
        <v>5.9920106524633825</v>
      </c>
    </row>
    <row r="26284" spans="1:6">
      <c r="A26284" s="83" t="s">
        <v>53447</v>
      </c>
      <c r="B26284" s="211" t="s">
        <v>53448</v>
      </c>
      <c r="C26284" s="23">
        <v>33</v>
      </c>
      <c r="D26284" s="146">
        <v>4.95</v>
      </c>
      <c r="E26284" s="102">
        <v>765</v>
      </c>
      <c r="F26284" s="270">
        <v>4.3137254901960782</v>
      </c>
    </row>
    <row r="26285" spans="1:6">
      <c r="A26285" s="83" t="s">
        <v>53449</v>
      </c>
      <c r="B26285" s="211" t="s">
        <v>53450</v>
      </c>
      <c r="C26285" s="23">
        <v>36</v>
      </c>
      <c r="D26285" s="146">
        <v>5.4</v>
      </c>
      <c r="E26285" s="102">
        <v>764</v>
      </c>
      <c r="F26285" s="270">
        <v>4.7120418848167542</v>
      </c>
    </row>
    <row r="26286" spans="1:6">
      <c r="A26286" s="83" t="s">
        <v>53451</v>
      </c>
      <c r="B26286" s="211" t="s">
        <v>53452</v>
      </c>
      <c r="C26286" s="23">
        <v>37</v>
      </c>
      <c r="D26286" s="146">
        <v>5.55</v>
      </c>
      <c r="E26286" s="102">
        <v>621</v>
      </c>
      <c r="F26286" s="270">
        <v>5.9581320450885666</v>
      </c>
    </row>
    <row r="26287" spans="1:6">
      <c r="A26287" s="83" t="s">
        <v>53453</v>
      </c>
      <c r="B26287" s="211" t="s">
        <v>53454</v>
      </c>
      <c r="C26287" s="23">
        <v>60</v>
      </c>
      <c r="D26287" s="146">
        <v>9</v>
      </c>
      <c r="E26287" s="102">
        <v>620</v>
      </c>
      <c r="F26287" s="270">
        <v>9.67741935483871</v>
      </c>
    </row>
    <row r="26288" spans="1:6">
      <c r="A26288" s="83" t="s">
        <v>53455</v>
      </c>
      <c r="B26288" s="211" t="s">
        <v>53456</v>
      </c>
      <c r="C26288" s="23">
        <v>20</v>
      </c>
      <c r="D26288" s="146">
        <v>3</v>
      </c>
      <c r="E26288" s="102">
        <v>512</v>
      </c>
      <c r="F26288" s="270">
        <v>3.90625</v>
      </c>
    </row>
    <row r="26289" spans="1:6">
      <c r="A26289" s="83" t="s">
        <v>53457</v>
      </c>
      <c r="B26289" s="211" t="s">
        <v>53458</v>
      </c>
      <c r="C26289" s="23">
        <v>36</v>
      </c>
      <c r="D26289" s="146">
        <v>5.4</v>
      </c>
      <c r="E26289" s="102">
        <v>993</v>
      </c>
      <c r="F26289" s="270">
        <v>3.6253776435045322</v>
      </c>
    </row>
    <row r="26290" spans="1:6">
      <c r="A26290" s="83" t="s">
        <v>53459</v>
      </c>
      <c r="B26290" s="211" t="s">
        <v>53460</v>
      </c>
      <c r="C26290" s="23">
        <v>37</v>
      </c>
      <c r="D26290" s="146">
        <v>5.55</v>
      </c>
      <c r="E26290" s="102">
        <v>755</v>
      </c>
      <c r="F26290" s="270">
        <v>4.9006622516556293</v>
      </c>
    </row>
    <row r="26291" spans="1:6">
      <c r="A26291" s="83" t="s">
        <v>53461</v>
      </c>
      <c r="B26291" s="211" t="s">
        <v>53462</v>
      </c>
      <c r="C26291" s="23">
        <v>54</v>
      </c>
      <c r="D26291" s="146">
        <v>8.1</v>
      </c>
      <c r="E26291" s="102">
        <v>665</v>
      </c>
      <c r="F26291" s="270">
        <v>8.1203007518797001</v>
      </c>
    </row>
    <row r="26292" spans="1:6">
      <c r="A26292" s="83" t="s">
        <v>53463</v>
      </c>
      <c r="B26292" s="211" t="s">
        <v>53464</v>
      </c>
      <c r="C26292" s="23">
        <v>49</v>
      </c>
      <c r="D26292" s="146">
        <v>7.35</v>
      </c>
      <c r="E26292" s="102">
        <v>655</v>
      </c>
      <c r="F26292" s="270">
        <v>7.4809160305343516</v>
      </c>
    </row>
    <row r="26293" spans="1:6">
      <c r="A26293" s="83" t="s">
        <v>53465</v>
      </c>
      <c r="B26293" s="211" t="s">
        <v>53466</v>
      </c>
      <c r="C26293" s="23">
        <v>33</v>
      </c>
      <c r="D26293" s="146">
        <v>4.95</v>
      </c>
      <c r="E26293" s="102">
        <v>699</v>
      </c>
      <c r="F26293" s="270">
        <v>4.7210300429184553</v>
      </c>
    </row>
    <row r="26294" spans="1:6">
      <c r="A26294" s="83" t="s">
        <v>53467</v>
      </c>
      <c r="B26294" s="211" t="s">
        <v>53468</v>
      </c>
      <c r="C26294" s="23">
        <v>73</v>
      </c>
      <c r="D26294" s="146">
        <v>10.95</v>
      </c>
      <c r="E26294" s="102">
        <v>577</v>
      </c>
      <c r="F26294" s="270">
        <v>12.651646447140379</v>
      </c>
    </row>
    <row r="26295" spans="1:6">
      <c r="A26295" s="83" t="s">
        <v>53469</v>
      </c>
      <c r="B26295" s="211" t="s">
        <v>53470</v>
      </c>
      <c r="C26295" s="23">
        <v>29</v>
      </c>
      <c r="D26295" s="146">
        <v>4.3499999999999996</v>
      </c>
      <c r="E26295" s="102">
        <v>837</v>
      </c>
      <c r="F26295" s="270">
        <v>3.4647550776583032</v>
      </c>
    </row>
    <row r="26296" spans="1:6">
      <c r="A26296" s="83" t="s">
        <v>53471</v>
      </c>
      <c r="B26296" s="211" t="s">
        <v>53472</v>
      </c>
      <c r="C26296" s="23">
        <v>33</v>
      </c>
      <c r="D26296" s="146">
        <v>4.95</v>
      </c>
      <c r="E26296" s="102">
        <v>524</v>
      </c>
      <c r="F26296" s="270">
        <v>6.2977099236641214</v>
      </c>
    </row>
    <row r="26297" spans="1:6">
      <c r="A26297" s="83" t="s">
        <v>53473</v>
      </c>
      <c r="B26297" s="211" t="s">
        <v>53474</v>
      </c>
      <c r="C26297" s="23">
        <v>29</v>
      </c>
      <c r="D26297" s="146">
        <v>4.3499999999999996</v>
      </c>
      <c r="E26297" s="102">
        <v>748</v>
      </c>
      <c r="F26297" s="270">
        <v>3.8770053475935833</v>
      </c>
    </row>
    <row r="26298" spans="1:6">
      <c r="A26298" s="83" t="s">
        <v>53475</v>
      </c>
      <c r="B26298" s="211" t="s">
        <v>53476</v>
      </c>
      <c r="C26298" s="23">
        <v>27</v>
      </c>
      <c r="D26298" s="146">
        <v>4.05</v>
      </c>
      <c r="E26298" s="102">
        <v>755</v>
      </c>
      <c r="F26298" s="270">
        <v>3.576158940397351</v>
      </c>
    </row>
    <row r="26299" spans="1:6">
      <c r="A26299" s="83" t="s">
        <v>53477</v>
      </c>
      <c r="B26299" s="211" t="s">
        <v>53478</v>
      </c>
      <c r="C26299" s="23">
        <v>43</v>
      </c>
      <c r="D26299" s="146">
        <v>6.45</v>
      </c>
      <c r="E26299" s="102">
        <v>601</v>
      </c>
      <c r="F26299" s="270">
        <v>7.1547420965058244</v>
      </c>
    </row>
    <row r="26300" spans="1:6">
      <c r="A26300" s="83" t="s">
        <v>53479</v>
      </c>
      <c r="B26300" s="211" t="s">
        <v>53480</v>
      </c>
      <c r="C26300" s="23">
        <v>36</v>
      </c>
      <c r="D26300" s="146">
        <v>5.4</v>
      </c>
      <c r="E26300" s="102">
        <v>649</v>
      </c>
      <c r="F26300" s="270">
        <v>5.5469953775038521</v>
      </c>
    </row>
    <row r="26301" spans="1:6">
      <c r="A26301" s="83" t="s">
        <v>53481</v>
      </c>
      <c r="B26301" s="211" t="s">
        <v>53482</v>
      </c>
      <c r="C26301" s="23">
        <v>6</v>
      </c>
      <c r="D26301" s="146">
        <v>0.9</v>
      </c>
      <c r="E26301" s="102">
        <v>536</v>
      </c>
      <c r="F26301" s="270">
        <v>1.1194029850746268</v>
      </c>
    </row>
    <row r="26302" spans="1:6">
      <c r="A26302" s="83" t="s">
        <v>53483</v>
      </c>
      <c r="B26302" s="211" t="s">
        <v>53484</v>
      </c>
      <c r="C26302" s="23">
        <v>19</v>
      </c>
      <c r="D26302" s="146">
        <v>2.85</v>
      </c>
      <c r="E26302" s="102">
        <v>655</v>
      </c>
      <c r="F26302" s="270">
        <v>2.9007633587786259</v>
      </c>
    </row>
    <row r="26303" spans="1:6">
      <c r="A26303" s="83" t="s">
        <v>53485</v>
      </c>
      <c r="B26303" s="211" t="s">
        <v>53486</v>
      </c>
      <c r="C26303" s="23">
        <v>37</v>
      </c>
      <c r="D26303" s="146">
        <v>5.55</v>
      </c>
      <c r="E26303" s="102">
        <v>769</v>
      </c>
      <c r="F26303" s="270">
        <v>4.8114434330299094</v>
      </c>
    </row>
    <row r="26304" spans="1:6">
      <c r="A26304" s="83" t="s">
        <v>53487</v>
      </c>
      <c r="B26304" s="211" t="s">
        <v>53488</v>
      </c>
      <c r="C26304" s="23">
        <v>60</v>
      </c>
      <c r="D26304" s="146">
        <v>9</v>
      </c>
      <c r="E26304" s="102">
        <v>565</v>
      </c>
      <c r="F26304" s="270">
        <v>10.619469026548673</v>
      </c>
    </row>
    <row r="26305" spans="1:6">
      <c r="A26305" s="83" t="s">
        <v>53489</v>
      </c>
      <c r="B26305" s="211" t="s">
        <v>53490</v>
      </c>
      <c r="C26305" s="23">
        <v>32</v>
      </c>
      <c r="D26305" s="146">
        <v>4.8</v>
      </c>
      <c r="E26305" s="102">
        <v>880</v>
      </c>
      <c r="F26305" s="270">
        <v>3.6363636363636362</v>
      </c>
    </row>
    <row r="26306" spans="1:6">
      <c r="A26306" s="83" t="s">
        <v>53491</v>
      </c>
      <c r="B26306" s="211" t="s">
        <v>53492</v>
      </c>
      <c r="C26306" s="23">
        <v>14</v>
      </c>
      <c r="D26306" s="146">
        <v>2.1</v>
      </c>
      <c r="E26306" s="102">
        <v>552</v>
      </c>
      <c r="F26306" s="270">
        <v>2.5362318840579712</v>
      </c>
    </row>
    <row r="26307" spans="1:6">
      <c r="A26307" s="83" t="s">
        <v>53493</v>
      </c>
      <c r="B26307" s="211" t="s">
        <v>53494</v>
      </c>
      <c r="C26307" s="23">
        <v>64</v>
      </c>
      <c r="D26307" s="146">
        <v>9.6</v>
      </c>
      <c r="E26307" s="102">
        <v>822</v>
      </c>
      <c r="F26307" s="270">
        <v>7.785888077858881</v>
      </c>
    </row>
    <row r="26308" spans="1:6">
      <c r="A26308" s="83" t="s">
        <v>53495</v>
      </c>
      <c r="B26308" s="211" t="s">
        <v>53496</v>
      </c>
      <c r="C26308" s="23">
        <v>102</v>
      </c>
      <c r="D26308" s="146">
        <v>15.3</v>
      </c>
      <c r="E26308" s="102">
        <v>1019</v>
      </c>
      <c r="F26308" s="270">
        <v>10.009813542688912</v>
      </c>
    </row>
    <row r="26309" spans="1:6">
      <c r="A26309" s="83" t="s">
        <v>53497</v>
      </c>
      <c r="B26309" s="211" t="s">
        <v>53498</v>
      </c>
      <c r="C26309" s="23">
        <v>80</v>
      </c>
      <c r="D26309" s="146">
        <v>12</v>
      </c>
      <c r="E26309" s="102">
        <v>855</v>
      </c>
      <c r="F26309" s="270">
        <v>9.3567251461988299</v>
      </c>
    </row>
    <row r="26310" spans="1:6">
      <c r="A26310" s="83" t="s">
        <v>53499</v>
      </c>
      <c r="B26310" s="211" t="s">
        <v>53500</v>
      </c>
      <c r="C26310" s="23">
        <v>16</v>
      </c>
      <c r="D26310" s="146">
        <v>2.4</v>
      </c>
      <c r="E26310" s="102">
        <v>649</v>
      </c>
      <c r="F26310" s="270">
        <v>2.4653312788906012</v>
      </c>
    </row>
    <row r="26311" spans="1:6">
      <c r="A26311" s="83" t="s">
        <v>53501</v>
      </c>
      <c r="B26311" s="211" t="s">
        <v>53502</v>
      </c>
      <c r="C26311" s="23">
        <v>33</v>
      </c>
      <c r="D26311" s="146">
        <v>4.95</v>
      </c>
      <c r="E26311" s="102">
        <v>630</v>
      </c>
      <c r="F26311" s="270">
        <v>5.2380952380952381</v>
      </c>
    </row>
    <row r="26312" spans="1:6">
      <c r="A26312" s="83" t="s">
        <v>53503</v>
      </c>
      <c r="B26312" s="211" t="s">
        <v>53504</v>
      </c>
      <c r="C26312" s="23">
        <v>46</v>
      </c>
      <c r="D26312" s="146">
        <v>6.9</v>
      </c>
      <c r="E26312" s="102">
        <v>500</v>
      </c>
      <c r="F26312" s="270">
        <v>9.1999999999999993</v>
      </c>
    </row>
    <row r="26313" spans="1:6">
      <c r="A26313" s="83" t="s">
        <v>53505</v>
      </c>
      <c r="B26313" s="211" t="s">
        <v>53506</v>
      </c>
      <c r="C26313" s="23">
        <v>32</v>
      </c>
      <c r="D26313" s="146">
        <v>4.8</v>
      </c>
      <c r="E26313" s="102">
        <v>513</v>
      </c>
      <c r="F26313" s="270">
        <v>6.2378167641325533</v>
      </c>
    </row>
    <row r="26314" spans="1:6">
      <c r="A26314" s="83" t="s">
        <v>53507</v>
      </c>
      <c r="B26314" s="211" t="s">
        <v>53508</v>
      </c>
      <c r="C26314" s="23">
        <v>25</v>
      </c>
      <c r="D26314" s="146">
        <v>3.75</v>
      </c>
      <c r="E26314" s="102">
        <v>622</v>
      </c>
      <c r="F26314" s="270">
        <v>4.019292604501608</v>
      </c>
    </row>
    <row r="26315" spans="1:6">
      <c r="A26315" s="83" t="s">
        <v>53509</v>
      </c>
      <c r="B26315" s="211" t="s">
        <v>53510</v>
      </c>
      <c r="C26315" s="23">
        <v>50</v>
      </c>
      <c r="D26315" s="146">
        <v>7.5</v>
      </c>
      <c r="E26315" s="102">
        <v>849</v>
      </c>
      <c r="F26315" s="270">
        <v>5.8892815076560661</v>
      </c>
    </row>
    <row r="26316" spans="1:6">
      <c r="A26316" s="83" t="s">
        <v>53511</v>
      </c>
      <c r="B26316" s="211" t="s">
        <v>53512</v>
      </c>
      <c r="C26316" s="23">
        <v>41</v>
      </c>
      <c r="D26316" s="146">
        <v>6.15</v>
      </c>
      <c r="E26316" s="102">
        <v>830</v>
      </c>
      <c r="F26316" s="270">
        <v>4.9397590361445785</v>
      </c>
    </row>
    <row r="26317" spans="1:6">
      <c r="A26317" s="83" t="s">
        <v>53513</v>
      </c>
      <c r="B26317" s="211" t="s">
        <v>53514</v>
      </c>
      <c r="C26317" s="23">
        <v>16</v>
      </c>
      <c r="D26317" s="146">
        <v>2.4</v>
      </c>
      <c r="E26317" s="102">
        <v>493</v>
      </c>
      <c r="F26317" s="270">
        <v>3.2454361054766734</v>
      </c>
    </row>
    <row r="26318" spans="1:6">
      <c r="A26318" s="83" t="s">
        <v>53515</v>
      </c>
      <c r="B26318" s="211" t="s">
        <v>53516</v>
      </c>
      <c r="C26318" s="23">
        <v>14</v>
      </c>
      <c r="D26318" s="146">
        <v>2.1</v>
      </c>
      <c r="E26318" s="102">
        <v>704</v>
      </c>
      <c r="F26318" s="270">
        <v>1.9886363636363635</v>
      </c>
    </row>
    <row r="26319" spans="1:6">
      <c r="A26319" s="83" t="s">
        <v>53517</v>
      </c>
      <c r="B26319" s="211" t="s">
        <v>53518</v>
      </c>
      <c r="C26319" s="23">
        <v>31</v>
      </c>
      <c r="D26319" s="146">
        <v>4.6500000000000004</v>
      </c>
      <c r="E26319" s="102">
        <v>625</v>
      </c>
      <c r="F26319" s="270">
        <v>4.96</v>
      </c>
    </row>
    <row r="26320" spans="1:6">
      <c r="A26320" s="83" t="s">
        <v>53519</v>
      </c>
      <c r="B26320" s="211" t="s">
        <v>53520</v>
      </c>
      <c r="C26320" s="23">
        <v>30</v>
      </c>
      <c r="D26320" s="146">
        <v>4.5</v>
      </c>
      <c r="E26320" s="102">
        <v>855</v>
      </c>
      <c r="F26320" s="270">
        <v>3.5087719298245612</v>
      </c>
    </row>
    <row r="26321" spans="1:6">
      <c r="A26321" s="83" t="s">
        <v>53521</v>
      </c>
      <c r="B26321" s="211" t="s">
        <v>53522</v>
      </c>
      <c r="C26321" s="23">
        <v>37</v>
      </c>
      <c r="D26321" s="146">
        <v>5.55</v>
      </c>
      <c r="E26321" s="102">
        <v>698</v>
      </c>
      <c r="F26321" s="270">
        <v>5.3008595988538678</v>
      </c>
    </row>
    <row r="26322" spans="1:6">
      <c r="A26322" s="83" t="s">
        <v>53523</v>
      </c>
      <c r="B26322" s="211" t="s">
        <v>53524</v>
      </c>
      <c r="C26322" s="23">
        <v>56</v>
      </c>
      <c r="D26322" s="146">
        <v>8.4</v>
      </c>
      <c r="E26322" s="102">
        <v>833</v>
      </c>
      <c r="F26322" s="270">
        <v>6.7226890756302522</v>
      </c>
    </row>
    <row r="26323" spans="1:6">
      <c r="A26323" s="83" t="s">
        <v>53525</v>
      </c>
      <c r="B26323" s="211" t="s">
        <v>53526</v>
      </c>
      <c r="C26323" s="23">
        <v>22</v>
      </c>
      <c r="D26323" s="146">
        <v>3.3</v>
      </c>
      <c r="E26323" s="102">
        <v>663</v>
      </c>
      <c r="F26323" s="270">
        <v>3.3182503770739067</v>
      </c>
    </row>
    <row r="26324" spans="1:6">
      <c r="A26324" s="83" t="s">
        <v>53527</v>
      </c>
      <c r="B26324" s="211" t="s">
        <v>53528</v>
      </c>
      <c r="C26324" s="23">
        <v>22</v>
      </c>
      <c r="D26324" s="146">
        <v>3.3</v>
      </c>
      <c r="E26324" s="102">
        <v>667</v>
      </c>
      <c r="F26324" s="270">
        <v>3.2983508245877062</v>
      </c>
    </row>
    <row r="26325" spans="1:6">
      <c r="A26325" s="83" t="s">
        <v>53529</v>
      </c>
      <c r="B26325" s="211" t="s">
        <v>53530</v>
      </c>
      <c r="C26325" s="23">
        <v>47</v>
      </c>
      <c r="D26325" s="146">
        <v>7.05</v>
      </c>
      <c r="E26325" s="102">
        <v>758</v>
      </c>
      <c r="F26325" s="270">
        <v>6.2005277044854878</v>
      </c>
    </row>
    <row r="26326" spans="1:6">
      <c r="A26326" s="83" t="s">
        <v>53531</v>
      </c>
      <c r="B26326" s="211" t="s">
        <v>53532</v>
      </c>
      <c r="C26326" s="23">
        <v>32</v>
      </c>
      <c r="D26326" s="146">
        <v>4.8</v>
      </c>
      <c r="E26326" s="102">
        <v>711</v>
      </c>
      <c r="F26326" s="270">
        <v>4.5007032348804499</v>
      </c>
    </row>
    <row r="26327" spans="1:6">
      <c r="A26327" s="83" t="s">
        <v>53533</v>
      </c>
      <c r="B26327" s="211" t="s">
        <v>53534</v>
      </c>
      <c r="C26327" s="23">
        <v>40</v>
      </c>
      <c r="D26327" s="146">
        <v>6</v>
      </c>
      <c r="E26327" s="102">
        <v>686</v>
      </c>
      <c r="F26327" s="270">
        <v>5.8309037900874632</v>
      </c>
    </row>
    <row r="26328" spans="1:6">
      <c r="A26328" s="83" t="s">
        <v>53535</v>
      </c>
      <c r="B26328" s="211" t="s">
        <v>53536</v>
      </c>
      <c r="C26328" s="23">
        <v>47</v>
      </c>
      <c r="D26328" s="146">
        <v>7.05</v>
      </c>
      <c r="E26328" s="102">
        <v>775</v>
      </c>
      <c r="F26328" s="270">
        <v>6.064516129032258</v>
      </c>
    </row>
    <row r="26329" spans="1:6">
      <c r="A26329" s="83" t="s">
        <v>53537</v>
      </c>
      <c r="B26329" s="211" t="s">
        <v>53538</v>
      </c>
      <c r="C26329" s="23">
        <v>57</v>
      </c>
      <c r="D26329" s="146">
        <v>8.5500000000000007</v>
      </c>
      <c r="E26329" s="102">
        <v>872</v>
      </c>
      <c r="F26329" s="270">
        <v>6.5366972477064218</v>
      </c>
    </row>
    <row r="26330" spans="1:6">
      <c r="A26330" s="83" t="s">
        <v>53539</v>
      </c>
      <c r="B26330" s="211" t="s">
        <v>53540</v>
      </c>
      <c r="C26330" s="23">
        <v>32</v>
      </c>
      <c r="D26330" s="146">
        <v>4.8</v>
      </c>
      <c r="E26330" s="102">
        <v>627</v>
      </c>
      <c r="F26330" s="270">
        <v>5.1036682615629987</v>
      </c>
    </row>
    <row r="26331" spans="1:6">
      <c r="A26331" s="83" t="s">
        <v>53541</v>
      </c>
      <c r="B26331" s="211" t="s">
        <v>53542</v>
      </c>
      <c r="C26331" s="23">
        <v>86</v>
      </c>
      <c r="D26331" s="146">
        <v>12.9</v>
      </c>
      <c r="E26331" s="102">
        <v>700</v>
      </c>
      <c r="F26331" s="270">
        <v>12.285714285714286</v>
      </c>
    </row>
    <row r="26332" spans="1:6">
      <c r="A26332" s="83" t="s">
        <v>53543</v>
      </c>
      <c r="B26332" s="211" t="s">
        <v>53544</v>
      </c>
      <c r="C26332" s="23">
        <v>30</v>
      </c>
      <c r="D26332" s="146">
        <v>4.5</v>
      </c>
      <c r="E26332" s="102">
        <v>744</v>
      </c>
      <c r="F26332" s="270">
        <v>4.032258064516129</v>
      </c>
    </row>
    <row r="26333" spans="1:6">
      <c r="A26333" s="83" t="s">
        <v>53545</v>
      </c>
      <c r="B26333" s="211" t="s">
        <v>53546</v>
      </c>
      <c r="C26333" s="23">
        <v>57</v>
      </c>
      <c r="D26333" s="146">
        <v>8.5500000000000007</v>
      </c>
      <c r="E26333" s="102">
        <v>664</v>
      </c>
      <c r="F26333" s="270">
        <v>8.5843373493975896</v>
      </c>
    </row>
    <row r="26334" spans="1:6">
      <c r="A26334" s="83" t="s">
        <v>53547</v>
      </c>
      <c r="B26334" s="211" t="s">
        <v>53548</v>
      </c>
      <c r="C26334" s="23">
        <v>21</v>
      </c>
      <c r="D26334" s="146">
        <v>3.15</v>
      </c>
      <c r="E26334" s="102">
        <v>574</v>
      </c>
      <c r="F26334" s="270">
        <v>3.6585365853658534</v>
      </c>
    </row>
    <row r="26335" spans="1:6">
      <c r="A26335" s="83" t="s">
        <v>53549</v>
      </c>
      <c r="B26335" s="211" t="s">
        <v>53550</v>
      </c>
      <c r="C26335" s="23">
        <v>18</v>
      </c>
      <c r="D26335" s="146">
        <v>2.7</v>
      </c>
      <c r="E26335" s="102">
        <v>526</v>
      </c>
      <c r="F26335" s="270">
        <v>3.4220532319391634</v>
      </c>
    </row>
    <row r="26336" spans="1:6">
      <c r="A26336" s="83" t="s">
        <v>53551</v>
      </c>
      <c r="B26336" s="211" t="s">
        <v>53552</v>
      </c>
      <c r="C26336" s="23">
        <v>19</v>
      </c>
      <c r="D26336" s="146">
        <v>2.85</v>
      </c>
      <c r="E26336" s="102">
        <v>777</v>
      </c>
      <c r="F26336" s="270">
        <v>2.445302445302445</v>
      </c>
    </row>
    <row r="26337" spans="1:6">
      <c r="A26337" s="83" t="s">
        <v>53553</v>
      </c>
      <c r="B26337" s="211" t="s">
        <v>53554</v>
      </c>
      <c r="C26337" s="23">
        <v>24</v>
      </c>
      <c r="D26337" s="146">
        <v>3.6</v>
      </c>
      <c r="E26337" s="102">
        <v>717</v>
      </c>
      <c r="F26337" s="270">
        <v>3.3472803347280333</v>
      </c>
    </row>
    <row r="26338" spans="1:6">
      <c r="A26338" s="83" t="s">
        <v>53555</v>
      </c>
      <c r="B26338" s="211" t="s">
        <v>53556</v>
      </c>
      <c r="C26338" s="23">
        <v>51</v>
      </c>
      <c r="D26338" s="146">
        <v>7.65</v>
      </c>
      <c r="E26338" s="102">
        <v>741</v>
      </c>
      <c r="F26338" s="270">
        <v>6.8825910931174086</v>
      </c>
    </row>
    <row r="26339" spans="1:6">
      <c r="A26339" s="83" t="s">
        <v>53557</v>
      </c>
      <c r="B26339" s="211" t="s">
        <v>53558</v>
      </c>
      <c r="C26339" s="23">
        <v>33</v>
      </c>
      <c r="D26339" s="146">
        <v>4.95</v>
      </c>
      <c r="E26339" s="102">
        <v>804</v>
      </c>
      <c r="F26339" s="270">
        <v>4.1044776119402986</v>
      </c>
    </row>
    <row r="26340" spans="1:6">
      <c r="A26340" s="83" t="s">
        <v>53559</v>
      </c>
      <c r="B26340" s="211" t="s">
        <v>53560</v>
      </c>
      <c r="C26340" s="23">
        <v>70</v>
      </c>
      <c r="D26340" s="146">
        <v>10.5</v>
      </c>
      <c r="E26340" s="102">
        <v>603</v>
      </c>
      <c r="F26340" s="270">
        <v>11.608623548922056</v>
      </c>
    </row>
    <row r="26341" spans="1:6">
      <c r="A26341" s="83" t="s">
        <v>53561</v>
      </c>
      <c r="B26341" s="211" t="s">
        <v>53562</v>
      </c>
      <c r="C26341" s="23">
        <v>71</v>
      </c>
      <c r="D26341" s="146">
        <v>10.65</v>
      </c>
      <c r="E26341" s="102">
        <v>480</v>
      </c>
      <c r="F26341" s="270">
        <v>14.791666666666666</v>
      </c>
    </row>
    <row r="26342" spans="1:6">
      <c r="A26342" s="83" t="s">
        <v>53563</v>
      </c>
      <c r="B26342" s="211" t="s">
        <v>53564</v>
      </c>
      <c r="C26342" s="23">
        <v>144</v>
      </c>
      <c r="D26342" s="146">
        <v>21.6</v>
      </c>
      <c r="E26342" s="102">
        <v>969</v>
      </c>
      <c r="F26342" s="270">
        <v>14.860681114551083</v>
      </c>
    </row>
    <row r="26343" spans="1:6">
      <c r="A26343" s="83" t="s">
        <v>53565</v>
      </c>
      <c r="B26343" s="211" t="s">
        <v>53566</v>
      </c>
      <c r="C26343" s="23">
        <v>41</v>
      </c>
      <c r="D26343" s="146">
        <v>6.15</v>
      </c>
      <c r="E26343" s="102">
        <v>640</v>
      </c>
      <c r="F26343" s="270">
        <v>6.4062499999999991</v>
      </c>
    </row>
    <row r="26344" spans="1:6">
      <c r="A26344" s="83" t="s">
        <v>53567</v>
      </c>
      <c r="B26344" s="211" t="s">
        <v>53568</v>
      </c>
      <c r="C26344" s="23">
        <v>23</v>
      </c>
      <c r="D26344" s="146">
        <v>3.45</v>
      </c>
      <c r="E26344" s="102">
        <v>738</v>
      </c>
      <c r="F26344" s="270">
        <v>3.116531165311653</v>
      </c>
    </row>
    <row r="26345" spans="1:6">
      <c r="A26345" s="83" t="s">
        <v>53569</v>
      </c>
      <c r="B26345" s="211" t="s">
        <v>53570</v>
      </c>
      <c r="C26345" s="23">
        <v>42</v>
      </c>
      <c r="D26345" s="146">
        <v>6.3</v>
      </c>
      <c r="E26345" s="102">
        <v>575</v>
      </c>
      <c r="F26345" s="270">
        <v>7.304347826086957</v>
      </c>
    </row>
    <row r="26346" spans="1:6">
      <c r="A26346" s="83" t="s">
        <v>53571</v>
      </c>
      <c r="B26346" s="211" t="s">
        <v>53572</v>
      </c>
      <c r="C26346" s="23">
        <v>41</v>
      </c>
      <c r="D26346" s="146">
        <v>6.15</v>
      </c>
      <c r="E26346" s="102">
        <v>705</v>
      </c>
      <c r="F26346" s="270">
        <v>5.8156028368794326</v>
      </c>
    </row>
    <row r="26347" spans="1:6">
      <c r="A26347" s="83" t="s">
        <v>53573</v>
      </c>
      <c r="B26347" s="211" t="s">
        <v>53574</v>
      </c>
      <c r="C26347" s="23">
        <v>32</v>
      </c>
      <c r="D26347" s="146">
        <v>4.8</v>
      </c>
      <c r="E26347" s="102">
        <v>680</v>
      </c>
      <c r="F26347" s="270">
        <v>4.7058823529411766</v>
      </c>
    </row>
    <row r="26348" spans="1:6">
      <c r="A26348" s="83" t="s">
        <v>53575</v>
      </c>
      <c r="B26348" s="211" t="s">
        <v>53576</v>
      </c>
      <c r="C26348" s="23">
        <v>58</v>
      </c>
      <c r="D26348" s="146">
        <v>8.6999999999999993</v>
      </c>
      <c r="E26348" s="102">
        <v>685</v>
      </c>
      <c r="F26348" s="270">
        <v>8.4671532846715323</v>
      </c>
    </row>
    <row r="26349" spans="1:6">
      <c r="A26349" s="83" t="s">
        <v>53577</v>
      </c>
      <c r="B26349" s="211" t="s">
        <v>53578</v>
      </c>
      <c r="C26349" s="23">
        <v>36</v>
      </c>
      <c r="D26349" s="146">
        <v>5.4</v>
      </c>
      <c r="E26349" s="102">
        <v>754</v>
      </c>
      <c r="F26349" s="270">
        <v>4.774535809018567</v>
      </c>
    </row>
    <row r="26350" spans="1:6">
      <c r="A26350" s="83" t="s">
        <v>53579</v>
      </c>
      <c r="B26350" s="211" t="s">
        <v>53580</v>
      </c>
      <c r="C26350" s="23">
        <v>34</v>
      </c>
      <c r="D26350" s="146">
        <v>5.0999999999999996</v>
      </c>
      <c r="E26350" s="102">
        <v>562</v>
      </c>
      <c r="F26350" s="270">
        <v>6.0498220640569391</v>
      </c>
    </row>
    <row r="26351" spans="1:6">
      <c r="A26351" s="83" t="s">
        <v>53581</v>
      </c>
      <c r="B26351" s="211" t="s">
        <v>53582</v>
      </c>
      <c r="C26351" s="23">
        <v>69</v>
      </c>
      <c r="D26351" s="146">
        <v>10.35</v>
      </c>
      <c r="E26351" s="102">
        <v>870</v>
      </c>
      <c r="F26351" s="270">
        <v>7.931034482758621</v>
      </c>
    </row>
    <row r="26352" spans="1:6">
      <c r="A26352" s="83" t="s">
        <v>53583</v>
      </c>
      <c r="B26352" s="211" t="s">
        <v>53584</v>
      </c>
      <c r="C26352" s="23">
        <v>39</v>
      </c>
      <c r="D26352" s="146">
        <v>5.85</v>
      </c>
      <c r="E26352" s="102">
        <v>568</v>
      </c>
      <c r="F26352" s="270">
        <v>6.8661971830985919</v>
      </c>
    </row>
    <row r="26353" spans="1:6">
      <c r="A26353" s="83" t="s">
        <v>53585</v>
      </c>
      <c r="B26353" s="211" t="s">
        <v>53586</v>
      </c>
      <c r="C26353" s="23">
        <v>51</v>
      </c>
      <c r="D26353" s="146">
        <v>7.65</v>
      </c>
      <c r="E26353" s="102">
        <v>585</v>
      </c>
      <c r="F26353" s="270">
        <v>8.7179487179487172</v>
      </c>
    </row>
    <row r="26354" spans="1:6">
      <c r="A26354" s="83" t="s">
        <v>53587</v>
      </c>
      <c r="B26354" s="211" t="s">
        <v>53588</v>
      </c>
      <c r="C26354" s="23">
        <v>25</v>
      </c>
      <c r="D26354" s="146">
        <v>3.75</v>
      </c>
      <c r="E26354" s="102">
        <v>735</v>
      </c>
      <c r="F26354" s="270">
        <v>3.4013605442176873</v>
      </c>
    </row>
    <row r="26355" spans="1:6">
      <c r="A26355" s="83" t="s">
        <v>53589</v>
      </c>
      <c r="B26355" s="211" t="s">
        <v>53590</v>
      </c>
      <c r="C26355" s="23">
        <v>43</v>
      </c>
      <c r="D26355" s="146">
        <v>6.45</v>
      </c>
      <c r="E26355" s="102">
        <v>807</v>
      </c>
      <c r="F26355" s="270">
        <v>5.3283767038413883</v>
      </c>
    </row>
    <row r="26356" spans="1:6">
      <c r="A26356" s="83" t="s">
        <v>53591</v>
      </c>
      <c r="B26356" s="211" t="s">
        <v>53592</v>
      </c>
      <c r="C26356" s="23">
        <v>32</v>
      </c>
      <c r="D26356" s="146">
        <v>4.8</v>
      </c>
      <c r="E26356" s="102">
        <v>667</v>
      </c>
      <c r="F26356" s="270">
        <v>4.7976011994003001</v>
      </c>
    </row>
    <row r="26357" spans="1:6">
      <c r="A26357" s="83" t="s">
        <v>53593</v>
      </c>
      <c r="B26357" s="211" t="s">
        <v>53594</v>
      </c>
      <c r="C26357" s="23">
        <v>40</v>
      </c>
      <c r="D26357" s="146">
        <v>6</v>
      </c>
      <c r="E26357" s="102">
        <v>662</v>
      </c>
      <c r="F26357" s="270">
        <v>6.0422960725075532</v>
      </c>
    </row>
    <row r="26358" spans="1:6">
      <c r="A26358" s="83" t="s">
        <v>53595</v>
      </c>
      <c r="B26358" s="211" t="s">
        <v>53596</v>
      </c>
      <c r="C26358" s="23">
        <v>36</v>
      </c>
      <c r="D26358" s="146">
        <v>5.4</v>
      </c>
      <c r="E26358" s="102">
        <v>684</v>
      </c>
      <c r="F26358" s="270">
        <v>5.2631578947368416</v>
      </c>
    </row>
    <row r="26359" spans="1:6">
      <c r="A26359" s="83" t="s">
        <v>53597</v>
      </c>
      <c r="B26359" s="211" t="s">
        <v>53598</v>
      </c>
      <c r="C26359" s="23">
        <v>23</v>
      </c>
      <c r="D26359" s="146">
        <v>3.45</v>
      </c>
      <c r="E26359" s="102">
        <v>563</v>
      </c>
      <c r="F26359" s="270">
        <v>4.0852575488454708</v>
      </c>
    </row>
    <row r="26360" spans="1:6">
      <c r="A26360" s="83" t="s">
        <v>53599</v>
      </c>
      <c r="B26360" s="211" t="s">
        <v>53600</v>
      </c>
      <c r="C26360" s="23">
        <v>43</v>
      </c>
      <c r="D26360" s="146">
        <v>6.45</v>
      </c>
      <c r="E26360" s="102">
        <v>625</v>
      </c>
      <c r="F26360" s="270">
        <v>6.88</v>
      </c>
    </row>
    <row r="26361" spans="1:6">
      <c r="A26361" s="83" t="s">
        <v>53601</v>
      </c>
      <c r="B26361" s="211" t="s">
        <v>53602</v>
      </c>
      <c r="C26361" s="23">
        <v>17</v>
      </c>
      <c r="D26361" s="146">
        <v>2.5499999999999998</v>
      </c>
      <c r="E26361" s="102">
        <v>669</v>
      </c>
      <c r="F26361" s="270">
        <v>2.5411061285500747</v>
      </c>
    </row>
    <row r="26362" spans="1:6">
      <c r="A26362" s="83" t="s">
        <v>53603</v>
      </c>
      <c r="B26362" s="211" t="s">
        <v>53604</v>
      </c>
      <c r="C26362" s="23">
        <v>45</v>
      </c>
      <c r="D26362" s="146">
        <v>6.75</v>
      </c>
      <c r="E26362" s="102">
        <v>726</v>
      </c>
      <c r="F26362" s="270">
        <v>6.1983471074380168</v>
      </c>
    </row>
    <row r="26363" spans="1:6">
      <c r="A26363" s="83" t="s">
        <v>53605</v>
      </c>
      <c r="B26363" s="211" t="s">
        <v>53606</v>
      </c>
      <c r="C26363" s="23">
        <v>43</v>
      </c>
      <c r="D26363" s="146">
        <v>6.45</v>
      </c>
      <c r="E26363" s="102">
        <v>710</v>
      </c>
      <c r="F26363" s="270">
        <v>6.056338028169014</v>
      </c>
    </row>
    <row r="26364" spans="1:6">
      <c r="A26364" s="83" t="s">
        <v>53607</v>
      </c>
      <c r="B26364" s="211" t="s">
        <v>53608</v>
      </c>
      <c r="C26364" s="23">
        <v>61</v>
      </c>
      <c r="D26364" s="146">
        <v>9.15</v>
      </c>
      <c r="E26364" s="102">
        <v>662</v>
      </c>
      <c r="F26364" s="270">
        <v>9.2145015105740171</v>
      </c>
    </row>
    <row r="26365" spans="1:6">
      <c r="A26365" s="83" t="s">
        <v>53609</v>
      </c>
      <c r="B26365" s="211" t="s">
        <v>53610</v>
      </c>
      <c r="C26365" s="23">
        <v>62</v>
      </c>
      <c r="D26365" s="146">
        <v>9.3000000000000007</v>
      </c>
      <c r="E26365" s="102">
        <v>651</v>
      </c>
      <c r="F26365" s="270">
        <v>9.5238095238095237</v>
      </c>
    </row>
    <row r="26366" spans="1:6">
      <c r="A26366" s="83" t="s">
        <v>53611</v>
      </c>
      <c r="B26366" s="211" t="s">
        <v>53612</v>
      </c>
      <c r="C26366" s="23">
        <v>26</v>
      </c>
      <c r="D26366" s="146">
        <v>3.9</v>
      </c>
      <c r="E26366" s="102">
        <v>514</v>
      </c>
      <c r="F26366" s="270">
        <v>5.0583657587548636</v>
      </c>
    </row>
    <row r="26367" spans="1:6">
      <c r="A26367" s="83" t="s">
        <v>53613</v>
      </c>
      <c r="B26367" s="211" t="s">
        <v>53614</v>
      </c>
      <c r="C26367" s="23">
        <v>34</v>
      </c>
      <c r="D26367" s="146">
        <v>5.0999999999999996</v>
      </c>
      <c r="E26367" s="102">
        <v>633</v>
      </c>
      <c r="F26367" s="270">
        <v>5.3712480252764614</v>
      </c>
    </row>
    <row r="26368" spans="1:6">
      <c r="A26368" s="83" t="s">
        <v>53615</v>
      </c>
      <c r="B26368" s="211" t="s">
        <v>53616</v>
      </c>
      <c r="C26368" s="23">
        <v>56</v>
      </c>
      <c r="D26368" s="146">
        <v>8.4</v>
      </c>
      <c r="E26368" s="102">
        <v>957</v>
      </c>
      <c r="F26368" s="270">
        <v>5.851619644723093</v>
      </c>
    </row>
    <row r="26369" spans="1:6">
      <c r="A26369" s="83" t="s">
        <v>53617</v>
      </c>
      <c r="B26369" s="211" t="s">
        <v>53618</v>
      </c>
      <c r="C26369" s="23">
        <v>31</v>
      </c>
      <c r="D26369" s="146">
        <v>4.6500000000000004</v>
      </c>
      <c r="E26369" s="102">
        <v>583</v>
      </c>
      <c r="F26369" s="270">
        <v>5.3173241852487134</v>
      </c>
    </row>
    <row r="26370" spans="1:6">
      <c r="A26370" s="83" t="s">
        <v>53619</v>
      </c>
      <c r="B26370" s="211" t="s">
        <v>53620</v>
      </c>
      <c r="C26370" s="23">
        <v>33</v>
      </c>
      <c r="D26370" s="146">
        <v>4.95</v>
      </c>
      <c r="E26370" s="102">
        <v>577</v>
      </c>
      <c r="F26370" s="270">
        <v>5.7192374350086661</v>
      </c>
    </row>
    <row r="26371" spans="1:6">
      <c r="A26371" s="83" t="s">
        <v>53621</v>
      </c>
      <c r="B26371" s="211" t="s">
        <v>53622</v>
      </c>
      <c r="C26371" s="23">
        <v>25</v>
      </c>
      <c r="D26371" s="146">
        <v>3.75</v>
      </c>
      <c r="E26371" s="102">
        <v>670</v>
      </c>
      <c r="F26371" s="270">
        <v>3.7313432835820892</v>
      </c>
    </row>
    <row r="26372" spans="1:6">
      <c r="A26372" s="83" t="s">
        <v>53623</v>
      </c>
      <c r="B26372" s="211" t="s">
        <v>53624</v>
      </c>
      <c r="C26372" s="23">
        <v>62</v>
      </c>
      <c r="D26372" s="146">
        <v>9.3000000000000007</v>
      </c>
      <c r="E26372" s="102">
        <v>861</v>
      </c>
      <c r="F26372" s="270">
        <v>7.2009291521486647</v>
      </c>
    </row>
    <row r="26373" spans="1:6">
      <c r="A26373" s="83" t="s">
        <v>53625</v>
      </c>
      <c r="B26373" s="211" t="s">
        <v>53626</v>
      </c>
      <c r="C26373" s="23">
        <v>41</v>
      </c>
      <c r="D26373" s="146">
        <v>6.15</v>
      </c>
      <c r="E26373" s="102">
        <v>771</v>
      </c>
      <c r="F26373" s="270">
        <v>5.3177691309987027</v>
      </c>
    </row>
    <row r="26374" spans="1:6">
      <c r="A26374" s="83" t="s">
        <v>53627</v>
      </c>
      <c r="B26374" s="211" t="s">
        <v>53628</v>
      </c>
      <c r="C26374" s="23">
        <v>44</v>
      </c>
      <c r="D26374" s="146">
        <v>6.6</v>
      </c>
      <c r="E26374" s="102">
        <v>742</v>
      </c>
      <c r="F26374" s="270">
        <v>5.9299191374663076</v>
      </c>
    </row>
    <row r="26375" spans="1:6">
      <c r="A26375" s="83" t="s">
        <v>53629</v>
      </c>
      <c r="B26375" s="211" t="s">
        <v>53630</v>
      </c>
      <c r="C26375" s="23">
        <v>26</v>
      </c>
      <c r="D26375" s="146">
        <v>3.9</v>
      </c>
      <c r="E26375" s="102">
        <v>747</v>
      </c>
      <c r="F26375" s="270">
        <v>3.4805890227576977</v>
      </c>
    </row>
    <row r="26376" spans="1:6">
      <c r="A26376" s="83" t="s">
        <v>53631</v>
      </c>
      <c r="B26376" s="211" t="s">
        <v>53632</v>
      </c>
      <c r="C26376" s="23">
        <v>85</v>
      </c>
      <c r="D26376" s="146">
        <v>12.75</v>
      </c>
      <c r="E26376" s="102">
        <v>1064</v>
      </c>
      <c r="F26376" s="270">
        <v>7.9887218045112789</v>
      </c>
    </row>
    <row r="26377" spans="1:6">
      <c r="A26377" s="83" t="s">
        <v>53633</v>
      </c>
      <c r="B26377" s="211" t="s">
        <v>53634</v>
      </c>
      <c r="C26377" s="23">
        <v>72</v>
      </c>
      <c r="D26377" s="146">
        <v>10.8</v>
      </c>
      <c r="E26377" s="102">
        <v>515</v>
      </c>
      <c r="F26377" s="270">
        <v>13.980582524271846</v>
      </c>
    </row>
    <row r="26378" spans="1:6">
      <c r="A26378" s="83" t="s">
        <v>53635</v>
      </c>
      <c r="B26378" s="211" t="s">
        <v>53636</v>
      </c>
      <c r="C26378" s="23">
        <v>60</v>
      </c>
      <c r="D26378" s="146">
        <v>9</v>
      </c>
      <c r="E26378" s="102">
        <v>1095</v>
      </c>
      <c r="F26378" s="270">
        <v>5.4794520547945202</v>
      </c>
    </row>
    <row r="26379" spans="1:6">
      <c r="A26379" s="83" t="s">
        <v>53637</v>
      </c>
      <c r="B26379" s="211" t="s">
        <v>53638</v>
      </c>
      <c r="C26379" s="23">
        <v>67</v>
      </c>
      <c r="D26379" s="146">
        <v>10.050000000000001</v>
      </c>
      <c r="E26379" s="102">
        <v>771</v>
      </c>
      <c r="F26379" s="270">
        <v>8.6900129701686115</v>
      </c>
    </row>
    <row r="26380" spans="1:6">
      <c r="A26380" s="83" t="s">
        <v>53639</v>
      </c>
      <c r="B26380" s="211" t="s">
        <v>53640</v>
      </c>
      <c r="C26380" s="23">
        <v>69</v>
      </c>
      <c r="D26380" s="146">
        <v>10.35</v>
      </c>
      <c r="E26380" s="102">
        <v>877</v>
      </c>
      <c r="F26380" s="270">
        <v>7.8677309007981755</v>
      </c>
    </row>
    <row r="26381" spans="1:6">
      <c r="A26381" s="83" t="s">
        <v>53641</v>
      </c>
      <c r="B26381" s="211" t="s">
        <v>53642</v>
      </c>
      <c r="C26381" s="23">
        <v>40</v>
      </c>
      <c r="D26381" s="146">
        <v>6</v>
      </c>
      <c r="E26381" s="102">
        <v>1060</v>
      </c>
      <c r="F26381" s="270">
        <v>3.7735849056603774</v>
      </c>
    </row>
    <row r="26382" spans="1:6">
      <c r="A26382" s="83" t="s">
        <v>53643</v>
      </c>
      <c r="B26382" s="211" t="s">
        <v>53644</v>
      </c>
      <c r="C26382" s="23">
        <v>91</v>
      </c>
      <c r="D26382" s="146">
        <v>13.65</v>
      </c>
      <c r="E26382" s="102">
        <v>836</v>
      </c>
      <c r="F26382" s="270">
        <v>10.885167464114833</v>
      </c>
    </row>
    <row r="26383" spans="1:6">
      <c r="A26383" s="83" t="s">
        <v>53645</v>
      </c>
      <c r="B26383" s="211" t="s">
        <v>53646</v>
      </c>
      <c r="C26383" s="23">
        <v>24</v>
      </c>
      <c r="D26383" s="146">
        <v>3.6</v>
      </c>
      <c r="E26383" s="102">
        <v>777</v>
      </c>
      <c r="F26383" s="270">
        <v>3.0888030888030888</v>
      </c>
    </row>
    <row r="26384" spans="1:6">
      <c r="A26384" s="83" t="s">
        <v>53647</v>
      </c>
      <c r="B26384" s="211" t="s">
        <v>53648</v>
      </c>
      <c r="C26384" s="23">
        <v>115</v>
      </c>
      <c r="D26384" s="146">
        <v>17.25</v>
      </c>
      <c r="E26384" s="102">
        <v>904</v>
      </c>
      <c r="F26384" s="270">
        <v>12.721238938053098</v>
      </c>
    </row>
    <row r="26385" spans="1:6">
      <c r="A26385" s="83" t="s">
        <v>53649</v>
      </c>
      <c r="B26385" s="211" t="s">
        <v>53650</v>
      </c>
      <c r="C26385" s="23">
        <v>61</v>
      </c>
      <c r="D26385" s="146">
        <v>9.15</v>
      </c>
      <c r="E26385" s="102">
        <v>763</v>
      </c>
      <c r="F26385" s="270">
        <v>7.9947575360419396</v>
      </c>
    </row>
    <row r="26386" spans="1:6">
      <c r="A26386" s="83" t="s">
        <v>53651</v>
      </c>
      <c r="B26386" s="211" t="s">
        <v>53652</v>
      </c>
      <c r="C26386" s="23">
        <v>73</v>
      </c>
      <c r="D26386" s="146">
        <v>10.95</v>
      </c>
      <c r="E26386" s="102">
        <v>916</v>
      </c>
      <c r="F26386" s="270">
        <v>7.9694323144104811</v>
      </c>
    </row>
    <row r="26387" spans="1:6">
      <c r="A26387" s="83" t="s">
        <v>53653</v>
      </c>
      <c r="B26387" s="211" t="s">
        <v>53654</v>
      </c>
      <c r="C26387" s="23">
        <v>21</v>
      </c>
      <c r="D26387" s="146">
        <v>3.15</v>
      </c>
      <c r="E26387" s="102">
        <v>772</v>
      </c>
      <c r="F26387" s="270">
        <v>2.7202072538860103</v>
      </c>
    </row>
    <row r="26388" spans="1:6">
      <c r="A26388" s="83" t="s">
        <v>53655</v>
      </c>
      <c r="B26388" s="211" t="s">
        <v>53656</v>
      </c>
      <c r="C26388" s="23">
        <v>76</v>
      </c>
      <c r="D26388" s="146">
        <v>11.4</v>
      </c>
      <c r="E26388" s="102">
        <v>1432</v>
      </c>
      <c r="F26388" s="270">
        <v>5.3072625698324023</v>
      </c>
    </row>
    <row r="26389" spans="1:6">
      <c r="A26389" s="83" t="s">
        <v>53657</v>
      </c>
      <c r="B26389" s="211" t="s">
        <v>53658</v>
      </c>
      <c r="C26389" s="23">
        <v>64</v>
      </c>
      <c r="D26389" s="146">
        <v>9.6</v>
      </c>
      <c r="E26389" s="102">
        <v>734</v>
      </c>
      <c r="F26389" s="270">
        <v>8.7193460490463206</v>
      </c>
    </row>
    <row r="26390" spans="1:6">
      <c r="A26390" s="83" t="s">
        <v>53659</v>
      </c>
      <c r="B26390" s="211" t="s">
        <v>53660</v>
      </c>
      <c r="C26390" s="23">
        <v>47</v>
      </c>
      <c r="D26390" s="146">
        <v>7.05</v>
      </c>
      <c r="E26390" s="102">
        <v>933</v>
      </c>
      <c r="F26390" s="270">
        <v>5.037513397642015</v>
      </c>
    </row>
    <row r="26391" spans="1:6">
      <c r="A26391" s="83" t="s">
        <v>53661</v>
      </c>
      <c r="B26391" s="211" t="s">
        <v>53662</v>
      </c>
      <c r="C26391" s="23">
        <v>88</v>
      </c>
      <c r="D26391" s="146">
        <v>13.2</v>
      </c>
      <c r="E26391" s="102">
        <v>814</v>
      </c>
      <c r="F26391" s="270">
        <v>10.810810810810811</v>
      </c>
    </row>
    <row r="26392" spans="1:6">
      <c r="A26392" s="83" t="s">
        <v>53663</v>
      </c>
      <c r="B26392" s="211" t="s">
        <v>53664</v>
      </c>
      <c r="C26392" s="23">
        <v>95</v>
      </c>
      <c r="D26392" s="146">
        <v>14.25</v>
      </c>
      <c r="E26392" s="102">
        <v>849</v>
      </c>
      <c r="F26392" s="270">
        <v>11.189634864546525</v>
      </c>
    </row>
    <row r="26393" spans="1:6">
      <c r="A26393" s="83" t="s">
        <v>53665</v>
      </c>
      <c r="B26393" s="211" t="s">
        <v>53666</v>
      </c>
      <c r="C26393" s="23">
        <v>46</v>
      </c>
      <c r="D26393" s="146">
        <v>6.9</v>
      </c>
      <c r="E26393" s="102">
        <v>749</v>
      </c>
      <c r="F26393" s="270">
        <v>6.1415220293724966</v>
      </c>
    </row>
    <row r="26394" spans="1:6">
      <c r="A26394" s="83" t="s">
        <v>53667</v>
      </c>
      <c r="B26394" s="211" t="s">
        <v>53668</v>
      </c>
      <c r="C26394" s="23">
        <v>93</v>
      </c>
      <c r="D26394" s="146">
        <v>13.95</v>
      </c>
      <c r="E26394" s="102">
        <v>887</v>
      </c>
      <c r="F26394" s="270">
        <v>10.484780157835401</v>
      </c>
    </row>
    <row r="26395" spans="1:6">
      <c r="A26395" s="83" t="s">
        <v>53669</v>
      </c>
      <c r="B26395" s="211" t="s">
        <v>53670</v>
      </c>
      <c r="C26395" s="23">
        <v>47</v>
      </c>
      <c r="D26395" s="146">
        <v>7.05</v>
      </c>
      <c r="E26395" s="102">
        <v>821</v>
      </c>
      <c r="F26395" s="270">
        <v>5.7247259439707676</v>
      </c>
    </row>
    <row r="26396" spans="1:6">
      <c r="A26396" s="83" t="s">
        <v>53671</v>
      </c>
      <c r="B26396" s="211" t="s">
        <v>53672</v>
      </c>
      <c r="C26396" s="23">
        <v>43</v>
      </c>
      <c r="D26396" s="146">
        <v>6.45</v>
      </c>
      <c r="E26396" s="102">
        <v>834</v>
      </c>
      <c r="F26396" s="270">
        <v>5.1558752997601918</v>
      </c>
    </row>
    <row r="26397" spans="1:6">
      <c r="A26397" s="83" t="s">
        <v>53673</v>
      </c>
      <c r="B26397" s="211" t="s">
        <v>53674</v>
      </c>
      <c r="C26397" s="23">
        <v>52</v>
      </c>
      <c r="D26397" s="146">
        <v>7.8</v>
      </c>
      <c r="E26397" s="102">
        <v>887</v>
      </c>
      <c r="F26397" s="270">
        <v>5.862457722660654</v>
      </c>
    </row>
    <row r="26398" spans="1:6">
      <c r="A26398" s="83" t="s">
        <v>53675</v>
      </c>
      <c r="B26398" s="211" t="s">
        <v>53676</v>
      </c>
      <c r="C26398" s="23">
        <v>36</v>
      </c>
      <c r="D26398" s="146">
        <v>5.4</v>
      </c>
      <c r="E26398" s="102">
        <v>816</v>
      </c>
      <c r="F26398" s="270">
        <v>4.4117647058823533</v>
      </c>
    </row>
    <row r="26399" spans="1:6">
      <c r="A26399" s="83" t="s">
        <v>53677</v>
      </c>
      <c r="B26399" s="211" t="s">
        <v>53678</v>
      </c>
      <c r="C26399" s="23">
        <v>94</v>
      </c>
      <c r="D26399" s="146">
        <v>14.1</v>
      </c>
      <c r="E26399" s="102">
        <v>818</v>
      </c>
      <c r="F26399" s="270">
        <v>11.491442542787286</v>
      </c>
    </row>
    <row r="26400" spans="1:6">
      <c r="A26400" s="83" t="s">
        <v>53679</v>
      </c>
      <c r="B26400" s="211" t="s">
        <v>53680</v>
      </c>
      <c r="C26400" s="23">
        <v>147</v>
      </c>
      <c r="D26400" s="146">
        <v>22.05</v>
      </c>
      <c r="E26400" s="102">
        <v>1115</v>
      </c>
      <c r="F26400" s="270">
        <v>13.183856502242152</v>
      </c>
    </row>
    <row r="26401" spans="1:6">
      <c r="A26401" s="83" t="s">
        <v>53681</v>
      </c>
      <c r="B26401" s="211" t="s">
        <v>53682</v>
      </c>
      <c r="C26401" s="23">
        <v>108</v>
      </c>
      <c r="D26401" s="146">
        <v>16.2</v>
      </c>
      <c r="E26401" s="102">
        <v>873</v>
      </c>
      <c r="F26401" s="270">
        <v>12.371134020618557</v>
      </c>
    </row>
    <row r="26402" spans="1:6">
      <c r="A26402" s="83" t="s">
        <v>53683</v>
      </c>
      <c r="B26402" s="211" t="s">
        <v>53684</v>
      </c>
      <c r="C26402" s="23">
        <v>167</v>
      </c>
      <c r="D26402" s="146">
        <v>25.05</v>
      </c>
      <c r="E26402" s="102">
        <v>1056</v>
      </c>
      <c r="F26402" s="270">
        <v>15.814393939393939</v>
      </c>
    </row>
    <row r="26403" spans="1:6">
      <c r="A26403" s="83" t="s">
        <v>53685</v>
      </c>
      <c r="B26403" s="211" t="s">
        <v>53686</v>
      </c>
      <c r="C26403" s="23">
        <v>72</v>
      </c>
      <c r="D26403" s="146">
        <v>10.8</v>
      </c>
      <c r="E26403" s="102">
        <v>758</v>
      </c>
      <c r="F26403" s="270">
        <v>9.4986807387862786</v>
      </c>
    </row>
    <row r="26404" spans="1:6">
      <c r="A26404" s="83" t="s">
        <v>53687</v>
      </c>
      <c r="B26404" s="211" t="s">
        <v>53688</v>
      </c>
      <c r="C26404" s="23">
        <v>42</v>
      </c>
      <c r="D26404" s="146">
        <v>6.3</v>
      </c>
      <c r="E26404" s="102">
        <v>823</v>
      </c>
      <c r="F26404" s="270">
        <v>5.1032806804374244</v>
      </c>
    </row>
    <row r="26405" spans="1:6">
      <c r="A26405" s="83" t="s">
        <v>53689</v>
      </c>
      <c r="B26405" s="211" t="s">
        <v>53690</v>
      </c>
      <c r="C26405" s="23">
        <v>40</v>
      </c>
      <c r="D26405" s="146">
        <v>6</v>
      </c>
      <c r="E26405" s="102">
        <v>688</v>
      </c>
      <c r="F26405" s="270">
        <v>5.8139534883720927</v>
      </c>
    </row>
    <row r="26406" spans="1:6">
      <c r="A26406" s="83" t="s">
        <v>53691</v>
      </c>
      <c r="B26406" s="211" t="s">
        <v>53692</v>
      </c>
      <c r="C26406" s="23">
        <v>149</v>
      </c>
      <c r="D26406" s="146">
        <v>22.35</v>
      </c>
      <c r="E26406" s="102">
        <v>678</v>
      </c>
      <c r="F26406" s="270">
        <v>21.976401179941004</v>
      </c>
    </row>
    <row r="26407" spans="1:6">
      <c r="A26407" s="83" t="s">
        <v>53693</v>
      </c>
      <c r="B26407" s="211" t="s">
        <v>53694</v>
      </c>
      <c r="C26407" s="23">
        <v>155</v>
      </c>
      <c r="D26407" s="146">
        <v>23.25</v>
      </c>
      <c r="E26407" s="102">
        <v>719</v>
      </c>
      <c r="F26407" s="270">
        <v>21.557719054242003</v>
      </c>
    </row>
    <row r="26408" spans="1:6">
      <c r="A26408" s="83" t="s">
        <v>53695</v>
      </c>
      <c r="B26408" s="211" t="s">
        <v>53696</v>
      </c>
      <c r="C26408" s="23">
        <v>173</v>
      </c>
      <c r="D26408" s="146">
        <v>25.95</v>
      </c>
      <c r="E26408" s="102">
        <v>901</v>
      </c>
      <c r="F26408" s="270">
        <v>19.200887902330741</v>
      </c>
    </row>
    <row r="26409" spans="1:6">
      <c r="A26409" s="83" t="s">
        <v>53697</v>
      </c>
      <c r="B26409" s="211" t="s">
        <v>53698</v>
      </c>
      <c r="C26409" s="23">
        <v>57</v>
      </c>
      <c r="D26409" s="146">
        <v>8.5500000000000007</v>
      </c>
      <c r="E26409" s="102">
        <v>946</v>
      </c>
      <c r="F26409" s="270">
        <v>6.0253699788583512</v>
      </c>
    </row>
    <row r="26410" spans="1:6">
      <c r="A26410" s="83" t="s">
        <v>53699</v>
      </c>
      <c r="B26410" s="211" t="s">
        <v>53700</v>
      </c>
      <c r="C26410" s="23">
        <v>61</v>
      </c>
      <c r="D26410" s="146">
        <v>9.15</v>
      </c>
      <c r="E26410" s="102">
        <v>759</v>
      </c>
      <c r="F26410" s="270">
        <v>8.036890645586297</v>
      </c>
    </row>
    <row r="26411" spans="1:6">
      <c r="A26411" s="83" t="s">
        <v>53701</v>
      </c>
      <c r="B26411" s="211" t="s">
        <v>53702</v>
      </c>
      <c r="C26411" s="23">
        <v>36</v>
      </c>
      <c r="D26411" s="146">
        <v>5.4</v>
      </c>
      <c r="E26411" s="102">
        <v>655</v>
      </c>
      <c r="F26411" s="270">
        <v>5.4961832061068705</v>
      </c>
    </row>
    <row r="26412" spans="1:6">
      <c r="A26412" s="83" t="s">
        <v>53703</v>
      </c>
      <c r="B26412" s="211" t="s">
        <v>53704</v>
      </c>
      <c r="C26412" s="23">
        <v>62</v>
      </c>
      <c r="D26412" s="146">
        <v>9.3000000000000007</v>
      </c>
      <c r="E26412" s="102">
        <v>803</v>
      </c>
      <c r="F26412" s="270">
        <v>7.7210460772104614</v>
      </c>
    </row>
    <row r="26413" spans="1:6">
      <c r="A26413" s="83" t="s">
        <v>53705</v>
      </c>
      <c r="B26413" s="211" t="s">
        <v>53706</v>
      </c>
      <c r="C26413" s="23">
        <v>103</v>
      </c>
      <c r="D26413" s="146">
        <v>15.45</v>
      </c>
      <c r="E26413" s="102">
        <v>677</v>
      </c>
      <c r="F26413" s="270">
        <v>15.214180206794683</v>
      </c>
    </row>
    <row r="26414" spans="1:6">
      <c r="A26414" s="83" t="s">
        <v>53707</v>
      </c>
      <c r="B26414" s="211" t="s">
        <v>53708</v>
      </c>
      <c r="C26414" s="23">
        <v>56</v>
      </c>
      <c r="D26414" s="146">
        <v>8.4</v>
      </c>
      <c r="E26414" s="102">
        <v>955</v>
      </c>
      <c r="F26414" s="270">
        <v>5.8638743455497382</v>
      </c>
    </row>
    <row r="26415" spans="1:6">
      <c r="A26415" s="83" t="s">
        <v>53709</v>
      </c>
      <c r="B26415" s="211" t="s">
        <v>53710</v>
      </c>
      <c r="C26415" s="23">
        <v>147</v>
      </c>
      <c r="D26415" s="146">
        <v>22.05</v>
      </c>
      <c r="E26415" s="102">
        <v>1005</v>
      </c>
      <c r="F26415" s="270">
        <v>14.626865671641792</v>
      </c>
    </row>
    <row r="26416" spans="1:6">
      <c r="A26416" s="83" t="s">
        <v>53711</v>
      </c>
      <c r="B26416" s="211" t="s">
        <v>53712</v>
      </c>
      <c r="C26416" s="23">
        <v>38</v>
      </c>
      <c r="D26416" s="146">
        <v>5.7</v>
      </c>
      <c r="E26416" s="102">
        <v>562</v>
      </c>
      <c r="F26416" s="270">
        <v>6.7615658362989333</v>
      </c>
    </row>
    <row r="26417" spans="1:6">
      <c r="A26417" s="83" t="s">
        <v>53713</v>
      </c>
      <c r="B26417" s="211" t="s">
        <v>53714</v>
      </c>
      <c r="C26417" s="23">
        <v>51</v>
      </c>
      <c r="D26417" s="146">
        <v>7.65</v>
      </c>
      <c r="E26417" s="102">
        <v>760</v>
      </c>
      <c r="F26417" s="270">
        <v>6.7105263157894735</v>
      </c>
    </row>
    <row r="26418" spans="1:6">
      <c r="A26418" s="83" t="s">
        <v>53715</v>
      </c>
      <c r="B26418" s="211" t="s">
        <v>53716</v>
      </c>
      <c r="C26418" s="23">
        <v>59</v>
      </c>
      <c r="D26418" s="146">
        <v>8.85</v>
      </c>
      <c r="E26418" s="102">
        <v>719</v>
      </c>
      <c r="F26418" s="270">
        <v>8.2058414464534071</v>
      </c>
    </row>
    <row r="26419" spans="1:6">
      <c r="A26419" s="83" t="s">
        <v>53717</v>
      </c>
      <c r="B26419" s="211" t="s">
        <v>53718</v>
      </c>
      <c r="C26419" s="23">
        <v>64</v>
      </c>
      <c r="D26419" s="146">
        <v>9.6</v>
      </c>
      <c r="E26419" s="102">
        <v>721</v>
      </c>
      <c r="F26419" s="270">
        <v>8.8765603328710121</v>
      </c>
    </row>
    <row r="26420" spans="1:6">
      <c r="A26420" s="83" t="s">
        <v>53719</v>
      </c>
      <c r="B26420" s="211" t="s">
        <v>53720</v>
      </c>
      <c r="C26420" s="23">
        <v>155</v>
      </c>
      <c r="D26420" s="146">
        <v>23.25</v>
      </c>
      <c r="E26420" s="102">
        <v>797</v>
      </c>
      <c r="F26420" s="270">
        <v>19.44792973651192</v>
      </c>
    </row>
    <row r="26421" spans="1:6">
      <c r="A26421" s="83" t="s">
        <v>53721</v>
      </c>
      <c r="B26421" s="211" t="s">
        <v>53722</v>
      </c>
      <c r="C26421" s="23">
        <v>139</v>
      </c>
      <c r="D26421" s="146">
        <v>20.85</v>
      </c>
      <c r="E26421" s="102">
        <v>959</v>
      </c>
      <c r="F26421" s="270">
        <v>14.494264859228362</v>
      </c>
    </row>
    <row r="26422" spans="1:6">
      <c r="A26422" s="83" t="s">
        <v>53723</v>
      </c>
      <c r="B26422" s="211" t="s">
        <v>53724</v>
      </c>
      <c r="C26422" s="23">
        <v>99</v>
      </c>
      <c r="D26422" s="146">
        <v>14.85</v>
      </c>
      <c r="E26422" s="102">
        <v>705</v>
      </c>
      <c r="F26422" s="270">
        <v>14.042553191489363</v>
      </c>
    </row>
    <row r="26423" spans="1:6">
      <c r="A26423" s="83" t="s">
        <v>53725</v>
      </c>
      <c r="B26423" s="211" t="s">
        <v>53726</v>
      </c>
      <c r="C26423" s="23">
        <v>127</v>
      </c>
      <c r="D26423" s="146">
        <v>19.05</v>
      </c>
      <c r="E26423" s="102">
        <v>1423</v>
      </c>
      <c r="F26423" s="270">
        <v>8.9248067463106118</v>
      </c>
    </row>
    <row r="26424" spans="1:6">
      <c r="A26424" s="83" t="s">
        <v>53727</v>
      </c>
      <c r="B26424" s="211" t="s">
        <v>53728</v>
      </c>
      <c r="C26424" s="23">
        <v>106</v>
      </c>
      <c r="D26424" s="146">
        <v>15.9</v>
      </c>
      <c r="E26424" s="102">
        <v>1083</v>
      </c>
      <c r="F26424" s="270">
        <v>9.7876269621421965</v>
      </c>
    </row>
    <row r="26425" spans="1:6">
      <c r="A26425" s="83" t="s">
        <v>53729</v>
      </c>
      <c r="B26425" s="211" t="s">
        <v>53730</v>
      </c>
      <c r="C26425" s="23">
        <v>68</v>
      </c>
      <c r="D26425" s="146">
        <v>10.199999999999999</v>
      </c>
      <c r="E26425" s="102">
        <v>946</v>
      </c>
      <c r="F26425" s="270">
        <v>7.1881606765327692</v>
      </c>
    </row>
    <row r="26426" spans="1:6">
      <c r="A26426" s="83" t="s">
        <v>53731</v>
      </c>
      <c r="B26426" s="211" t="s">
        <v>53732</v>
      </c>
      <c r="C26426" s="23">
        <v>137</v>
      </c>
      <c r="D26426" s="146">
        <v>20.55</v>
      </c>
      <c r="E26426" s="102">
        <v>787</v>
      </c>
      <c r="F26426" s="270">
        <v>17.407878017789074</v>
      </c>
    </row>
    <row r="26427" spans="1:6">
      <c r="A26427" s="83" t="s">
        <v>53733</v>
      </c>
      <c r="B26427" s="211" t="s">
        <v>53734</v>
      </c>
      <c r="C26427" s="23">
        <v>88</v>
      </c>
      <c r="D26427" s="146">
        <v>13.2</v>
      </c>
      <c r="E26427" s="102">
        <v>912</v>
      </c>
      <c r="F26427" s="270">
        <v>9.6491228070175428</v>
      </c>
    </row>
    <row r="26428" spans="1:6">
      <c r="A26428" s="83" t="s">
        <v>53735</v>
      </c>
      <c r="B26428" s="211" t="s">
        <v>53736</v>
      </c>
      <c r="C26428" s="23">
        <v>61</v>
      </c>
      <c r="D26428" s="146">
        <v>9.15</v>
      </c>
      <c r="E26428" s="102">
        <v>787</v>
      </c>
      <c r="F26428" s="270">
        <v>7.7509529860228712</v>
      </c>
    </row>
    <row r="26429" spans="1:6">
      <c r="A26429" s="83" t="s">
        <v>53737</v>
      </c>
      <c r="B26429" s="211" t="s">
        <v>53738</v>
      </c>
      <c r="C26429" s="23">
        <v>91</v>
      </c>
      <c r="D26429" s="146">
        <v>13.65</v>
      </c>
      <c r="E26429" s="102">
        <v>833</v>
      </c>
      <c r="F26429" s="270">
        <v>10.92436974789916</v>
      </c>
    </row>
    <row r="26430" spans="1:6">
      <c r="A26430" s="83" t="s">
        <v>53739</v>
      </c>
      <c r="B26430" s="211" t="s">
        <v>53740</v>
      </c>
      <c r="C26430" s="23">
        <v>65</v>
      </c>
      <c r="D26430" s="146">
        <v>9.75</v>
      </c>
      <c r="E26430" s="102">
        <v>1047</v>
      </c>
      <c r="F26430" s="270">
        <v>6.2082139446036289</v>
      </c>
    </row>
    <row r="26431" spans="1:6">
      <c r="A26431" s="83" t="s">
        <v>53741</v>
      </c>
      <c r="B26431" s="211" t="s">
        <v>53742</v>
      </c>
      <c r="C26431" s="23">
        <v>115</v>
      </c>
      <c r="D26431" s="146">
        <v>17.25</v>
      </c>
      <c r="E26431" s="102">
        <v>704</v>
      </c>
      <c r="F26431" s="270">
        <v>16.335227272727273</v>
      </c>
    </row>
    <row r="26432" spans="1:6">
      <c r="A26432" s="83" t="s">
        <v>53743</v>
      </c>
      <c r="B26432" s="211" t="s">
        <v>53744</v>
      </c>
      <c r="C26432" s="23">
        <v>43</v>
      </c>
      <c r="D26432" s="146">
        <v>6.45</v>
      </c>
      <c r="E26432" s="102">
        <v>791</v>
      </c>
      <c r="F26432" s="270">
        <v>5.4361567635903922</v>
      </c>
    </row>
    <row r="26433" spans="1:6">
      <c r="A26433" s="83" t="s">
        <v>53745</v>
      </c>
      <c r="B26433" s="211" t="s">
        <v>53746</v>
      </c>
      <c r="C26433" s="23">
        <v>77</v>
      </c>
      <c r="D26433" s="146">
        <v>11.55</v>
      </c>
      <c r="E26433" s="102">
        <v>989</v>
      </c>
      <c r="F26433" s="270">
        <v>7.7856420626895853</v>
      </c>
    </row>
    <row r="26434" spans="1:6">
      <c r="A26434" s="83" t="s">
        <v>53747</v>
      </c>
      <c r="B26434" s="211" t="s">
        <v>53748</v>
      </c>
      <c r="C26434" s="23">
        <v>123</v>
      </c>
      <c r="D26434" s="146">
        <v>18.45</v>
      </c>
      <c r="E26434" s="102">
        <v>1244</v>
      </c>
      <c r="F26434" s="270">
        <v>9.8874598070739541</v>
      </c>
    </row>
    <row r="26435" spans="1:6">
      <c r="A26435" s="83" t="s">
        <v>53749</v>
      </c>
      <c r="B26435" s="211" t="s">
        <v>53750</v>
      </c>
      <c r="C26435" s="23">
        <v>53</v>
      </c>
      <c r="D26435" s="146">
        <v>7.95</v>
      </c>
      <c r="E26435" s="102">
        <v>783</v>
      </c>
      <c r="F26435" s="270">
        <v>6.7688378033205625</v>
      </c>
    </row>
    <row r="26436" spans="1:6">
      <c r="A26436" s="83" t="s">
        <v>53751</v>
      </c>
      <c r="B26436" s="211" t="s">
        <v>53752</v>
      </c>
      <c r="C26436" s="23">
        <v>86</v>
      </c>
      <c r="D26436" s="146">
        <v>12.9</v>
      </c>
      <c r="E26436" s="102">
        <v>746</v>
      </c>
      <c r="F26436" s="270">
        <v>11.528150134048257</v>
      </c>
    </row>
    <row r="26437" spans="1:6">
      <c r="A26437" s="83" t="s">
        <v>53753</v>
      </c>
      <c r="B26437" s="211" t="s">
        <v>53754</v>
      </c>
      <c r="C26437" s="23">
        <v>105</v>
      </c>
      <c r="D26437" s="146">
        <v>15.75</v>
      </c>
      <c r="E26437" s="102">
        <v>644</v>
      </c>
      <c r="F26437" s="270">
        <v>16.304347826086957</v>
      </c>
    </row>
    <row r="26438" spans="1:6">
      <c r="A26438" s="83" t="s">
        <v>53755</v>
      </c>
      <c r="B26438" s="211" t="s">
        <v>53756</v>
      </c>
      <c r="C26438" s="23">
        <v>53</v>
      </c>
      <c r="D26438" s="146">
        <v>7.95</v>
      </c>
      <c r="E26438" s="102">
        <v>706</v>
      </c>
      <c r="F26438" s="270">
        <v>7.5070821529745047</v>
      </c>
    </row>
    <row r="26439" spans="1:6">
      <c r="A26439" s="83" t="s">
        <v>53757</v>
      </c>
      <c r="B26439" s="211" t="s">
        <v>53758</v>
      </c>
      <c r="C26439" s="23">
        <v>66</v>
      </c>
      <c r="D26439" s="146">
        <v>9.9</v>
      </c>
      <c r="E26439" s="102">
        <v>738</v>
      </c>
      <c r="F26439" s="270">
        <v>8.9430894308943092</v>
      </c>
    </row>
    <row r="26440" spans="1:6">
      <c r="A26440" s="83" t="s">
        <v>53759</v>
      </c>
      <c r="B26440" s="211" t="s">
        <v>53760</v>
      </c>
      <c r="C26440" s="23">
        <v>156</v>
      </c>
      <c r="D26440" s="146">
        <v>23.4</v>
      </c>
      <c r="E26440" s="102">
        <v>1256</v>
      </c>
      <c r="F26440" s="270">
        <v>12.420382165605096</v>
      </c>
    </row>
    <row r="26441" spans="1:6">
      <c r="A26441" s="83" t="s">
        <v>53761</v>
      </c>
      <c r="B26441" s="211" t="s">
        <v>53762</v>
      </c>
      <c r="C26441" s="23">
        <v>57</v>
      </c>
      <c r="D26441" s="146">
        <v>8.5500000000000007</v>
      </c>
      <c r="E26441" s="102">
        <v>589</v>
      </c>
      <c r="F26441" s="270">
        <v>9.67741935483871</v>
      </c>
    </row>
    <row r="26442" spans="1:6">
      <c r="A26442" s="83" t="s">
        <v>53763</v>
      </c>
      <c r="B26442" s="211" t="s">
        <v>53764</v>
      </c>
      <c r="C26442" s="23">
        <v>85</v>
      </c>
      <c r="D26442" s="146">
        <v>12.75</v>
      </c>
      <c r="E26442" s="102">
        <v>647</v>
      </c>
      <c r="F26442" s="270">
        <v>13.137557959814528</v>
      </c>
    </row>
    <row r="26443" spans="1:6">
      <c r="A26443" s="83" t="s">
        <v>53765</v>
      </c>
      <c r="B26443" s="211" t="s">
        <v>53766</v>
      </c>
      <c r="C26443" s="23">
        <v>109</v>
      </c>
      <c r="D26443" s="146">
        <v>16.350000000000001</v>
      </c>
      <c r="E26443" s="102">
        <v>647</v>
      </c>
      <c r="F26443" s="270">
        <v>16.846986089644513</v>
      </c>
    </row>
    <row r="26444" spans="1:6">
      <c r="A26444" s="83" t="s">
        <v>53767</v>
      </c>
      <c r="B26444" s="211" t="s">
        <v>53768</v>
      </c>
      <c r="C26444" s="23">
        <v>127</v>
      </c>
      <c r="D26444" s="146">
        <v>19.05</v>
      </c>
      <c r="E26444" s="102">
        <v>1038</v>
      </c>
      <c r="F26444" s="270">
        <v>12.235067437379577</v>
      </c>
    </row>
    <row r="26445" spans="1:6">
      <c r="A26445" s="83" t="s">
        <v>53769</v>
      </c>
      <c r="B26445" s="211" t="s">
        <v>53770</v>
      </c>
      <c r="C26445" s="23">
        <v>84</v>
      </c>
      <c r="D26445" s="146">
        <v>12.6</v>
      </c>
      <c r="E26445" s="102">
        <v>700</v>
      </c>
      <c r="F26445" s="270">
        <v>12</v>
      </c>
    </row>
    <row r="26446" spans="1:6">
      <c r="A26446" s="83" t="s">
        <v>53771</v>
      </c>
      <c r="B26446" s="211" t="s">
        <v>53772</v>
      </c>
      <c r="C26446" s="23">
        <v>143</v>
      </c>
      <c r="D26446" s="146">
        <v>21.45</v>
      </c>
      <c r="E26446" s="102">
        <v>1127</v>
      </c>
      <c r="F26446" s="270">
        <v>12.688553682342501</v>
      </c>
    </row>
    <row r="26447" spans="1:6">
      <c r="A26447" s="83" t="s">
        <v>53773</v>
      </c>
      <c r="B26447" s="211" t="s">
        <v>53774</v>
      </c>
      <c r="C26447" s="23">
        <v>32</v>
      </c>
      <c r="D26447" s="146">
        <v>4.8</v>
      </c>
      <c r="E26447" s="102">
        <v>892</v>
      </c>
      <c r="F26447" s="270">
        <v>3.5874439461883409</v>
      </c>
    </row>
    <row r="26448" spans="1:6">
      <c r="A26448" s="83" t="s">
        <v>53775</v>
      </c>
      <c r="B26448" s="211" t="s">
        <v>53776</v>
      </c>
      <c r="C26448" s="23">
        <v>54</v>
      </c>
      <c r="D26448" s="146">
        <v>8.1</v>
      </c>
      <c r="E26448" s="102">
        <v>721</v>
      </c>
      <c r="F26448" s="270">
        <v>7.4895977808599161</v>
      </c>
    </row>
    <row r="26449" spans="1:6">
      <c r="A26449" s="83" t="s">
        <v>53777</v>
      </c>
      <c r="B26449" s="211" t="s">
        <v>53778</v>
      </c>
      <c r="C26449" s="23">
        <v>40</v>
      </c>
      <c r="D26449" s="146">
        <v>6</v>
      </c>
      <c r="E26449" s="102">
        <v>608</v>
      </c>
      <c r="F26449" s="270">
        <v>6.5789473684210522</v>
      </c>
    </row>
    <row r="26450" spans="1:6">
      <c r="A26450" s="83" t="s">
        <v>53779</v>
      </c>
      <c r="B26450" s="211" t="s">
        <v>53780</v>
      </c>
      <c r="C26450" s="23">
        <v>45</v>
      </c>
      <c r="D26450" s="146">
        <v>6.75</v>
      </c>
      <c r="E26450" s="102">
        <v>634</v>
      </c>
      <c r="F26450" s="270">
        <v>7.0977917981072558</v>
      </c>
    </row>
    <row r="26451" spans="1:6">
      <c r="A26451" s="83" t="s">
        <v>53781</v>
      </c>
      <c r="B26451" s="211" t="s">
        <v>53782</v>
      </c>
      <c r="C26451" s="23">
        <v>46</v>
      </c>
      <c r="D26451" s="146">
        <v>6.9</v>
      </c>
      <c r="E26451" s="102">
        <v>825</v>
      </c>
      <c r="F26451" s="270">
        <v>5.5757575757575752</v>
      </c>
    </row>
    <row r="26452" spans="1:6">
      <c r="A26452" s="83" t="s">
        <v>53783</v>
      </c>
      <c r="B26452" s="211" t="s">
        <v>53784</v>
      </c>
      <c r="C26452" s="23">
        <v>59</v>
      </c>
      <c r="D26452" s="146">
        <v>8.85</v>
      </c>
      <c r="E26452" s="102">
        <v>698</v>
      </c>
      <c r="F26452" s="270">
        <v>8.4527220630372497</v>
      </c>
    </row>
    <row r="26453" spans="1:6">
      <c r="A26453" s="83" t="s">
        <v>53785</v>
      </c>
      <c r="B26453" s="211" t="s">
        <v>53786</v>
      </c>
      <c r="C26453" s="23">
        <v>112</v>
      </c>
      <c r="D26453" s="146">
        <v>16.8</v>
      </c>
      <c r="E26453" s="102">
        <v>679</v>
      </c>
      <c r="F26453" s="270">
        <v>16.494845360824741</v>
      </c>
    </row>
    <row r="26454" spans="1:6">
      <c r="A26454" s="83" t="s">
        <v>53787</v>
      </c>
      <c r="B26454" s="211" t="s">
        <v>53788</v>
      </c>
      <c r="C26454" s="23">
        <v>154</v>
      </c>
      <c r="D26454" s="146">
        <v>23.1</v>
      </c>
      <c r="E26454" s="102">
        <v>804</v>
      </c>
      <c r="F26454" s="270">
        <v>19.154228855721392</v>
      </c>
    </row>
    <row r="26455" spans="1:6">
      <c r="A26455" s="83" t="s">
        <v>53789</v>
      </c>
      <c r="B26455" s="211" t="s">
        <v>53790</v>
      </c>
      <c r="C26455" s="23">
        <v>61</v>
      </c>
      <c r="D26455" s="146">
        <v>9.15</v>
      </c>
      <c r="E26455" s="102">
        <v>675</v>
      </c>
      <c r="F26455" s="270">
        <v>9.0370370370370363</v>
      </c>
    </row>
    <row r="26456" spans="1:6">
      <c r="A26456" s="83" t="s">
        <v>53791</v>
      </c>
      <c r="B26456" s="211" t="s">
        <v>53792</v>
      </c>
      <c r="C26456" s="23">
        <v>104</v>
      </c>
      <c r="D26456" s="146">
        <v>15.6</v>
      </c>
      <c r="E26456" s="102">
        <v>693</v>
      </c>
      <c r="F26456" s="270">
        <v>15.007215007215008</v>
      </c>
    </row>
    <row r="26457" spans="1:6">
      <c r="A26457" s="83" t="s">
        <v>53793</v>
      </c>
      <c r="B26457" s="211" t="s">
        <v>53794</v>
      </c>
      <c r="C26457" s="23">
        <v>92</v>
      </c>
      <c r="D26457" s="146">
        <v>13.8</v>
      </c>
      <c r="E26457" s="102">
        <v>879</v>
      </c>
      <c r="F26457" s="270">
        <v>10.466439135381114</v>
      </c>
    </row>
    <row r="26458" spans="1:6">
      <c r="A26458" s="83" t="s">
        <v>53795</v>
      </c>
      <c r="B26458" s="211" t="s">
        <v>53796</v>
      </c>
      <c r="C26458" s="23">
        <v>58</v>
      </c>
      <c r="D26458" s="146">
        <v>8.6999999999999993</v>
      </c>
      <c r="E26458" s="102">
        <v>925</v>
      </c>
      <c r="F26458" s="270">
        <v>6.2702702702702702</v>
      </c>
    </row>
    <row r="26459" spans="1:6">
      <c r="A26459" s="83" t="s">
        <v>53797</v>
      </c>
      <c r="B26459" s="211" t="s">
        <v>53798</v>
      </c>
      <c r="C26459" s="23">
        <v>46</v>
      </c>
      <c r="D26459" s="146">
        <v>6.9</v>
      </c>
      <c r="E26459" s="102">
        <v>703</v>
      </c>
      <c r="F26459" s="270">
        <v>6.5433854907539111</v>
      </c>
    </row>
    <row r="26460" spans="1:6">
      <c r="A26460" s="83" t="s">
        <v>53799</v>
      </c>
      <c r="B26460" s="211" t="s">
        <v>53800</v>
      </c>
      <c r="C26460" s="23">
        <v>116</v>
      </c>
      <c r="D26460" s="146">
        <v>17.399999999999999</v>
      </c>
      <c r="E26460" s="102">
        <v>1556</v>
      </c>
      <c r="F26460" s="270">
        <v>7.4550128534704374</v>
      </c>
    </row>
    <row r="26461" spans="1:6">
      <c r="A26461" s="83" t="s">
        <v>53801</v>
      </c>
      <c r="B26461" s="211" t="s">
        <v>53802</v>
      </c>
      <c r="C26461" s="23">
        <v>80</v>
      </c>
      <c r="D26461" s="146">
        <v>12</v>
      </c>
      <c r="E26461" s="102">
        <v>857</v>
      </c>
      <c r="F26461" s="270">
        <v>9.3348891481913654</v>
      </c>
    </row>
    <row r="26462" spans="1:6">
      <c r="A26462" s="83" t="s">
        <v>53803</v>
      </c>
      <c r="B26462" s="211" t="s">
        <v>53804</v>
      </c>
      <c r="C26462" s="23">
        <v>142</v>
      </c>
      <c r="D26462" s="146">
        <v>21.3</v>
      </c>
      <c r="E26462" s="102">
        <v>621</v>
      </c>
      <c r="F26462" s="270">
        <v>22.866344605475039</v>
      </c>
    </row>
    <row r="26463" spans="1:6">
      <c r="A26463" s="83" t="s">
        <v>53805</v>
      </c>
      <c r="B26463" s="211" t="s">
        <v>53806</v>
      </c>
      <c r="C26463" s="23">
        <v>53</v>
      </c>
      <c r="D26463" s="146">
        <v>7.95</v>
      </c>
      <c r="E26463" s="102">
        <v>761</v>
      </c>
      <c r="F26463" s="270">
        <v>6.9645203679369247</v>
      </c>
    </row>
    <row r="26464" spans="1:6">
      <c r="A26464" s="83" t="s">
        <v>53807</v>
      </c>
      <c r="B26464" s="211" t="s">
        <v>53808</v>
      </c>
      <c r="C26464" s="23">
        <v>115</v>
      </c>
      <c r="D26464" s="146">
        <v>17.25</v>
      </c>
      <c r="E26464" s="102">
        <v>688</v>
      </c>
      <c r="F26464" s="270">
        <v>16.715116279069768</v>
      </c>
    </row>
    <row r="26465" spans="1:6">
      <c r="A26465" s="83" t="s">
        <v>53809</v>
      </c>
      <c r="B26465" s="211" t="s">
        <v>53810</v>
      </c>
      <c r="C26465" s="23">
        <v>34</v>
      </c>
      <c r="D26465" s="146">
        <v>5.0999999999999996</v>
      </c>
      <c r="E26465" s="102">
        <v>814</v>
      </c>
      <c r="F26465" s="270">
        <v>4.176904176904177</v>
      </c>
    </row>
    <row r="26466" spans="1:6">
      <c r="A26466" s="83" t="s">
        <v>53811</v>
      </c>
      <c r="B26466" s="211" t="s">
        <v>53812</v>
      </c>
      <c r="C26466" s="23">
        <v>48</v>
      </c>
      <c r="D26466" s="146">
        <v>7.2</v>
      </c>
      <c r="E26466" s="102">
        <v>698</v>
      </c>
      <c r="F26466" s="270">
        <v>6.8767908309455592</v>
      </c>
    </row>
    <row r="26467" spans="1:6">
      <c r="A26467" s="83" t="s">
        <v>53813</v>
      </c>
      <c r="B26467" s="211" t="s">
        <v>53814</v>
      </c>
      <c r="C26467" s="23">
        <v>40</v>
      </c>
      <c r="D26467" s="146">
        <v>6</v>
      </c>
      <c r="E26467" s="102">
        <v>818</v>
      </c>
      <c r="F26467" s="270">
        <v>4.8899755501222497</v>
      </c>
    </row>
    <row r="26468" spans="1:6">
      <c r="A26468" s="83" t="s">
        <v>53815</v>
      </c>
      <c r="B26468" s="211" t="s">
        <v>53816</v>
      </c>
      <c r="C26468" s="23">
        <v>79</v>
      </c>
      <c r="D26468" s="146">
        <v>11.85</v>
      </c>
      <c r="E26468" s="102">
        <v>582</v>
      </c>
      <c r="F26468" s="270">
        <v>13.573883161512027</v>
      </c>
    </row>
    <row r="26469" spans="1:6">
      <c r="A26469" s="83" t="s">
        <v>53817</v>
      </c>
      <c r="B26469" s="211" t="s">
        <v>53818</v>
      </c>
      <c r="C26469" s="23">
        <v>31</v>
      </c>
      <c r="D26469" s="146">
        <v>4.6500000000000004</v>
      </c>
      <c r="E26469" s="102">
        <v>573</v>
      </c>
      <c r="F26469" s="270">
        <v>5.4101221640488655</v>
      </c>
    </row>
    <row r="26470" spans="1:6">
      <c r="A26470" s="83" t="s">
        <v>53819</v>
      </c>
      <c r="B26470" s="211" t="s">
        <v>53820</v>
      </c>
      <c r="C26470" s="23">
        <v>30</v>
      </c>
      <c r="D26470" s="146">
        <v>4.5</v>
      </c>
      <c r="E26470" s="102">
        <v>643</v>
      </c>
      <c r="F26470" s="270">
        <v>4.6656298600311041</v>
      </c>
    </row>
    <row r="26471" spans="1:6">
      <c r="A26471" s="83" t="s">
        <v>53821</v>
      </c>
      <c r="B26471" s="211" t="s">
        <v>53822</v>
      </c>
      <c r="C26471" s="23">
        <v>64</v>
      </c>
      <c r="D26471" s="146">
        <v>9.6</v>
      </c>
      <c r="E26471" s="102">
        <v>860</v>
      </c>
      <c r="F26471" s="270">
        <v>7.441860465116279</v>
      </c>
    </row>
    <row r="26472" spans="1:6">
      <c r="A26472" s="83" t="s">
        <v>53823</v>
      </c>
      <c r="B26472" s="211" t="s">
        <v>53824</v>
      </c>
      <c r="C26472" s="23">
        <v>36</v>
      </c>
      <c r="D26472" s="146">
        <v>5.4</v>
      </c>
      <c r="E26472" s="102">
        <v>748</v>
      </c>
      <c r="F26472" s="270">
        <v>4.8128342245989302</v>
      </c>
    </row>
    <row r="26473" spans="1:6">
      <c r="A26473" s="83" t="s">
        <v>53825</v>
      </c>
      <c r="B26473" s="211" t="s">
        <v>53826</v>
      </c>
      <c r="C26473" s="23">
        <v>46</v>
      </c>
      <c r="D26473" s="146">
        <v>6.9</v>
      </c>
      <c r="E26473" s="102">
        <v>471</v>
      </c>
      <c r="F26473" s="270">
        <v>9.766454352441615</v>
      </c>
    </row>
    <row r="26474" spans="1:6">
      <c r="A26474" s="83" t="s">
        <v>53827</v>
      </c>
      <c r="B26474" s="211" t="s">
        <v>53828</v>
      </c>
      <c r="C26474" s="23">
        <v>32</v>
      </c>
      <c r="D26474" s="146">
        <v>4.8</v>
      </c>
      <c r="E26474" s="102">
        <v>697</v>
      </c>
      <c r="F26474" s="270">
        <v>4.5911047345767582</v>
      </c>
    </row>
    <row r="26475" spans="1:6">
      <c r="A26475" s="83" t="s">
        <v>53829</v>
      </c>
      <c r="B26475" s="211" t="s">
        <v>53830</v>
      </c>
      <c r="C26475" s="23">
        <v>55</v>
      </c>
      <c r="D26475" s="146">
        <v>8.25</v>
      </c>
      <c r="E26475" s="102">
        <v>823</v>
      </c>
      <c r="F26475" s="270">
        <v>6.6828675577156744</v>
      </c>
    </row>
    <row r="26476" spans="1:6">
      <c r="A26476" s="83" t="s">
        <v>53831</v>
      </c>
      <c r="B26476" s="211" t="s">
        <v>53832</v>
      </c>
      <c r="C26476" s="23">
        <v>36</v>
      </c>
      <c r="D26476" s="146">
        <v>5.4</v>
      </c>
      <c r="E26476" s="102">
        <v>617</v>
      </c>
      <c r="F26476" s="270">
        <v>5.8346839546191251</v>
      </c>
    </row>
    <row r="26477" spans="1:6">
      <c r="A26477" s="83" t="s">
        <v>53833</v>
      </c>
      <c r="B26477" s="211" t="s">
        <v>53834</v>
      </c>
      <c r="C26477" s="23">
        <v>40</v>
      </c>
      <c r="D26477" s="146">
        <v>6</v>
      </c>
      <c r="E26477" s="102">
        <v>704</v>
      </c>
      <c r="F26477" s="270">
        <v>5.6818181818181817</v>
      </c>
    </row>
    <row r="26478" spans="1:6">
      <c r="A26478" s="83" t="s">
        <v>53835</v>
      </c>
      <c r="B26478" s="211" t="s">
        <v>53836</v>
      </c>
      <c r="C26478" s="23">
        <v>45</v>
      </c>
      <c r="D26478" s="146">
        <v>6.75</v>
      </c>
      <c r="E26478" s="102">
        <v>820</v>
      </c>
      <c r="F26478" s="270">
        <v>5.4878048780487809</v>
      </c>
    </row>
    <row r="26479" spans="1:6">
      <c r="A26479" s="83" t="s">
        <v>53837</v>
      </c>
      <c r="B26479" s="211" t="s">
        <v>53838</v>
      </c>
      <c r="C26479" s="23">
        <v>52</v>
      </c>
      <c r="D26479" s="146">
        <v>7.8</v>
      </c>
      <c r="E26479" s="102">
        <v>820</v>
      </c>
      <c r="F26479" s="270">
        <v>6.3414634146341466</v>
      </c>
    </row>
    <row r="26480" spans="1:6">
      <c r="A26480" s="83" t="s">
        <v>53839</v>
      </c>
      <c r="B26480" s="211" t="s">
        <v>53840</v>
      </c>
      <c r="C26480" s="23">
        <v>61</v>
      </c>
      <c r="D26480" s="146">
        <v>9.15</v>
      </c>
      <c r="E26480" s="102">
        <v>1014</v>
      </c>
      <c r="F26480" s="270">
        <v>6.0157790927021697</v>
      </c>
    </row>
    <row r="26481" spans="1:6">
      <c r="A26481" s="83" t="s">
        <v>53841</v>
      </c>
      <c r="B26481" s="211" t="s">
        <v>53842</v>
      </c>
      <c r="C26481" s="23">
        <v>45</v>
      </c>
      <c r="D26481" s="146">
        <v>6.75</v>
      </c>
      <c r="E26481" s="102">
        <v>818</v>
      </c>
      <c r="F26481" s="270">
        <v>5.5012224938875303</v>
      </c>
    </row>
    <row r="26482" spans="1:6">
      <c r="A26482" s="83" t="s">
        <v>53843</v>
      </c>
      <c r="B26482" s="211" t="s">
        <v>53844</v>
      </c>
      <c r="C26482" s="23">
        <v>70</v>
      </c>
      <c r="D26482" s="146">
        <v>10.5</v>
      </c>
      <c r="E26482" s="102">
        <v>907</v>
      </c>
      <c r="F26482" s="270">
        <v>7.7177508269018746</v>
      </c>
    </row>
    <row r="26483" spans="1:6">
      <c r="A26483" s="83" t="s">
        <v>53845</v>
      </c>
      <c r="B26483" s="211" t="s">
        <v>53846</v>
      </c>
      <c r="C26483" s="23">
        <v>45</v>
      </c>
      <c r="D26483" s="146">
        <v>6.75</v>
      </c>
      <c r="E26483" s="102">
        <v>1024</v>
      </c>
      <c r="F26483" s="270">
        <v>4.39453125</v>
      </c>
    </row>
    <row r="26484" spans="1:6">
      <c r="A26484" s="83" t="s">
        <v>53847</v>
      </c>
      <c r="B26484" s="211" t="s">
        <v>53848</v>
      </c>
      <c r="C26484" s="23">
        <v>29</v>
      </c>
      <c r="D26484" s="146">
        <v>4.3499999999999996</v>
      </c>
      <c r="E26484" s="102">
        <v>1236</v>
      </c>
      <c r="F26484" s="270">
        <v>2.3462783171521036</v>
      </c>
    </row>
    <row r="26485" spans="1:6">
      <c r="A26485" s="83" t="s">
        <v>53849</v>
      </c>
      <c r="B26485" s="211" t="s">
        <v>53850</v>
      </c>
      <c r="C26485" s="23">
        <v>45</v>
      </c>
      <c r="D26485" s="146">
        <v>6.75</v>
      </c>
      <c r="E26485" s="102">
        <v>715</v>
      </c>
      <c r="F26485" s="270">
        <v>6.2937062937062942</v>
      </c>
    </row>
    <row r="26486" spans="1:6">
      <c r="A26486" s="83" t="s">
        <v>53851</v>
      </c>
      <c r="B26486" s="211" t="s">
        <v>53852</v>
      </c>
      <c r="C26486" s="23">
        <v>48</v>
      </c>
      <c r="D26486" s="146">
        <v>7.2</v>
      </c>
      <c r="E26486" s="102">
        <v>861</v>
      </c>
      <c r="F26486" s="270">
        <v>5.5749128919860631</v>
      </c>
    </row>
    <row r="26487" spans="1:6">
      <c r="A26487" s="83" t="s">
        <v>53853</v>
      </c>
      <c r="B26487" s="211" t="s">
        <v>53854</v>
      </c>
      <c r="C26487" s="23">
        <v>46</v>
      </c>
      <c r="D26487" s="146">
        <v>6.9</v>
      </c>
      <c r="E26487" s="102">
        <v>964</v>
      </c>
      <c r="F26487" s="270">
        <v>4.7717842323651452</v>
      </c>
    </row>
    <row r="26488" spans="1:6">
      <c r="A26488" s="83" t="s">
        <v>53855</v>
      </c>
      <c r="B26488" s="211" t="s">
        <v>53856</v>
      </c>
      <c r="C26488" s="23">
        <v>28</v>
      </c>
      <c r="D26488" s="146">
        <v>4.2</v>
      </c>
      <c r="E26488" s="102">
        <v>740</v>
      </c>
      <c r="F26488" s="270">
        <v>3.7837837837837842</v>
      </c>
    </row>
    <row r="26489" spans="1:6">
      <c r="A26489" s="83" t="s">
        <v>53857</v>
      </c>
      <c r="B26489" s="211" t="s">
        <v>53858</v>
      </c>
      <c r="C26489" s="23">
        <v>48</v>
      </c>
      <c r="D26489" s="146">
        <v>7.2</v>
      </c>
      <c r="E26489" s="102">
        <v>871</v>
      </c>
      <c r="F26489" s="270">
        <v>5.5109070034443164</v>
      </c>
    </row>
    <row r="26490" spans="1:6">
      <c r="A26490" s="83" t="s">
        <v>53859</v>
      </c>
      <c r="B26490" s="211" t="s">
        <v>53860</v>
      </c>
      <c r="C26490" s="23">
        <v>31</v>
      </c>
      <c r="D26490" s="146">
        <v>4.6500000000000004</v>
      </c>
      <c r="E26490" s="102">
        <v>773</v>
      </c>
      <c r="F26490" s="270">
        <v>4.0103492884864167</v>
      </c>
    </row>
    <row r="26491" spans="1:6">
      <c r="A26491" s="83" t="s">
        <v>53861</v>
      </c>
      <c r="B26491" s="211" t="s">
        <v>53862</v>
      </c>
      <c r="C26491" s="23">
        <v>50</v>
      </c>
      <c r="D26491" s="146">
        <v>7.5</v>
      </c>
      <c r="E26491" s="102">
        <v>636</v>
      </c>
      <c r="F26491" s="270">
        <v>7.8616352201257858</v>
      </c>
    </row>
    <row r="26492" spans="1:6">
      <c r="A26492" s="83" t="s">
        <v>53863</v>
      </c>
      <c r="B26492" s="211" t="s">
        <v>53864</v>
      </c>
      <c r="C26492" s="23">
        <v>27</v>
      </c>
      <c r="D26492" s="146">
        <v>4.05</v>
      </c>
      <c r="E26492" s="102">
        <v>464</v>
      </c>
      <c r="F26492" s="270">
        <v>5.818965517241379</v>
      </c>
    </row>
    <row r="26493" spans="1:6">
      <c r="A26493" s="83" t="s">
        <v>53865</v>
      </c>
      <c r="B26493" s="211" t="s">
        <v>53866</v>
      </c>
      <c r="C26493" s="23">
        <v>45</v>
      </c>
      <c r="D26493" s="146">
        <v>6.75</v>
      </c>
      <c r="E26493" s="102">
        <v>1058</v>
      </c>
      <c r="F26493" s="270">
        <v>4.2533081285444228</v>
      </c>
    </row>
    <row r="26494" spans="1:6">
      <c r="A26494" s="83" t="s">
        <v>53867</v>
      </c>
      <c r="B26494" s="211" t="s">
        <v>53868</v>
      </c>
      <c r="C26494" s="23">
        <v>47</v>
      </c>
      <c r="D26494" s="146">
        <v>7.05</v>
      </c>
      <c r="E26494" s="102">
        <v>718</v>
      </c>
      <c r="F26494" s="270">
        <v>6.5459610027855151</v>
      </c>
    </row>
    <row r="26495" spans="1:6">
      <c r="A26495" s="83" t="s">
        <v>53869</v>
      </c>
      <c r="B26495" s="211" t="s">
        <v>53870</v>
      </c>
      <c r="C26495" s="23">
        <v>110</v>
      </c>
      <c r="D26495" s="146">
        <v>16.5</v>
      </c>
      <c r="E26495" s="102">
        <v>589</v>
      </c>
      <c r="F26495" s="270">
        <v>18.675721561969443</v>
      </c>
    </row>
    <row r="26496" spans="1:6">
      <c r="A26496" s="83" t="s">
        <v>53871</v>
      </c>
      <c r="B26496" s="211" t="s">
        <v>53872</v>
      </c>
      <c r="C26496" s="23">
        <v>143</v>
      </c>
      <c r="D26496" s="146">
        <v>21.45</v>
      </c>
      <c r="E26496" s="102">
        <v>891</v>
      </c>
      <c r="F26496" s="270">
        <v>16.049382716049383</v>
      </c>
    </row>
    <row r="26497" spans="1:6">
      <c r="A26497" s="83" t="s">
        <v>53873</v>
      </c>
      <c r="B26497" s="211" t="s">
        <v>53874</v>
      </c>
      <c r="C26497" s="23">
        <v>80</v>
      </c>
      <c r="D26497" s="146">
        <v>12</v>
      </c>
      <c r="E26497" s="102">
        <v>1171</v>
      </c>
      <c r="F26497" s="270">
        <v>6.8317677198975231</v>
      </c>
    </row>
    <row r="26498" spans="1:6">
      <c r="A26498" s="83" t="s">
        <v>53875</v>
      </c>
      <c r="B26498" s="211" t="s">
        <v>53876</v>
      </c>
      <c r="C26498" s="23">
        <v>27</v>
      </c>
      <c r="D26498" s="146">
        <v>4.05</v>
      </c>
      <c r="E26498" s="102">
        <v>514</v>
      </c>
      <c r="F26498" s="270">
        <v>5.2529182879377432</v>
      </c>
    </row>
    <row r="26499" spans="1:6">
      <c r="A26499" s="83" t="s">
        <v>53877</v>
      </c>
      <c r="B26499" s="211" t="s">
        <v>53878</v>
      </c>
      <c r="C26499" s="23">
        <v>29</v>
      </c>
      <c r="D26499" s="146">
        <v>4.3499999999999996</v>
      </c>
      <c r="E26499" s="102">
        <v>711</v>
      </c>
      <c r="F26499" s="270">
        <v>4.0787623066104075</v>
      </c>
    </row>
    <row r="26500" spans="1:6">
      <c r="A26500" s="83" t="s">
        <v>53879</v>
      </c>
      <c r="B26500" s="211" t="s">
        <v>53880</v>
      </c>
      <c r="C26500" s="23">
        <v>52</v>
      </c>
      <c r="D26500" s="146">
        <v>7.8</v>
      </c>
      <c r="E26500" s="102">
        <v>940</v>
      </c>
      <c r="F26500" s="270">
        <v>5.5319148936170208</v>
      </c>
    </row>
    <row r="26501" spans="1:6">
      <c r="A26501" s="83" t="s">
        <v>53881</v>
      </c>
      <c r="B26501" s="211" t="s">
        <v>53882</v>
      </c>
      <c r="C26501" s="23">
        <v>67</v>
      </c>
      <c r="D26501" s="146">
        <v>10.050000000000001</v>
      </c>
      <c r="E26501" s="102">
        <v>745</v>
      </c>
      <c r="F26501" s="270">
        <v>8.9932885906040276</v>
      </c>
    </row>
    <row r="26502" spans="1:6">
      <c r="A26502" s="83" t="s">
        <v>53883</v>
      </c>
      <c r="B26502" s="211" t="s">
        <v>53884</v>
      </c>
      <c r="C26502" s="23">
        <v>56</v>
      </c>
      <c r="D26502" s="146">
        <v>8.4</v>
      </c>
      <c r="E26502" s="102">
        <v>683</v>
      </c>
      <c r="F26502" s="270">
        <v>8.1991215226939964</v>
      </c>
    </row>
    <row r="26503" spans="1:6">
      <c r="A26503" s="83" t="s">
        <v>53885</v>
      </c>
      <c r="B26503" s="211" t="s">
        <v>53886</v>
      </c>
      <c r="C26503" s="23">
        <v>31</v>
      </c>
      <c r="D26503" s="146">
        <v>4.6500000000000004</v>
      </c>
      <c r="E26503" s="102">
        <v>571</v>
      </c>
      <c r="F26503" s="270">
        <v>5.4290718038528896</v>
      </c>
    </row>
    <row r="26504" spans="1:6">
      <c r="A26504" s="83" t="s">
        <v>53887</v>
      </c>
      <c r="B26504" s="211" t="s">
        <v>53888</v>
      </c>
      <c r="C26504" s="23">
        <v>24</v>
      </c>
      <c r="D26504" s="146">
        <v>3.6</v>
      </c>
      <c r="E26504" s="102">
        <v>507</v>
      </c>
      <c r="F26504" s="270">
        <v>4.7337278106508878</v>
      </c>
    </row>
    <row r="26505" spans="1:6">
      <c r="A26505" s="83" t="s">
        <v>53889</v>
      </c>
      <c r="B26505" s="211" t="s">
        <v>53890</v>
      </c>
      <c r="C26505" s="23">
        <v>97</v>
      </c>
      <c r="D26505" s="146">
        <v>14.55</v>
      </c>
      <c r="E26505" s="102">
        <v>935</v>
      </c>
      <c r="F26505" s="270">
        <v>10.37433155080214</v>
      </c>
    </row>
    <row r="26506" spans="1:6">
      <c r="A26506" s="83" t="s">
        <v>53891</v>
      </c>
      <c r="B26506" s="211" t="s">
        <v>53892</v>
      </c>
      <c r="C26506" s="23">
        <v>31</v>
      </c>
      <c r="D26506" s="146">
        <v>4.6500000000000004</v>
      </c>
      <c r="E26506" s="102">
        <v>840</v>
      </c>
      <c r="F26506" s="270">
        <v>3.6904761904761907</v>
      </c>
    </row>
    <row r="26507" spans="1:6">
      <c r="A26507" s="83" t="s">
        <v>53893</v>
      </c>
      <c r="B26507" s="211" t="s">
        <v>53894</v>
      </c>
      <c r="C26507" s="23">
        <v>85</v>
      </c>
      <c r="D26507" s="146">
        <v>12.75</v>
      </c>
      <c r="E26507" s="102">
        <v>1038</v>
      </c>
      <c r="F26507" s="270">
        <v>8.1888246628131025</v>
      </c>
    </row>
    <row r="26508" spans="1:6">
      <c r="A26508" s="83" t="s">
        <v>53895</v>
      </c>
      <c r="B26508" s="211" t="s">
        <v>53896</v>
      </c>
      <c r="C26508" s="23">
        <v>57</v>
      </c>
      <c r="D26508" s="146">
        <v>8.5500000000000007</v>
      </c>
      <c r="E26508" s="102">
        <v>940</v>
      </c>
      <c r="F26508" s="270">
        <v>6.0638297872340425</v>
      </c>
    </row>
    <row r="26509" spans="1:6">
      <c r="A26509" s="83" t="s">
        <v>53897</v>
      </c>
      <c r="B26509" s="211" t="s">
        <v>53898</v>
      </c>
      <c r="C26509" s="23">
        <v>79</v>
      </c>
      <c r="D26509" s="146">
        <v>11.85</v>
      </c>
      <c r="E26509" s="102">
        <v>873</v>
      </c>
      <c r="F26509" s="270">
        <v>9.0492554410080182</v>
      </c>
    </row>
    <row r="26510" spans="1:6">
      <c r="A26510" s="83" t="s">
        <v>53899</v>
      </c>
      <c r="B26510" s="211" t="s">
        <v>53900</v>
      </c>
      <c r="C26510" s="23">
        <v>61</v>
      </c>
      <c r="D26510" s="146">
        <v>9.15</v>
      </c>
      <c r="E26510" s="102">
        <v>698</v>
      </c>
      <c r="F26510" s="270">
        <v>8.7392550143266483</v>
      </c>
    </row>
    <row r="26511" spans="1:6">
      <c r="A26511" s="83" t="s">
        <v>53901</v>
      </c>
      <c r="B26511" s="211" t="s">
        <v>53902</v>
      </c>
      <c r="C26511" s="23">
        <v>99</v>
      </c>
      <c r="D26511" s="146">
        <v>14.85</v>
      </c>
      <c r="E26511" s="102">
        <v>1008</v>
      </c>
      <c r="F26511" s="270">
        <v>9.8214285714285712</v>
      </c>
    </row>
    <row r="26512" spans="1:6">
      <c r="A26512" s="83" t="s">
        <v>53903</v>
      </c>
      <c r="B26512" s="211" t="s">
        <v>53904</v>
      </c>
      <c r="C26512" s="23">
        <v>160</v>
      </c>
      <c r="D26512" s="146">
        <v>24</v>
      </c>
      <c r="E26512" s="102">
        <v>997</v>
      </c>
      <c r="F26512" s="270">
        <v>16.0481444332999</v>
      </c>
    </row>
    <row r="26513" spans="1:6">
      <c r="A26513" s="83" t="s">
        <v>53905</v>
      </c>
      <c r="B26513" s="211" t="s">
        <v>53906</v>
      </c>
      <c r="C26513" s="23">
        <v>95</v>
      </c>
      <c r="D26513" s="146">
        <v>14.25</v>
      </c>
      <c r="E26513" s="102">
        <v>835</v>
      </c>
      <c r="F26513" s="270">
        <v>11.377245508982035</v>
      </c>
    </row>
    <row r="26514" spans="1:6">
      <c r="A26514" s="83" t="s">
        <v>53907</v>
      </c>
      <c r="B26514" s="211" t="s">
        <v>53908</v>
      </c>
      <c r="C26514" s="23">
        <v>97</v>
      </c>
      <c r="D26514" s="146">
        <v>14.55</v>
      </c>
      <c r="E26514" s="102">
        <v>993</v>
      </c>
      <c r="F26514" s="270">
        <v>9.7683786505538777</v>
      </c>
    </row>
    <row r="26515" spans="1:6">
      <c r="A26515" s="83" t="s">
        <v>53909</v>
      </c>
      <c r="B26515" s="211" t="s">
        <v>53910</v>
      </c>
      <c r="C26515" s="23">
        <v>111</v>
      </c>
      <c r="D26515" s="146">
        <v>16.649999999999999</v>
      </c>
      <c r="E26515" s="102">
        <v>726</v>
      </c>
      <c r="F26515" s="270">
        <v>15.289256198347106</v>
      </c>
    </row>
    <row r="26516" spans="1:6">
      <c r="A26516" s="83" t="s">
        <v>53911</v>
      </c>
      <c r="B26516" s="211" t="s">
        <v>53912</v>
      </c>
      <c r="C26516" s="23">
        <v>26</v>
      </c>
      <c r="D26516" s="146">
        <v>3.9</v>
      </c>
      <c r="E26516" s="102">
        <v>578</v>
      </c>
      <c r="F26516" s="270">
        <v>4.4982698961937722</v>
      </c>
    </row>
    <row r="26517" spans="1:6">
      <c r="A26517" s="83" t="s">
        <v>53913</v>
      </c>
      <c r="B26517" s="211" t="s">
        <v>53914</v>
      </c>
      <c r="C26517" s="23">
        <v>68</v>
      </c>
      <c r="D26517" s="146">
        <v>10.199999999999999</v>
      </c>
      <c r="E26517" s="102">
        <v>527</v>
      </c>
      <c r="F26517" s="270">
        <v>12.903225806451612</v>
      </c>
    </row>
    <row r="26518" spans="1:6">
      <c r="A26518" s="83" t="s">
        <v>53915</v>
      </c>
      <c r="B26518" s="211" t="s">
        <v>53916</v>
      </c>
      <c r="C26518" s="23">
        <v>40</v>
      </c>
      <c r="D26518" s="146">
        <v>6</v>
      </c>
      <c r="E26518" s="102">
        <v>669</v>
      </c>
      <c r="F26518" s="270">
        <v>5.9790732436472345</v>
      </c>
    </row>
    <row r="26519" spans="1:6">
      <c r="A26519" s="83" t="s">
        <v>53917</v>
      </c>
      <c r="B26519" s="211" t="s">
        <v>53918</v>
      </c>
      <c r="C26519" s="23">
        <v>105</v>
      </c>
      <c r="D26519" s="146">
        <v>15.75</v>
      </c>
      <c r="E26519" s="102">
        <v>686</v>
      </c>
      <c r="F26519" s="270">
        <v>15.306122448979592</v>
      </c>
    </row>
    <row r="26520" spans="1:6">
      <c r="A26520" s="83" t="s">
        <v>53919</v>
      </c>
      <c r="B26520" s="211" t="s">
        <v>53920</v>
      </c>
      <c r="C26520" s="23">
        <v>32</v>
      </c>
      <c r="D26520" s="146">
        <v>4.8</v>
      </c>
      <c r="E26520" s="102">
        <v>505</v>
      </c>
      <c r="F26520" s="270">
        <v>6.3366336633663369</v>
      </c>
    </row>
    <row r="26521" spans="1:6">
      <c r="A26521" s="83" t="s">
        <v>53921</v>
      </c>
      <c r="B26521" s="211" t="s">
        <v>53922</v>
      </c>
      <c r="C26521" s="23">
        <v>177</v>
      </c>
      <c r="D26521" s="146">
        <v>26.55</v>
      </c>
      <c r="E26521" s="102">
        <v>614</v>
      </c>
      <c r="F26521" s="270">
        <v>28.827361563517918</v>
      </c>
    </row>
    <row r="26522" spans="1:6">
      <c r="A26522" s="83" t="s">
        <v>53923</v>
      </c>
      <c r="B26522" s="211" t="s">
        <v>53924</v>
      </c>
      <c r="C26522" s="23">
        <v>33</v>
      </c>
      <c r="D26522" s="146">
        <v>4.95</v>
      </c>
      <c r="E26522" s="102">
        <v>570</v>
      </c>
      <c r="F26522" s="270">
        <v>5.7894736842105265</v>
      </c>
    </row>
    <row r="26523" spans="1:6">
      <c r="A26523" s="83" t="s">
        <v>53925</v>
      </c>
      <c r="B26523" s="211" t="s">
        <v>53926</v>
      </c>
      <c r="C26523" s="23">
        <v>48</v>
      </c>
      <c r="D26523" s="146">
        <v>7.2</v>
      </c>
      <c r="E26523" s="102">
        <v>597</v>
      </c>
      <c r="F26523" s="270">
        <v>8.0402010050251249</v>
      </c>
    </row>
    <row r="26524" spans="1:6">
      <c r="A26524" s="83" t="s">
        <v>53927</v>
      </c>
      <c r="B26524" s="211" t="s">
        <v>53928</v>
      </c>
      <c r="C26524" s="23">
        <v>148</v>
      </c>
      <c r="D26524" s="146">
        <v>22.2</v>
      </c>
      <c r="E26524" s="102">
        <v>1216</v>
      </c>
      <c r="F26524" s="270">
        <v>12.171052631578947</v>
      </c>
    </row>
    <row r="26525" spans="1:6">
      <c r="A26525" s="83" t="s">
        <v>53929</v>
      </c>
      <c r="B26525" s="211" t="s">
        <v>53930</v>
      </c>
      <c r="C26525" s="23">
        <v>55</v>
      </c>
      <c r="D26525" s="146">
        <v>8.25</v>
      </c>
      <c r="E26525" s="102">
        <v>683</v>
      </c>
      <c r="F26525" s="270">
        <v>8.0527086383601763</v>
      </c>
    </row>
    <row r="26526" spans="1:6">
      <c r="A26526" s="83" t="s">
        <v>53931</v>
      </c>
      <c r="B26526" s="211" t="s">
        <v>53932</v>
      </c>
      <c r="C26526" s="23">
        <v>56</v>
      </c>
      <c r="D26526" s="146">
        <v>8.4</v>
      </c>
      <c r="E26526" s="102">
        <v>667</v>
      </c>
      <c r="F26526" s="270">
        <v>8.3958020989505258</v>
      </c>
    </row>
    <row r="26527" spans="1:6">
      <c r="A26527" s="83" t="s">
        <v>53933</v>
      </c>
      <c r="B26527" s="211" t="s">
        <v>53934</v>
      </c>
      <c r="C26527" s="23">
        <v>153</v>
      </c>
      <c r="D26527" s="146">
        <v>22.95</v>
      </c>
      <c r="E26527" s="102">
        <v>785</v>
      </c>
      <c r="F26527" s="270">
        <v>19.490445859872612</v>
      </c>
    </row>
    <row r="26528" spans="1:6">
      <c r="A26528" s="83" t="s">
        <v>53935</v>
      </c>
      <c r="B26528" s="211" t="s">
        <v>53936</v>
      </c>
      <c r="C26528" s="23">
        <v>88</v>
      </c>
      <c r="D26528" s="146">
        <v>13.2</v>
      </c>
      <c r="E26528" s="102">
        <v>643</v>
      </c>
      <c r="F26528" s="270">
        <v>13.685847589424572</v>
      </c>
    </row>
    <row r="26529" spans="1:6">
      <c r="A26529" s="83" t="s">
        <v>53937</v>
      </c>
      <c r="B26529" s="211" t="s">
        <v>53938</v>
      </c>
      <c r="C26529" s="23">
        <v>93</v>
      </c>
      <c r="D26529" s="146">
        <v>13.95</v>
      </c>
      <c r="E26529" s="102">
        <v>725</v>
      </c>
      <c r="F26529" s="270">
        <v>12.827586206896552</v>
      </c>
    </row>
    <row r="26530" spans="1:6">
      <c r="A26530" s="83" t="s">
        <v>53939</v>
      </c>
      <c r="B26530" s="211" t="s">
        <v>53940</v>
      </c>
      <c r="C26530" s="23">
        <v>119</v>
      </c>
      <c r="D26530" s="146">
        <v>17.850000000000001</v>
      </c>
      <c r="E26530" s="102">
        <v>976</v>
      </c>
      <c r="F26530" s="270">
        <v>12.192622950819672</v>
      </c>
    </row>
    <row r="26531" spans="1:6">
      <c r="A26531" s="83" t="s">
        <v>53941</v>
      </c>
      <c r="B26531" s="211" t="s">
        <v>53942</v>
      </c>
      <c r="C26531" s="23">
        <v>115</v>
      </c>
      <c r="D26531" s="146">
        <v>17.25</v>
      </c>
      <c r="E26531" s="102">
        <v>677</v>
      </c>
      <c r="F26531" s="270">
        <v>16.986706056129986</v>
      </c>
    </row>
    <row r="26532" spans="1:6">
      <c r="A26532" s="83" t="s">
        <v>53943</v>
      </c>
      <c r="B26532" s="211" t="s">
        <v>53944</v>
      </c>
      <c r="C26532" s="23">
        <v>101</v>
      </c>
      <c r="D26532" s="146">
        <v>15.15</v>
      </c>
      <c r="E26532" s="102">
        <v>1085</v>
      </c>
      <c r="F26532" s="270">
        <v>9.3087557603686637</v>
      </c>
    </row>
    <row r="26533" spans="1:6">
      <c r="A26533" s="83" t="s">
        <v>53945</v>
      </c>
      <c r="B26533" s="211" t="s">
        <v>53946</v>
      </c>
      <c r="C26533" s="23">
        <v>136</v>
      </c>
      <c r="D26533" s="146">
        <v>20.399999999999999</v>
      </c>
      <c r="E26533" s="102">
        <v>675</v>
      </c>
      <c r="F26533" s="270">
        <v>20.148148148148149</v>
      </c>
    </row>
    <row r="26534" spans="1:6">
      <c r="A26534" s="83" t="s">
        <v>53947</v>
      </c>
      <c r="B26534" s="211" t="s">
        <v>53948</v>
      </c>
      <c r="C26534" s="23">
        <v>189</v>
      </c>
      <c r="D26534" s="146">
        <v>28.35</v>
      </c>
      <c r="E26534" s="102">
        <v>857</v>
      </c>
      <c r="F26534" s="270">
        <v>22.053675612602099</v>
      </c>
    </row>
    <row r="26535" spans="1:6">
      <c r="A26535" s="83" t="s">
        <v>53949</v>
      </c>
      <c r="B26535" s="211" t="s">
        <v>53950</v>
      </c>
      <c r="C26535" s="23">
        <v>102</v>
      </c>
      <c r="D26535" s="146">
        <v>15.3</v>
      </c>
      <c r="E26535" s="102">
        <v>661</v>
      </c>
      <c r="F26535" s="270">
        <v>15.431164901664147</v>
      </c>
    </row>
    <row r="26536" spans="1:6">
      <c r="A26536" s="83" t="s">
        <v>53951</v>
      </c>
      <c r="B26536" s="211" t="s">
        <v>53952</v>
      </c>
      <c r="C26536" s="23">
        <v>142</v>
      </c>
      <c r="D26536" s="146">
        <v>21.3</v>
      </c>
      <c r="E26536" s="102">
        <v>710</v>
      </c>
      <c r="F26536" s="270">
        <v>20</v>
      </c>
    </row>
    <row r="26537" spans="1:6">
      <c r="A26537" s="83" t="s">
        <v>53953</v>
      </c>
      <c r="B26537" s="211" t="s">
        <v>53954</v>
      </c>
      <c r="C26537" s="23">
        <v>157</v>
      </c>
      <c r="D26537" s="146">
        <v>23.55</v>
      </c>
      <c r="E26537" s="102">
        <v>570</v>
      </c>
      <c r="F26537" s="270">
        <v>27.543859649122808</v>
      </c>
    </row>
    <row r="26538" spans="1:6">
      <c r="A26538" s="83" t="s">
        <v>53955</v>
      </c>
      <c r="B26538" s="211" t="s">
        <v>53956</v>
      </c>
      <c r="C26538" s="23">
        <v>174</v>
      </c>
      <c r="D26538" s="146">
        <v>26.1</v>
      </c>
      <c r="E26538" s="102">
        <v>716</v>
      </c>
      <c r="F26538" s="270">
        <v>24.30167597765363</v>
      </c>
    </row>
    <row r="26539" spans="1:6">
      <c r="A26539" s="83" t="s">
        <v>53957</v>
      </c>
      <c r="B26539" s="211" t="s">
        <v>53958</v>
      </c>
      <c r="C26539" s="23">
        <v>88</v>
      </c>
      <c r="D26539" s="146">
        <v>13.2</v>
      </c>
      <c r="E26539" s="102">
        <v>545</v>
      </c>
      <c r="F26539" s="270">
        <v>16.146788990825691</v>
      </c>
    </row>
    <row r="26540" spans="1:6">
      <c r="A26540" s="83" t="s">
        <v>53959</v>
      </c>
      <c r="B26540" s="211" t="s">
        <v>53960</v>
      </c>
      <c r="C26540" s="23">
        <v>145</v>
      </c>
      <c r="D26540" s="146">
        <v>21.75</v>
      </c>
      <c r="E26540" s="102">
        <v>621</v>
      </c>
      <c r="F26540" s="270">
        <v>23.349436392914654</v>
      </c>
    </row>
    <row r="26541" spans="1:6">
      <c r="A26541" s="83" t="s">
        <v>53961</v>
      </c>
      <c r="B26541" s="211" t="s">
        <v>53962</v>
      </c>
      <c r="C26541" s="23">
        <v>39</v>
      </c>
      <c r="D26541" s="146">
        <v>5.85</v>
      </c>
      <c r="E26541" s="102">
        <v>754</v>
      </c>
      <c r="F26541" s="270">
        <v>5.1724137931034484</v>
      </c>
    </row>
    <row r="26542" spans="1:6">
      <c r="A26542" s="83" t="s">
        <v>53963</v>
      </c>
      <c r="B26542" s="211" t="s">
        <v>53964</v>
      </c>
      <c r="C26542" s="23">
        <v>105</v>
      </c>
      <c r="D26542" s="146">
        <v>15.75</v>
      </c>
      <c r="E26542" s="102">
        <v>775</v>
      </c>
      <c r="F26542" s="270">
        <v>13.548387096774196</v>
      </c>
    </row>
    <row r="26543" spans="1:6">
      <c r="A26543" s="83" t="s">
        <v>53965</v>
      </c>
      <c r="B26543" s="211" t="s">
        <v>53966</v>
      </c>
      <c r="C26543" s="23">
        <v>68</v>
      </c>
      <c r="D26543" s="146">
        <v>10.199999999999999</v>
      </c>
      <c r="E26543" s="102">
        <v>860</v>
      </c>
      <c r="F26543" s="270">
        <v>7.9069767441860463</v>
      </c>
    </row>
    <row r="26544" spans="1:6">
      <c r="A26544" s="83" t="s">
        <v>53967</v>
      </c>
      <c r="B26544" s="211" t="s">
        <v>53968</v>
      </c>
      <c r="C26544" s="23">
        <v>60</v>
      </c>
      <c r="D26544" s="146">
        <v>9</v>
      </c>
      <c r="E26544" s="102">
        <v>659</v>
      </c>
      <c r="F26544" s="270">
        <v>9.1047040971168425</v>
      </c>
    </row>
    <row r="26545" spans="1:6">
      <c r="A26545" s="83" t="s">
        <v>53969</v>
      </c>
      <c r="B26545" s="211" t="s">
        <v>53970</v>
      </c>
      <c r="C26545" s="23">
        <v>154</v>
      </c>
      <c r="D26545" s="146">
        <v>23.1</v>
      </c>
      <c r="E26545" s="102">
        <v>651</v>
      </c>
      <c r="F26545" s="270">
        <v>23.655913978494624</v>
      </c>
    </row>
    <row r="26546" spans="1:6">
      <c r="A26546" s="83" t="s">
        <v>53971</v>
      </c>
      <c r="B26546" s="211" t="s">
        <v>53972</v>
      </c>
      <c r="C26546" s="23">
        <v>136</v>
      </c>
      <c r="D26546" s="146">
        <v>20.399999999999999</v>
      </c>
      <c r="E26546" s="102">
        <v>638</v>
      </c>
      <c r="F26546" s="270">
        <v>21.316614420062695</v>
      </c>
    </row>
    <row r="26547" spans="1:6">
      <c r="A26547" s="83" t="s">
        <v>53973</v>
      </c>
      <c r="B26547" s="211" t="s">
        <v>53974</v>
      </c>
      <c r="C26547" s="23">
        <v>116</v>
      </c>
      <c r="D26547" s="146">
        <v>17.399999999999999</v>
      </c>
      <c r="E26547" s="102">
        <v>601</v>
      </c>
      <c r="F26547" s="270">
        <v>19.301164725457571</v>
      </c>
    </row>
    <row r="26548" spans="1:6">
      <c r="A26548" s="83" t="s">
        <v>53975</v>
      </c>
      <c r="B26548" s="211" t="s">
        <v>53976</v>
      </c>
      <c r="C26548" s="23">
        <v>168</v>
      </c>
      <c r="D26548" s="146">
        <v>25.2</v>
      </c>
      <c r="E26548" s="102">
        <v>656</v>
      </c>
      <c r="F26548" s="270">
        <v>25.609756097560975</v>
      </c>
    </row>
    <row r="26549" spans="1:6">
      <c r="A26549" s="83" t="s">
        <v>53977</v>
      </c>
      <c r="B26549" s="211" t="s">
        <v>53978</v>
      </c>
      <c r="C26549" s="23">
        <v>151</v>
      </c>
      <c r="D26549" s="146">
        <v>22.65</v>
      </c>
      <c r="E26549" s="102">
        <v>813</v>
      </c>
      <c r="F26549" s="270">
        <v>18.573185731857318</v>
      </c>
    </row>
    <row r="26550" spans="1:6">
      <c r="A26550" s="83" t="s">
        <v>53979</v>
      </c>
      <c r="B26550" s="211" t="s">
        <v>53980</v>
      </c>
      <c r="C26550" s="23">
        <v>104</v>
      </c>
      <c r="D26550" s="146">
        <v>15.6</v>
      </c>
      <c r="E26550" s="102">
        <v>630</v>
      </c>
      <c r="F26550" s="270">
        <v>16.507936507936506</v>
      </c>
    </row>
    <row r="26551" spans="1:6">
      <c r="A26551" s="83" t="s">
        <v>53981</v>
      </c>
      <c r="B26551" s="211" t="s">
        <v>53982</v>
      </c>
      <c r="C26551" s="23">
        <v>111</v>
      </c>
      <c r="D26551" s="146">
        <v>16.649999999999999</v>
      </c>
      <c r="E26551" s="102">
        <v>598</v>
      </c>
      <c r="F26551" s="270">
        <v>18.561872909698995</v>
      </c>
    </row>
    <row r="26552" spans="1:6">
      <c r="A26552" s="83" t="s">
        <v>53983</v>
      </c>
      <c r="B26552" s="211" t="s">
        <v>53984</v>
      </c>
      <c r="C26552" s="23">
        <v>76</v>
      </c>
      <c r="D26552" s="146">
        <v>11.4</v>
      </c>
      <c r="E26552" s="102">
        <v>630</v>
      </c>
      <c r="F26552" s="270">
        <v>12.063492063492063</v>
      </c>
    </row>
    <row r="26553" spans="1:6">
      <c r="A26553" s="83" t="s">
        <v>53985</v>
      </c>
      <c r="B26553" s="211" t="s">
        <v>53986</v>
      </c>
      <c r="C26553" s="23">
        <v>54</v>
      </c>
      <c r="D26553" s="146">
        <v>8.1</v>
      </c>
      <c r="E26553" s="102">
        <v>617</v>
      </c>
      <c r="F26553" s="270">
        <v>8.7520259319286886</v>
      </c>
    </row>
    <row r="26554" spans="1:6">
      <c r="A26554" s="83" t="s">
        <v>53987</v>
      </c>
      <c r="B26554" s="211" t="s">
        <v>53988</v>
      </c>
      <c r="C26554" s="23">
        <v>142</v>
      </c>
      <c r="D26554" s="146">
        <v>21.3</v>
      </c>
      <c r="E26554" s="102">
        <v>974</v>
      </c>
      <c r="F26554" s="270">
        <v>14.579055441478438</v>
      </c>
    </row>
    <row r="26555" spans="1:6">
      <c r="A26555" s="83" t="s">
        <v>53989</v>
      </c>
      <c r="B26555" s="211" t="s">
        <v>53990</v>
      </c>
      <c r="C26555" s="23">
        <v>40</v>
      </c>
      <c r="D26555" s="146">
        <v>6</v>
      </c>
      <c r="E26555" s="102">
        <v>669</v>
      </c>
      <c r="F26555" s="270">
        <v>5.9790732436472345</v>
      </c>
    </row>
    <row r="26556" spans="1:6">
      <c r="A26556" s="83" t="s">
        <v>53991</v>
      </c>
      <c r="B26556" s="211" t="s">
        <v>53992</v>
      </c>
      <c r="C26556" s="23">
        <v>205</v>
      </c>
      <c r="D26556" s="146">
        <v>30.75</v>
      </c>
      <c r="E26556" s="102">
        <v>689</v>
      </c>
      <c r="F26556" s="270">
        <v>29.753265602322205</v>
      </c>
    </row>
    <row r="26557" spans="1:6">
      <c r="A26557" s="83" t="s">
        <v>53993</v>
      </c>
      <c r="B26557" s="211" t="s">
        <v>53994</v>
      </c>
      <c r="C26557" s="23">
        <v>119</v>
      </c>
      <c r="D26557" s="146">
        <v>17.850000000000001</v>
      </c>
      <c r="E26557" s="102">
        <v>735</v>
      </c>
      <c r="F26557" s="270">
        <v>16.19047619047619</v>
      </c>
    </row>
    <row r="26558" spans="1:6">
      <c r="A26558" s="83" t="s">
        <v>53995</v>
      </c>
      <c r="B26558" s="211" t="s">
        <v>53996</v>
      </c>
      <c r="C26558" s="23">
        <v>160</v>
      </c>
      <c r="D26558" s="146">
        <v>24</v>
      </c>
      <c r="E26558" s="102">
        <v>956</v>
      </c>
      <c r="F26558" s="270">
        <v>16.736401673640167</v>
      </c>
    </row>
    <row r="26559" spans="1:6">
      <c r="A26559" s="83" t="s">
        <v>53997</v>
      </c>
      <c r="B26559" s="211" t="s">
        <v>53998</v>
      </c>
      <c r="C26559" s="23">
        <v>183</v>
      </c>
      <c r="D26559" s="146">
        <v>27.45</v>
      </c>
      <c r="E26559" s="102">
        <v>899</v>
      </c>
      <c r="F26559" s="270">
        <v>20.355951056729698</v>
      </c>
    </row>
    <row r="26560" spans="1:6">
      <c r="A26560" s="83" t="s">
        <v>53999</v>
      </c>
      <c r="B26560" s="211" t="s">
        <v>54000</v>
      </c>
      <c r="C26560" s="23">
        <v>173</v>
      </c>
      <c r="D26560" s="146">
        <v>25.95</v>
      </c>
      <c r="E26560" s="102">
        <v>950</v>
      </c>
      <c r="F26560" s="270">
        <v>18.210526315789473</v>
      </c>
    </row>
    <row r="26561" spans="1:6">
      <c r="A26561" s="83" t="s">
        <v>54001</v>
      </c>
      <c r="B26561" s="211" t="s">
        <v>54002</v>
      </c>
      <c r="C26561" s="23">
        <v>80</v>
      </c>
      <c r="D26561" s="146">
        <v>12</v>
      </c>
      <c r="E26561" s="102">
        <v>770</v>
      </c>
      <c r="F26561" s="270">
        <v>10.38961038961039</v>
      </c>
    </row>
    <row r="26562" spans="1:6">
      <c r="A26562" s="83" t="s">
        <v>54003</v>
      </c>
      <c r="B26562" s="211" t="s">
        <v>54004</v>
      </c>
      <c r="C26562" s="23">
        <v>146</v>
      </c>
      <c r="D26562" s="146">
        <v>21.9</v>
      </c>
      <c r="E26562" s="102">
        <v>670</v>
      </c>
      <c r="F26562" s="270">
        <v>21.791044776119403</v>
      </c>
    </row>
    <row r="26563" spans="1:6">
      <c r="A26563" s="83" t="s">
        <v>54005</v>
      </c>
      <c r="B26563" s="211" t="s">
        <v>54006</v>
      </c>
      <c r="C26563" s="23">
        <v>89</v>
      </c>
      <c r="D26563" s="146">
        <v>13.35</v>
      </c>
      <c r="E26563" s="102">
        <v>809</v>
      </c>
      <c r="F26563" s="270">
        <v>11.00123609394314</v>
      </c>
    </row>
    <row r="26564" spans="1:6">
      <c r="A26564" s="83" t="s">
        <v>54007</v>
      </c>
      <c r="B26564" s="211" t="s">
        <v>54008</v>
      </c>
      <c r="C26564" s="23">
        <v>101</v>
      </c>
      <c r="D26564" s="146">
        <v>15.15</v>
      </c>
      <c r="E26564" s="102">
        <v>693</v>
      </c>
      <c r="F26564" s="270">
        <v>14.574314574314574</v>
      </c>
    </row>
    <row r="26565" spans="1:6">
      <c r="A26565" s="83" t="s">
        <v>54009</v>
      </c>
      <c r="B26565" s="211" t="s">
        <v>54010</v>
      </c>
      <c r="C26565" s="23">
        <v>199</v>
      </c>
      <c r="D26565" s="146">
        <v>29.85</v>
      </c>
      <c r="E26565" s="102">
        <v>711</v>
      </c>
      <c r="F26565" s="270">
        <v>27.988748241912798</v>
      </c>
    </row>
    <row r="26566" spans="1:6">
      <c r="A26566" s="83" t="s">
        <v>54011</v>
      </c>
      <c r="B26566" s="211" t="s">
        <v>54012</v>
      </c>
      <c r="C26566" s="23">
        <v>75</v>
      </c>
      <c r="D26566" s="146">
        <v>11.25</v>
      </c>
      <c r="E26566" s="102">
        <v>657</v>
      </c>
      <c r="F26566" s="270">
        <v>11.415525114155251</v>
      </c>
    </row>
    <row r="26567" spans="1:6">
      <c r="A26567" s="83" t="s">
        <v>54013</v>
      </c>
      <c r="B26567" s="211" t="s">
        <v>54014</v>
      </c>
      <c r="C26567" s="23">
        <v>120</v>
      </c>
      <c r="D26567" s="146">
        <v>18</v>
      </c>
      <c r="E26567" s="102">
        <v>884</v>
      </c>
      <c r="F26567" s="270">
        <v>13.574660633484163</v>
      </c>
    </row>
    <row r="26568" spans="1:6">
      <c r="A26568" s="83" t="s">
        <v>54015</v>
      </c>
      <c r="B26568" s="211" t="s">
        <v>54016</v>
      </c>
      <c r="C26568" s="23">
        <v>114</v>
      </c>
      <c r="D26568" s="146">
        <v>17.100000000000001</v>
      </c>
      <c r="E26568" s="102">
        <v>683</v>
      </c>
      <c r="F26568" s="270">
        <v>16.691068814055637</v>
      </c>
    </row>
    <row r="26569" spans="1:6">
      <c r="A26569" s="83" t="s">
        <v>54017</v>
      </c>
      <c r="B26569" s="211" t="s">
        <v>54018</v>
      </c>
      <c r="C26569" s="23">
        <v>158</v>
      </c>
      <c r="D26569" s="146">
        <v>23.7</v>
      </c>
      <c r="E26569" s="102">
        <v>951</v>
      </c>
      <c r="F26569" s="270">
        <v>16.614090431125131</v>
      </c>
    </row>
    <row r="26570" spans="1:6">
      <c r="A26570" s="83" t="s">
        <v>54019</v>
      </c>
      <c r="B26570" s="211" t="s">
        <v>54020</v>
      </c>
      <c r="C26570" s="23">
        <v>85</v>
      </c>
      <c r="D26570" s="146">
        <v>12.75</v>
      </c>
      <c r="E26570" s="102">
        <v>690</v>
      </c>
      <c r="F26570" s="270">
        <v>12.318840579710146</v>
      </c>
    </row>
    <row r="26571" spans="1:6">
      <c r="A26571" s="83" t="s">
        <v>54021</v>
      </c>
      <c r="B26571" s="211" t="s">
        <v>54022</v>
      </c>
      <c r="C26571" s="23">
        <v>75</v>
      </c>
      <c r="D26571" s="146">
        <v>11.25</v>
      </c>
      <c r="E26571" s="102">
        <v>754</v>
      </c>
      <c r="F26571" s="270">
        <v>9.9469496021220163</v>
      </c>
    </row>
    <row r="26572" spans="1:6">
      <c r="A26572" s="83" t="s">
        <v>54023</v>
      </c>
      <c r="B26572" s="211" t="s">
        <v>54024</v>
      </c>
      <c r="C26572" s="23">
        <v>76</v>
      </c>
      <c r="D26572" s="146">
        <v>11.4</v>
      </c>
      <c r="E26572" s="102">
        <v>814</v>
      </c>
      <c r="F26572" s="270">
        <v>9.3366093366093352</v>
      </c>
    </row>
    <row r="26573" spans="1:6">
      <c r="A26573" s="83" t="s">
        <v>54025</v>
      </c>
      <c r="B26573" s="211" t="s">
        <v>54026</v>
      </c>
      <c r="C26573" s="23">
        <v>69</v>
      </c>
      <c r="D26573" s="146">
        <v>10.35</v>
      </c>
      <c r="E26573" s="102">
        <v>554</v>
      </c>
      <c r="F26573" s="270">
        <v>12.454873646209386</v>
      </c>
    </row>
    <row r="26574" spans="1:6">
      <c r="A26574" s="83" t="s">
        <v>54027</v>
      </c>
      <c r="B26574" s="211" t="s">
        <v>54028</v>
      </c>
      <c r="C26574" s="23">
        <v>51</v>
      </c>
      <c r="D26574" s="146">
        <v>7.65</v>
      </c>
      <c r="E26574" s="102">
        <v>1052</v>
      </c>
      <c r="F26574" s="270">
        <v>4.8479087452471479</v>
      </c>
    </row>
    <row r="26575" spans="1:6">
      <c r="A26575" s="83" t="s">
        <v>54029</v>
      </c>
      <c r="B26575" s="211" t="s">
        <v>54030</v>
      </c>
      <c r="C26575" s="23">
        <v>50</v>
      </c>
      <c r="D26575" s="146">
        <v>7.5</v>
      </c>
      <c r="E26575" s="102">
        <v>682</v>
      </c>
      <c r="F26575" s="270">
        <v>7.3313782991202352</v>
      </c>
    </row>
    <row r="26576" spans="1:6">
      <c r="A26576" s="83" t="s">
        <v>54031</v>
      </c>
      <c r="B26576" s="211" t="s">
        <v>54032</v>
      </c>
      <c r="C26576" s="23">
        <v>67</v>
      </c>
      <c r="D26576" s="146">
        <v>10.050000000000001</v>
      </c>
      <c r="E26576" s="102">
        <v>680</v>
      </c>
      <c r="F26576" s="270">
        <v>9.8529411764705888</v>
      </c>
    </row>
    <row r="26577" spans="1:6">
      <c r="A26577" s="83" t="s">
        <v>54033</v>
      </c>
      <c r="B26577" s="211" t="s">
        <v>54034</v>
      </c>
      <c r="C26577" s="23">
        <v>60</v>
      </c>
      <c r="D26577" s="146">
        <v>9</v>
      </c>
      <c r="E26577" s="102">
        <v>716</v>
      </c>
      <c r="F26577" s="270">
        <v>8.3798882681564244</v>
      </c>
    </row>
    <row r="26578" spans="1:6">
      <c r="A26578" s="83" t="s">
        <v>54035</v>
      </c>
      <c r="B26578" s="211" t="s">
        <v>54036</v>
      </c>
      <c r="C26578" s="23">
        <v>160</v>
      </c>
      <c r="D26578" s="146">
        <v>24</v>
      </c>
      <c r="E26578" s="102">
        <v>898</v>
      </c>
      <c r="F26578" s="270">
        <v>17.817371937639198</v>
      </c>
    </row>
    <row r="26579" spans="1:6">
      <c r="A26579" s="83" t="s">
        <v>54037</v>
      </c>
      <c r="B26579" s="211" t="s">
        <v>54038</v>
      </c>
      <c r="C26579" s="23">
        <v>88</v>
      </c>
      <c r="D26579" s="146">
        <v>13.2</v>
      </c>
      <c r="E26579" s="102">
        <v>1068</v>
      </c>
      <c r="F26579" s="270">
        <v>8.239700374531834</v>
      </c>
    </row>
    <row r="26580" spans="1:6">
      <c r="A26580" s="83" t="s">
        <v>54039</v>
      </c>
      <c r="B26580" s="211" t="s">
        <v>54040</v>
      </c>
      <c r="C26580" s="23">
        <v>110</v>
      </c>
      <c r="D26580" s="146">
        <v>16.5</v>
      </c>
      <c r="E26580" s="102">
        <v>876</v>
      </c>
      <c r="F26580" s="270">
        <v>12.557077625570775</v>
      </c>
    </row>
    <row r="26581" spans="1:6">
      <c r="A26581" s="83" t="s">
        <v>54041</v>
      </c>
      <c r="B26581" s="211" t="s">
        <v>54042</v>
      </c>
      <c r="C26581" s="23">
        <v>97</v>
      </c>
      <c r="D26581" s="146">
        <v>14.55</v>
      </c>
      <c r="E26581" s="102">
        <v>1189</v>
      </c>
      <c r="F26581" s="270">
        <v>8.1581160639192607</v>
      </c>
    </row>
    <row r="26582" spans="1:6">
      <c r="A26582" s="83" t="s">
        <v>54043</v>
      </c>
      <c r="B26582" s="211" t="s">
        <v>54044</v>
      </c>
      <c r="C26582" s="23">
        <v>75</v>
      </c>
      <c r="D26582" s="146">
        <v>11.25</v>
      </c>
      <c r="E26582" s="102">
        <v>1117</v>
      </c>
      <c r="F26582" s="270">
        <v>6.7144136078782459</v>
      </c>
    </row>
    <row r="26583" spans="1:6">
      <c r="A26583" s="83" t="s">
        <v>54045</v>
      </c>
      <c r="B26583" s="211" t="s">
        <v>54046</v>
      </c>
      <c r="C26583" s="23">
        <v>138</v>
      </c>
      <c r="D26583" s="146">
        <v>20.7</v>
      </c>
      <c r="E26583" s="102">
        <v>628</v>
      </c>
      <c r="F26583" s="270">
        <v>21.97452229299363</v>
      </c>
    </row>
    <row r="26584" spans="1:6">
      <c r="A26584" s="83" t="s">
        <v>54047</v>
      </c>
      <c r="B26584" s="211" t="s">
        <v>54048</v>
      </c>
      <c r="C26584" s="23">
        <v>70</v>
      </c>
      <c r="D26584" s="146">
        <v>10.5</v>
      </c>
      <c r="E26584" s="102">
        <v>626</v>
      </c>
      <c r="F26584" s="270">
        <v>11.182108626198083</v>
      </c>
    </row>
    <row r="26585" spans="1:6">
      <c r="A26585" s="83" t="s">
        <v>54049</v>
      </c>
      <c r="B26585" s="211" t="s">
        <v>54050</v>
      </c>
      <c r="C26585" s="23">
        <v>92</v>
      </c>
      <c r="D26585" s="146">
        <v>13.8</v>
      </c>
      <c r="E26585" s="102">
        <v>790</v>
      </c>
      <c r="F26585" s="270">
        <v>11.645569620253164</v>
      </c>
    </row>
    <row r="26586" spans="1:6">
      <c r="A26586" s="83" t="s">
        <v>54051</v>
      </c>
      <c r="B26586" s="211" t="s">
        <v>54052</v>
      </c>
      <c r="C26586" s="23">
        <v>52</v>
      </c>
      <c r="D26586" s="146">
        <v>7.8</v>
      </c>
      <c r="E26586" s="102">
        <v>759</v>
      </c>
      <c r="F26586" s="270">
        <v>6.8511198945981553</v>
      </c>
    </row>
    <row r="26587" spans="1:6">
      <c r="A26587" s="83" t="s">
        <v>54053</v>
      </c>
      <c r="B26587" s="211" t="s">
        <v>54054</v>
      </c>
      <c r="C26587" s="23">
        <v>55</v>
      </c>
      <c r="D26587" s="146">
        <v>8.25</v>
      </c>
      <c r="E26587" s="102">
        <v>853</v>
      </c>
      <c r="F26587" s="270">
        <v>6.4478311840562714</v>
      </c>
    </row>
    <row r="26588" spans="1:6">
      <c r="A26588" s="83" t="s">
        <v>54055</v>
      </c>
      <c r="B26588" s="211" t="s">
        <v>54056</v>
      </c>
      <c r="C26588" s="23">
        <v>41</v>
      </c>
      <c r="D26588" s="146">
        <v>6.15</v>
      </c>
      <c r="E26588" s="102">
        <v>586</v>
      </c>
      <c r="F26588" s="270">
        <v>6.9965870307167233</v>
      </c>
    </row>
    <row r="26589" spans="1:6">
      <c r="A26589" s="83" t="s">
        <v>54057</v>
      </c>
      <c r="B26589" s="211" t="s">
        <v>54058</v>
      </c>
      <c r="C26589" s="23">
        <v>32</v>
      </c>
      <c r="D26589" s="146">
        <v>4.8</v>
      </c>
      <c r="E26589" s="102">
        <v>580</v>
      </c>
      <c r="F26589" s="270">
        <v>5.5172413793103452</v>
      </c>
    </row>
    <row r="26590" spans="1:6">
      <c r="A26590" s="83" t="s">
        <v>54059</v>
      </c>
      <c r="B26590" s="211" t="s">
        <v>54060</v>
      </c>
      <c r="C26590" s="23">
        <v>91</v>
      </c>
      <c r="D26590" s="146">
        <v>13.65</v>
      </c>
      <c r="E26590" s="102">
        <v>519</v>
      </c>
      <c r="F26590" s="270">
        <v>17.533718689788053</v>
      </c>
    </row>
    <row r="26591" spans="1:6">
      <c r="A26591" s="83" t="s">
        <v>54061</v>
      </c>
      <c r="B26591" s="211" t="s">
        <v>54062</v>
      </c>
      <c r="C26591" s="23">
        <v>35</v>
      </c>
      <c r="D26591" s="146">
        <v>5.25</v>
      </c>
      <c r="E26591" s="102">
        <v>652</v>
      </c>
      <c r="F26591" s="270">
        <v>5.368098159509203</v>
      </c>
    </row>
    <row r="26592" spans="1:6">
      <c r="A26592" s="83" t="s">
        <v>54063</v>
      </c>
      <c r="B26592" s="211" t="s">
        <v>54064</v>
      </c>
      <c r="C26592" s="23">
        <v>51</v>
      </c>
      <c r="D26592" s="146">
        <v>7.65</v>
      </c>
      <c r="E26592" s="102">
        <v>734</v>
      </c>
      <c r="F26592" s="270">
        <v>6.9482288828337877</v>
      </c>
    </row>
    <row r="26593" spans="1:6">
      <c r="A26593" s="83" t="s">
        <v>54065</v>
      </c>
      <c r="B26593" s="211" t="s">
        <v>54066</v>
      </c>
      <c r="C26593" s="23">
        <v>91</v>
      </c>
      <c r="D26593" s="146">
        <v>13.65</v>
      </c>
      <c r="E26593" s="102">
        <v>910</v>
      </c>
      <c r="F26593" s="270">
        <v>10</v>
      </c>
    </row>
    <row r="26594" spans="1:6">
      <c r="A26594" s="83" t="s">
        <v>54067</v>
      </c>
      <c r="B26594" s="211" t="s">
        <v>54068</v>
      </c>
      <c r="C26594" s="23">
        <v>120</v>
      </c>
      <c r="D26594" s="146">
        <v>18</v>
      </c>
      <c r="E26594" s="102">
        <v>682</v>
      </c>
      <c r="F26594" s="270">
        <v>17.595307917888565</v>
      </c>
    </row>
    <row r="26595" spans="1:6">
      <c r="A26595" s="83" t="s">
        <v>54069</v>
      </c>
      <c r="B26595" s="211" t="s">
        <v>54070</v>
      </c>
      <c r="C26595" s="23">
        <v>96</v>
      </c>
      <c r="D26595" s="146">
        <v>14.4</v>
      </c>
      <c r="E26595" s="102">
        <v>942</v>
      </c>
      <c r="F26595" s="270">
        <v>10.191082802547772</v>
      </c>
    </row>
    <row r="26596" spans="1:6">
      <c r="A26596" s="83" t="s">
        <v>54071</v>
      </c>
      <c r="B26596" s="211" t="s">
        <v>54072</v>
      </c>
      <c r="C26596" s="23">
        <v>110</v>
      </c>
      <c r="D26596" s="146">
        <v>16.5</v>
      </c>
      <c r="E26596" s="102">
        <v>789</v>
      </c>
      <c r="F26596" s="270">
        <v>13.941698352344739</v>
      </c>
    </row>
    <row r="26597" spans="1:6">
      <c r="A26597" s="83" t="s">
        <v>54073</v>
      </c>
      <c r="B26597" s="211" t="s">
        <v>54074</v>
      </c>
      <c r="C26597" s="23">
        <v>64</v>
      </c>
      <c r="D26597" s="146">
        <v>9.6</v>
      </c>
      <c r="E26597" s="102">
        <v>785</v>
      </c>
      <c r="F26597" s="270">
        <v>8.1528662420382165</v>
      </c>
    </row>
    <row r="26598" spans="1:6">
      <c r="A26598" s="83" t="s">
        <v>54075</v>
      </c>
      <c r="B26598" s="211" t="s">
        <v>54076</v>
      </c>
      <c r="C26598" s="23">
        <v>76</v>
      </c>
      <c r="D26598" s="146">
        <v>11.4</v>
      </c>
      <c r="E26598" s="102">
        <v>717</v>
      </c>
      <c r="F26598" s="270">
        <v>10.599721059972106</v>
      </c>
    </row>
    <row r="26599" spans="1:6">
      <c r="A26599" s="83" t="s">
        <v>54077</v>
      </c>
      <c r="B26599" s="211" t="s">
        <v>54078</v>
      </c>
      <c r="C26599" s="23">
        <v>112</v>
      </c>
      <c r="D26599" s="146">
        <v>16.8</v>
      </c>
      <c r="E26599" s="102">
        <v>1109</v>
      </c>
      <c r="F26599" s="270">
        <v>10.099188458070333</v>
      </c>
    </row>
    <row r="26600" spans="1:6">
      <c r="A26600" s="83" t="s">
        <v>54079</v>
      </c>
      <c r="B26600" s="211" t="s">
        <v>54080</v>
      </c>
      <c r="C26600" s="23">
        <v>36</v>
      </c>
      <c r="D26600" s="146">
        <v>5.4</v>
      </c>
      <c r="E26600" s="102">
        <v>654</v>
      </c>
      <c r="F26600" s="270">
        <v>5.5045871559633035</v>
      </c>
    </row>
    <row r="26601" spans="1:6">
      <c r="A26601" s="83" t="s">
        <v>54081</v>
      </c>
      <c r="B26601" s="211" t="s">
        <v>54082</v>
      </c>
      <c r="C26601" s="23">
        <v>88</v>
      </c>
      <c r="D26601" s="146">
        <v>13.2</v>
      </c>
      <c r="E26601" s="102">
        <v>652</v>
      </c>
      <c r="F26601" s="270">
        <v>13.496932515337424</v>
      </c>
    </row>
    <row r="26602" spans="1:6">
      <c r="A26602" s="83" t="s">
        <v>54083</v>
      </c>
      <c r="B26602" s="211" t="s">
        <v>54084</v>
      </c>
      <c r="C26602" s="23">
        <v>131</v>
      </c>
      <c r="D26602" s="146">
        <v>19.649999999999999</v>
      </c>
      <c r="E26602" s="102">
        <v>1035</v>
      </c>
      <c r="F26602" s="270">
        <v>12.657004830917876</v>
      </c>
    </row>
    <row r="26603" spans="1:6">
      <c r="A26603" s="83" t="s">
        <v>54085</v>
      </c>
      <c r="B26603" s="211" t="s">
        <v>54086</v>
      </c>
      <c r="C26603" s="23">
        <v>65</v>
      </c>
      <c r="D26603" s="146">
        <v>9.75</v>
      </c>
      <c r="E26603" s="102">
        <v>811</v>
      </c>
      <c r="F26603" s="270">
        <v>8.0147965474722564</v>
      </c>
    </row>
    <row r="26604" spans="1:6">
      <c r="A26604" s="83" t="s">
        <v>54087</v>
      </c>
      <c r="B26604" s="211" t="s">
        <v>54088</v>
      </c>
      <c r="C26604" s="23">
        <v>66</v>
      </c>
      <c r="D26604" s="146">
        <v>9.9</v>
      </c>
      <c r="E26604" s="102">
        <v>773</v>
      </c>
      <c r="F26604" s="270">
        <v>8.5381630012936611</v>
      </c>
    </row>
    <row r="26605" spans="1:6">
      <c r="A26605" s="83" t="s">
        <v>54089</v>
      </c>
      <c r="B26605" s="211" t="s">
        <v>54090</v>
      </c>
      <c r="C26605" s="23">
        <v>75</v>
      </c>
      <c r="D26605" s="146">
        <v>11.25</v>
      </c>
      <c r="E26605" s="102">
        <v>1198</v>
      </c>
      <c r="F26605" s="270">
        <v>6.2604340567612686</v>
      </c>
    </row>
    <row r="26606" spans="1:6">
      <c r="A26606" s="83" t="s">
        <v>54091</v>
      </c>
      <c r="B26606" s="211" t="s">
        <v>54092</v>
      </c>
      <c r="C26606" s="23">
        <v>90</v>
      </c>
      <c r="D26606" s="146">
        <v>13.5</v>
      </c>
      <c r="E26606" s="102">
        <v>954</v>
      </c>
      <c r="F26606" s="270">
        <v>9.433962264150944</v>
      </c>
    </row>
    <row r="26607" spans="1:6">
      <c r="A26607" s="83" t="s">
        <v>54093</v>
      </c>
      <c r="B26607" s="211" t="s">
        <v>54094</v>
      </c>
      <c r="C26607" s="23">
        <v>123</v>
      </c>
      <c r="D26607" s="146">
        <v>18.45</v>
      </c>
      <c r="E26607" s="102">
        <v>691</v>
      </c>
      <c r="F26607" s="270">
        <v>17.800289435600579</v>
      </c>
    </row>
    <row r="26608" spans="1:6">
      <c r="A26608" s="83" t="s">
        <v>54095</v>
      </c>
      <c r="B26608" s="211" t="s">
        <v>54096</v>
      </c>
      <c r="C26608" s="23">
        <v>94</v>
      </c>
      <c r="D26608" s="146">
        <v>14.1</v>
      </c>
      <c r="E26608" s="102">
        <v>728</v>
      </c>
      <c r="F26608" s="270">
        <v>12.912087912087914</v>
      </c>
    </row>
    <row r="26609" spans="1:6">
      <c r="A26609" s="83" t="s">
        <v>54097</v>
      </c>
      <c r="B26609" s="211" t="s">
        <v>54098</v>
      </c>
      <c r="C26609" s="23">
        <v>113</v>
      </c>
      <c r="D26609" s="146">
        <v>16.95</v>
      </c>
      <c r="E26609" s="102">
        <v>855</v>
      </c>
      <c r="F26609" s="270">
        <v>13.216374269005849</v>
      </c>
    </row>
    <row r="26610" spans="1:6">
      <c r="A26610" s="83" t="s">
        <v>54099</v>
      </c>
      <c r="B26610" s="211" t="s">
        <v>54100</v>
      </c>
      <c r="C26610" s="23">
        <v>101</v>
      </c>
      <c r="D26610" s="146">
        <v>15.15</v>
      </c>
      <c r="E26610" s="102">
        <v>1100</v>
      </c>
      <c r="F26610" s="270">
        <v>9.1818181818181817</v>
      </c>
    </row>
    <row r="26611" spans="1:6">
      <c r="A26611" s="83" t="s">
        <v>54101</v>
      </c>
      <c r="B26611" s="211" t="s">
        <v>54102</v>
      </c>
      <c r="C26611" s="23">
        <v>126</v>
      </c>
      <c r="D26611" s="146">
        <v>18.899999999999999</v>
      </c>
      <c r="E26611" s="102">
        <v>682</v>
      </c>
      <c r="F26611" s="270">
        <v>18.475073313782993</v>
      </c>
    </row>
    <row r="26612" spans="1:6">
      <c r="A26612" s="83" t="s">
        <v>54103</v>
      </c>
      <c r="B26612" s="211" t="s">
        <v>54104</v>
      </c>
      <c r="C26612" s="23">
        <v>114</v>
      </c>
      <c r="D26612" s="146">
        <v>17.100000000000001</v>
      </c>
      <c r="E26612" s="102">
        <v>516</v>
      </c>
      <c r="F26612" s="270">
        <v>22.093023255813954</v>
      </c>
    </row>
    <row r="26613" spans="1:6">
      <c r="A26613" s="83" t="s">
        <v>54105</v>
      </c>
      <c r="B26613" s="211" t="s">
        <v>54106</v>
      </c>
      <c r="C26613" s="23">
        <v>59</v>
      </c>
      <c r="D26613" s="146">
        <v>8.85</v>
      </c>
      <c r="E26613" s="102">
        <v>545</v>
      </c>
      <c r="F26613" s="270">
        <v>10.825688073394495</v>
      </c>
    </row>
    <row r="26614" spans="1:6">
      <c r="A26614" s="83" t="s">
        <v>54107</v>
      </c>
      <c r="B26614" s="211" t="s">
        <v>54108</v>
      </c>
      <c r="C26614" s="23">
        <v>42</v>
      </c>
      <c r="D26614" s="146">
        <v>6.3</v>
      </c>
      <c r="E26614" s="102">
        <v>609</v>
      </c>
      <c r="F26614" s="270">
        <v>6.8965517241379306</v>
      </c>
    </row>
    <row r="26615" spans="1:6">
      <c r="A26615" s="83" t="s">
        <v>54109</v>
      </c>
      <c r="B26615" s="211" t="s">
        <v>54110</v>
      </c>
      <c r="C26615" s="23">
        <v>75</v>
      </c>
      <c r="D26615" s="146">
        <v>11.25</v>
      </c>
      <c r="E26615" s="102">
        <v>954</v>
      </c>
      <c r="F26615" s="270">
        <v>7.8616352201257858</v>
      </c>
    </row>
    <row r="26616" spans="1:6">
      <c r="A26616" s="83" t="s">
        <v>54111</v>
      </c>
      <c r="B26616" s="211" t="s">
        <v>54112</v>
      </c>
      <c r="C26616" s="23">
        <v>85</v>
      </c>
      <c r="D26616" s="146">
        <v>12.75</v>
      </c>
      <c r="E26616" s="102">
        <v>1041</v>
      </c>
      <c r="F26616" s="270">
        <v>8.165225744476464</v>
      </c>
    </row>
    <row r="26617" spans="1:6">
      <c r="A26617" s="83" t="s">
        <v>54113</v>
      </c>
      <c r="B26617" s="211" t="s">
        <v>54114</v>
      </c>
      <c r="C26617" s="23">
        <v>65</v>
      </c>
      <c r="D26617" s="146">
        <v>9.75</v>
      </c>
      <c r="E26617" s="102">
        <v>1054</v>
      </c>
      <c r="F26617" s="270">
        <v>6.1669829222011385</v>
      </c>
    </row>
    <row r="26618" spans="1:6">
      <c r="A26618" s="83" t="s">
        <v>54115</v>
      </c>
      <c r="B26618" s="211" t="s">
        <v>54116</v>
      </c>
      <c r="C26618" s="23">
        <v>49</v>
      </c>
      <c r="D26618" s="146">
        <v>7.35</v>
      </c>
      <c r="E26618" s="102">
        <v>960</v>
      </c>
      <c r="F26618" s="270">
        <v>5.104166666666667</v>
      </c>
    </row>
    <row r="26619" spans="1:6">
      <c r="A26619" s="83" t="s">
        <v>54117</v>
      </c>
      <c r="B26619" s="211" t="s">
        <v>54118</v>
      </c>
      <c r="C26619" s="23">
        <v>53</v>
      </c>
      <c r="D26619" s="146">
        <v>7.95</v>
      </c>
      <c r="E26619" s="102">
        <v>896</v>
      </c>
      <c r="F26619" s="270">
        <v>5.9151785714285712</v>
      </c>
    </row>
    <row r="26620" spans="1:6">
      <c r="A26620" s="83" t="s">
        <v>54119</v>
      </c>
      <c r="B26620" s="211" t="s">
        <v>54120</v>
      </c>
      <c r="C26620" s="23">
        <v>62</v>
      </c>
      <c r="D26620" s="146">
        <v>9.3000000000000007</v>
      </c>
      <c r="E26620" s="102">
        <v>694</v>
      </c>
      <c r="F26620" s="270">
        <v>8.93371757925072</v>
      </c>
    </row>
    <row r="26621" spans="1:6">
      <c r="A26621" s="83" t="s">
        <v>54121</v>
      </c>
      <c r="B26621" s="211" t="s">
        <v>54122</v>
      </c>
      <c r="C26621" s="23">
        <v>44</v>
      </c>
      <c r="D26621" s="146">
        <v>6.6</v>
      </c>
      <c r="E26621" s="102">
        <v>587</v>
      </c>
      <c r="F26621" s="270">
        <v>7.4957410562180584</v>
      </c>
    </row>
    <row r="26622" spans="1:6">
      <c r="A26622" s="83" t="s">
        <v>54123</v>
      </c>
      <c r="B26622" s="211" t="s">
        <v>54124</v>
      </c>
      <c r="C26622" s="23">
        <v>87</v>
      </c>
      <c r="D26622" s="146">
        <v>13.05</v>
      </c>
      <c r="E26622" s="102">
        <v>606</v>
      </c>
      <c r="F26622" s="270">
        <v>14.356435643564355</v>
      </c>
    </row>
    <row r="26623" spans="1:6">
      <c r="A26623" s="83" t="s">
        <v>54125</v>
      </c>
      <c r="B26623" s="211" t="s">
        <v>54126</v>
      </c>
      <c r="C26623" s="23">
        <v>89</v>
      </c>
      <c r="D26623" s="146">
        <v>13.35</v>
      </c>
      <c r="E26623" s="102">
        <v>644</v>
      </c>
      <c r="F26623" s="270">
        <v>13.819875776397517</v>
      </c>
    </row>
    <row r="26624" spans="1:6">
      <c r="A26624" s="83" t="s">
        <v>54127</v>
      </c>
      <c r="B26624" s="211" t="s">
        <v>54128</v>
      </c>
      <c r="C26624" s="23">
        <v>129</v>
      </c>
      <c r="D26624" s="146">
        <v>19.350000000000001</v>
      </c>
      <c r="E26624" s="102">
        <v>832</v>
      </c>
      <c r="F26624" s="270">
        <v>15.504807692307693</v>
      </c>
    </row>
    <row r="26625" spans="1:6">
      <c r="A26625" s="83" t="s">
        <v>54129</v>
      </c>
      <c r="B26625" s="211" t="s">
        <v>54130</v>
      </c>
      <c r="C26625" s="23">
        <v>163</v>
      </c>
      <c r="D26625" s="146">
        <v>24.45</v>
      </c>
      <c r="E26625" s="102">
        <v>907</v>
      </c>
      <c r="F26625" s="270">
        <v>17.971334068357223</v>
      </c>
    </row>
    <row r="26626" spans="1:6">
      <c r="A26626" s="83" t="s">
        <v>54131</v>
      </c>
      <c r="B26626" s="211" t="s">
        <v>54132</v>
      </c>
      <c r="C26626" s="23">
        <v>117</v>
      </c>
      <c r="D26626" s="146">
        <v>17.55</v>
      </c>
      <c r="E26626" s="102">
        <v>720</v>
      </c>
      <c r="F26626" s="270">
        <v>16.25</v>
      </c>
    </row>
    <row r="26627" spans="1:6">
      <c r="A26627" s="83" t="s">
        <v>54133</v>
      </c>
      <c r="B26627" s="211" t="s">
        <v>54134</v>
      </c>
      <c r="C26627" s="23">
        <v>55</v>
      </c>
      <c r="D26627" s="146">
        <v>8.25</v>
      </c>
      <c r="E26627" s="102">
        <v>1215</v>
      </c>
      <c r="F26627" s="270">
        <v>4.5267489711934159</v>
      </c>
    </row>
    <row r="26628" spans="1:6">
      <c r="A26628" s="83" t="s">
        <v>54135</v>
      </c>
      <c r="B26628" s="211" t="s">
        <v>54136</v>
      </c>
      <c r="C26628" s="23">
        <v>70</v>
      </c>
      <c r="D26628" s="146">
        <v>10.5</v>
      </c>
      <c r="E26628" s="102">
        <v>633</v>
      </c>
      <c r="F26628" s="270">
        <v>11.058451816745656</v>
      </c>
    </row>
    <row r="26629" spans="1:6">
      <c r="A26629" s="83" t="s">
        <v>54137</v>
      </c>
      <c r="B26629" s="211" t="s">
        <v>54138</v>
      </c>
      <c r="C26629" s="23">
        <v>103</v>
      </c>
      <c r="D26629" s="146">
        <v>15.45</v>
      </c>
      <c r="E26629" s="102">
        <v>795</v>
      </c>
      <c r="F26629" s="270">
        <v>12.955974842767295</v>
      </c>
    </row>
    <row r="26630" spans="1:6">
      <c r="A26630" s="83" t="s">
        <v>54139</v>
      </c>
      <c r="B26630" s="211" t="s">
        <v>54140</v>
      </c>
      <c r="C26630" s="23">
        <v>103</v>
      </c>
      <c r="D26630" s="146">
        <v>15.45</v>
      </c>
      <c r="E26630" s="102">
        <v>778</v>
      </c>
      <c r="F26630" s="270">
        <v>13.239074550128535</v>
      </c>
    </row>
    <row r="26631" spans="1:6">
      <c r="A26631" s="83" t="s">
        <v>54141</v>
      </c>
      <c r="B26631" s="211" t="s">
        <v>54142</v>
      </c>
      <c r="C26631" s="23">
        <v>59</v>
      </c>
      <c r="D26631" s="146">
        <v>8.85</v>
      </c>
      <c r="E26631" s="102">
        <v>765</v>
      </c>
      <c r="F26631" s="270">
        <v>7.7124183006535949</v>
      </c>
    </row>
    <row r="26632" spans="1:6">
      <c r="A26632" s="83" t="s">
        <v>54143</v>
      </c>
      <c r="B26632" s="211" t="s">
        <v>54144</v>
      </c>
      <c r="C26632" s="23">
        <v>67</v>
      </c>
      <c r="D26632" s="146">
        <v>10.050000000000001</v>
      </c>
      <c r="E26632" s="102">
        <v>713</v>
      </c>
      <c r="F26632" s="270">
        <v>9.3969144460028051</v>
      </c>
    </row>
    <row r="26633" spans="1:6">
      <c r="A26633" s="83" t="s">
        <v>54145</v>
      </c>
      <c r="B26633" s="211" t="s">
        <v>54146</v>
      </c>
      <c r="C26633" s="23">
        <v>67</v>
      </c>
      <c r="D26633" s="146">
        <v>10.050000000000001</v>
      </c>
      <c r="E26633" s="102">
        <v>853</v>
      </c>
      <c r="F26633" s="270">
        <v>7.8546307151230952</v>
      </c>
    </row>
    <row r="26634" spans="1:6">
      <c r="A26634" s="83" t="s">
        <v>54147</v>
      </c>
      <c r="B26634" s="211" t="s">
        <v>54148</v>
      </c>
      <c r="C26634" s="23">
        <v>47</v>
      </c>
      <c r="D26634" s="146">
        <v>7.05</v>
      </c>
      <c r="E26634" s="102">
        <v>589</v>
      </c>
      <c r="F26634" s="270">
        <v>7.9796264855687609</v>
      </c>
    </row>
    <row r="26635" spans="1:6">
      <c r="A26635" s="83" t="s">
        <v>54149</v>
      </c>
      <c r="B26635" s="211" t="s">
        <v>54150</v>
      </c>
      <c r="C26635" s="23">
        <v>125</v>
      </c>
      <c r="D26635" s="146">
        <v>18.75</v>
      </c>
      <c r="E26635" s="102">
        <v>916</v>
      </c>
      <c r="F26635" s="270">
        <v>13.646288209606988</v>
      </c>
    </row>
    <row r="26636" spans="1:6">
      <c r="A26636" s="83" t="s">
        <v>54151</v>
      </c>
      <c r="B26636" s="211" t="s">
        <v>54152</v>
      </c>
      <c r="C26636" s="23">
        <v>61</v>
      </c>
      <c r="D26636" s="146">
        <v>9.15</v>
      </c>
      <c r="E26636" s="102">
        <v>702</v>
      </c>
      <c r="F26636" s="270">
        <v>8.6894586894586894</v>
      </c>
    </row>
    <row r="26637" spans="1:6">
      <c r="A26637" s="83" t="s">
        <v>54153</v>
      </c>
      <c r="B26637" s="211" t="s">
        <v>54154</v>
      </c>
      <c r="C26637" s="23">
        <v>132</v>
      </c>
      <c r="D26637" s="146">
        <v>19.8</v>
      </c>
      <c r="E26637" s="102">
        <v>695</v>
      </c>
      <c r="F26637" s="270">
        <v>18.992805755395683</v>
      </c>
    </row>
    <row r="26638" spans="1:6">
      <c r="A26638" s="83" t="s">
        <v>54155</v>
      </c>
      <c r="B26638" s="211" t="s">
        <v>54156</v>
      </c>
      <c r="C26638" s="23">
        <v>58</v>
      </c>
      <c r="D26638" s="146">
        <v>8.6999999999999993</v>
      </c>
      <c r="E26638" s="102">
        <v>1098</v>
      </c>
      <c r="F26638" s="270">
        <v>5.2823315118397085</v>
      </c>
    </row>
    <row r="26639" spans="1:6">
      <c r="A26639" s="83" t="s">
        <v>54157</v>
      </c>
      <c r="B26639" s="211" t="s">
        <v>54158</v>
      </c>
      <c r="C26639" s="23">
        <v>58</v>
      </c>
      <c r="D26639" s="146">
        <v>8.6999999999999993</v>
      </c>
      <c r="E26639" s="102">
        <v>662</v>
      </c>
      <c r="F26639" s="270">
        <v>8.761329305135952</v>
      </c>
    </row>
    <row r="26640" spans="1:6">
      <c r="A26640" s="83" t="s">
        <v>54159</v>
      </c>
      <c r="B26640" s="211" t="s">
        <v>54160</v>
      </c>
      <c r="C26640" s="23">
        <v>38</v>
      </c>
      <c r="D26640" s="146">
        <v>5.7</v>
      </c>
      <c r="E26640" s="102">
        <v>858</v>
      </c>
      <c r="F26640" s="270">
        <v>4.4289044289044286</v>
      </c>
    </row>
    <row r="26641" spans="1:6">
      <c r="A26641" s="83" t="s">
        <v>54161</v>
      </c>
      <c r="B26641" s="211" t="s">
        <v>54162</v>
      </c>
      <c r="C26641" s="23">
        <v>24</v>
      </c>
      <c r="D26641" s="146">
        <v>3.6</v>
      </c>
      <c r="E26641" s="102">
        <v>652</v>
      </c>
      <c r="F26641" s="270">
        <v>3.6809815950920246</v>
      </c>
    </row>
    <row r="26642" spans="1:6">
      <c r="A26642" s="83" t="s">
        <v>54163</v>
      </c>
      <c r="B26642" s="211" t="s">
        <v>54164</v>
      </c>
      <c r="C26642" s="23">
        <v>145</v>
      </c>
      <c r="D26642" s="146">
        <v>21.75</v>
      </c>
      <c r="E26642" s="102">
        <v>1116</v>
      </c>
      <c r="F26642" s="270">
        <v>12.992831541218639</v>
      </c>
    </row>
    <row r="26643" spans="1:6">
      <c r="A26643" s="83" t="s">
        <v>54165</v>
      </c>
      <c r="B26643" s="211" t="s">
        <v>54166</v>
      </c>
      <c r="C26643" s="23">
        <v>48</v>
      </c>
      <c r="D26643" s="146">
        <v>7.2</v>
      </c>
      <c r="E26643" s="102">
        <v>764</v>
      </c>
      <c r="F26643" s="270">
        <v>6.2827225130890048</v>
      </c>
    </row>
    <row r="26644" spans="1:6">
      <c r="A26644" s="83" t="s">
        <v>54167</v>
      </c>
      <c r="B26644" s="211" t="s">
        <v>54168</v>
      </c>
      <c r="C26644" s="23">
        <v>129</v>
      </c>
      <c r="D26644" s="146">
        <v>19.350000000000001</v>
      </c>
      <c r="E26644" s="102">
        <v>572</v>
      </c>
      <c r="F26644" s="270">
        <v>22.552447552447553</v>
      </c>
    </row>
    <row r="26645" spans="1:6">
      <c r="A26645" s="83" t="s">
        <v>54169</v>
      </c>
      <c r="B26645" s="211" t="s">
        <v>54170</v>
      </c>
      <c r="C26645" s="23">
        <v>157</v>
      </c>
      <c r="D26645" s="146">
        <v>23.55</v>
      </c>
      <c r="E26645" s="102">
        <v>815</v>
      </c>
      <c r="F26645" s="270">
        <v>19.263803680981596</v>
      </c>
    </row>
    <row r="26646" spans="1:6">
      <c r="A26646" s="83" t="s">
        <v>54171</v>
      </c>
      <c r="B26646" s="211" t="s">
        <v>54172</v>
      </c>
      <c r="C26646" s="23">
        <v>188</v>
      </c>
      <c r="D26646" s="146">
        <v>28.2</v>
      </c>
      <c r="E26646" s="102">
        <v>766</v>
      </c>
      <c r="F26646" s="270">
        <v>24.543080939947782</v>
      </c>
    </row>
    <row r="26647" spans="1:6">
      <c r="A26647" s="83" t="s">
        <v>54173</v>
      </c>
      <c r="B26647" s="211" t="s">
        <v>54174</v>
      </c>
      <c r="C26647" s="23">
        <v>148</v>
      </c>
      <c r="D26647" s="146">
        <v>22.2</v>
      </c>
      <c r="E26647" s="102">
        <v>672</v>
      </c>
      <c r="F26647" s="270">
        <v>22.023809523809522</v>
      </c>
    </row>
    <row r="26648" spans="1:6">
      <c r="A26648" s="83" t="s">
        <v>54175</v>
      </c>
      <c r="B26648" s="211" t="s">
        <v>54176</v>
      </c>
      <c r="C26648" s="23">
        <v>145</v>
      </c>
      <c r="D26648" s="146">
        <v>21.75</v>
      </c>
      <c r="E26648" s="102">
        <v>993</v>
      </c>
      <c r="F26648" s="270">
        <v>14.602215508559919</v>
      </c>
    </row>
    <row r="26649" spans="1:6">
      <c r="A26649" s="83" t="s">
        <v>54177</v>
      </c>
      <c r="B26649" s="211" t="s">
        <v>54178</v>
      </c>
      <c r="C26649" s="23">
        <v>24</v>
      </c>
      <c r="D26649" s="146">
        <v>3.6</v>
      </c>
      <c r="E26649" s="102">
        <v>535</v>
      </c>
      <c r="F26649" s="270">
        <v>4.4859813084112146</v>
      </c>
    </row>
    <row r="26650" spans="1:6">
      <c r="A26650" s="83" t="s">
        <v>54179</v>
      </c>
      <c r="B26650" s="211" t="s">
        <v>54180</v>
      </c>
      <c r="C26650" s="23">
        <v>18</v>
      </c>
      <c r="D26650" s="146">
        <v>2.7</v>
      </c>
      <c r="E26650" s="102">
        <v>519</v>
      </c>
      <c r="F26650" s="270">
        <v>3.4682080924855487</v>
      </c>
    </row>
    <row r="26651" spans="1:6">
      <c r="A26651" s="83" t="s">
        <v>54181</v>
      </c>
      <c r="B26651" s="211" t="s">
        <v>54182</v>
      </c>
      <c r="C26651" s="23">
        <v>107</v>
      </c>
      <c r="D26651" s="146">
        <v>16.05</v>
      </c>
      <c r="E26651" s="102">
        <v>886</v>
      </c>
      <c r="F26651" s="270">
        <v>12.076749435665914</v>
      </c>
    </row>
    <row r="26652" spans="1:6">
      <c r="A26652" s="83" t="s">
        <v>54183</v>
      </c>
      <c r="B26652" s="211" t="s">
        <v>54184</v>
      </c>
      <c r="C26652" s="23">
        <v>57</v>
      </c>
      <c r="D26652" s="146">
        <v>8.5500000000000007</v>
      </c>
      <c r="E26652" s="102">
        <v>923</v>
      </c>
      <c r="F26652" s="270">
        <v>6.1755146262188516</v>
      </c>
    </row>
    <row r="26653" spans="1:6">
      <c r="A26653" s="83" t="s">
        <v>54185</v>
      </c>
      <c r="B26653" s="211" t="s">
        <v>54186</v>
      </c>
      <c r="C26653" s="23">
        <v>53</v>
      </c>
      <c r="D26653" s="146">
        <v>7.95</v>
      </c>
      <c r="E26653" s="102">
        <v>745</v>
      </c>
      <c r="F26653" s="270">
        <v>7.1140939597315436</v>
      </c>
    </row>
    <row r="26654" spans="1:6">
      <c r="A26654" s="83" t="s">
        <v>54187</v>
      </c>
      <c r="B26654" s="211" t="s">
        <v>54188</v>
      </c>
      <c r="C26654" s="23">
        <v>42</v>
      </c>
      <c r="D26654" s="146">
        <v>6.3</v>
      </c>
      <c r="E26654" s="102">
        <v>628</v>
      </c>
      <c r="F26654" s="270">
        <v>6.6878980891719744</v>
      </c>
    </row>
    <row r="26655" spans="1:6">
      <c r="A26655" s="83" t="s">
        <v>54189</v>
      </c>
      <c r="B26655" s="211" t="s">
        <v>54190</v>
      </c>
      <c r="C26655" s="23">
        <v>49</v>
      </c>
      <c r="D26655" s="146">
        <v>7.35</v>
      </c>
      <c r="E26655" s="102">
        <v>628</v>
      </c>
      <c r="F26655" s="270">
        <v>7.8025477707006363</v>
      </c>
    </row>
    <row r="26656" spans="1:6">
      <c r="A26656" s="83" t="s">
        <v>54191</v>
      </c>
      <c r="B26656" s="211" t="s">
        <v>54192</v>
      </c>
      <c r="C26656" s="23">
        <v>83</v>
      </c>
      <c r="D26656" s="146">
        <v>12.45</v>
      </c>
      <c r="E26656" s="102">
        <v>675</v>
      </c>
      <c r="F26656" s="270">
        <v>12.296296296296298</v>
      </c>
    </row>
    <row r="26657" spans="1:6">
      <c r="A26657" s="83" t="s">
        <v>54193</v>
      </c>
      <c r="B26657" s="211" t="s">
        <v>54194</v>
      </c>
      <c r="C26657" s="23">
        <v>48</v>
      </c>
      <c r="D26657" s="146">
        <v>7.2</v>
      </c>
      <c r="E26657" s="102">
        <v>726</v>
      </c>
      <c r="F26657" s="270">
        <v>6.6115702479338845</v>
      </c>
    </row>
    <row r="26658" spans="1:6">
      <c r="A26658" s="83" t="s">
        <v>54195</v>
      </c>
      <c r="B26658" s="211" t="s">
        <v>54196</v>
      </c>
      <c r="C26658" s="23">
        <v>50</v>
      </c>
      <c r="D26658" s="146">
        <v>7.5</v>
      </c>
      <c r="E26658" s="102">
        <v>964</v>
      </c>
      <c r="F26658" s="270">
        <v>5.186721991701245</v>
      </c>
    </row>
    <row r="26659" spans="1:6">
      <c r="A26659" s="83" t="s">
        <v>54197</v>
      </c>
      <c r="B26659" s="211" t="s">
        <v>54198</v>
      </c>
      <c r="C26659" s="23">
        <v>18</v>
      </c>
      <c r="D26659" s="146">
        <v>2.7</v>
      </c>
      <c r="E26659" s="102">
        <v>590</v>
      </c>
      <c r="F26659" s="270">
        <v>3.050847457627119</v>
      </c>
    </row>
    <row r="26660" spans="1:6">
      <c r="A26660" s="83" t="s">
        <v>54199</v>
      </c>
      <c r="B26660" s="211" t="s">
        <v>54200</v>
      </c>
      <c r="C26660" s="23">
        <v>47</v>
      </c>
      <c r="D26660" s="146">
        <v>7.05</v>
      </c>
      <c r="E26660" s="102">
        <v>530</v>
      </c>
      <c r="F26660" s="270">
        <v>8.8679245283018862</v>
      </c>
    </row>
    <row r="26661" spans="1:6">
      <c r="A26661" s="83" t="s">
        <v>54201</v>
      </c>
      <c r="B26661" s="211" t="s">
        <v>54202</v>
      </c>
      <c r="C26661" s="23">
        <v>40</v>
      </c>
      <c r="D26661" s="146">
        <v>6</v>
      </c>
      <c r="E26661" s="102">
        <v>670</v>
      </c>
      <c r="F26661" s="270">
        <v>5.9701492537313428</v>
      </c>
    </row>
    <row r="26662" spans="1:6">
      <c r="A26662" s="83" t="s">
        <v>54203</v>
      </c>
      <c r="B26662" s="211" t="s">
        <v>54204</v>
      </c>
      <c r="C26662" s="23">
        <v>40</v>
      </c>
      <c r="D26662" s="146">
        <v>6</v>
      </c>
      <c r="E26662" s="102">
        <v>763</v>
      </c>
      <c r="F26662" s="270">
        <v>5.2424639580602879</v>
      </c>
    </row>
    <row r="26663" spans="1:6">
      <c r="A26663" s="83" t="s">
        <v>54205</v>
      </c>
      <c r="B26663" s="211" t="s">
        <v>54206</v>
      </c>
      <c r="C26663" s="23">
        <v>52</v>
      </c>
      <c r="D26663" s="146">
        <v>7.8</v>
      </c>
      <c r="E26663" s="102">
        <v>1029</v>
      </c>
      <c r="F26663" s="270">
        <v>5.0534499514091351</v>
      </c>
    </row>
    <row r="26664" spans="1:6">
      <c r="A26664" s="83" t="s">
        <v>54207</v>
      </c>
      <c r="B26664" s="211" t="s">
        <v>54208</v>
      </c>
      <c r="C26664" s="23">
        <v>41</v>
      </c>
      <c r="D26664" s="146">
        <v>6.15</v>
      </c>
      <c r="E26664" s="102">
        <v>823</v>
      </c>
      <c r="F26664" s="270">
        <v>4.9817739975698663</v>
      </c>
    </row>
    <row r="26665" spans="1:6">
      <c r="A26665" s="83" t="s">
        <v>54209</v>
      </c>
      <c r="B26665" s="211" t="s">
        <v>54210</v>
      </c>
      <c r="C26665" s="23">
        <v>27</v>
      </c>
      <c r="D26665" s="146">
        <v>4.05</v>
      </c>
      <c r="E26665" s="102">
        <v>713</v>
      </c>
      <c r="F26665" s="270">
        <v>3.7868162692847123</v>
      </c>
    </row>
    <row r="26666" spans="1:6">
      <c r="A26666" s="83" t="s">
        <v>54211</v>
      </c>
      <c r="B26666" s="211" t="s">
        <v>54212</v>
      </c>
      <c r="C26666" s="23">
        <v>30</v>
      </c>
      <c r="D26666" s="146">
        <v>4.5</v>
      </c>
      <c r="E26666" s="102">
        <v>652</v>
      </c>
      <c r="F26666" s="270">
        <v>4.6012269938650308</v>
      </c>
    </row>
    <row r="26667" spans="1:6">
      <c r="A26667" s="83" t="s">
        <v>54213</v>
      </c>
      <c r="B26667" s="211" t="s">
        <v>54214</v>
      </c>
      <c r="C26667" s="23">
        <v>24</v>
      </c>
      <c r="D26667" s="146">
        <v>3.6</v>
      </c>
      <c r="E26667" s="102">
        <v>550</v>
      </c>
      <c r="F26667" s="270">
        <v>4.3636363636363642</v>
      </c>
    </row>
    <row r="26668" spans="1:6">
      <c r="A26668" s="83" t="s">
        <v>54215</v>
      </c>
      <c r="B26668" s="211" t="s">
        <v>54216</v>
      </c>
      <c r="C26668" s="23">
        <v>54</v>
      </c>
      <c r="D26668" s="146">
        <v>8.1</v>
      </c>
      <c r="E26668" s="102">
        <v>653</v>
      </c>
      <c r="F26668" s="270">
        <v>8.269525267993874</v>
      </c>
    </row>
    <row r="26669" spans="1:6">
      <c r="A26669" s="83" t="s">
        <v>54217</v>
      </c>
      <c r="B26669" s="211" t="s">
        <v>54218</v>
      </c>
      <c r="C26669" s="23">
        <v>31</v>
      </c>
      <c r="D26669" s="146">
        <v>4.6500000000000004</v>
      </c>
      <c r="E26669" s="102">
        <v>642</v>
      </c>
      <c r="F26669" s="270">
        <v>4.8286604361370715</v>
      </c>
    </row>
    <row r="26670" spans="1:6">
      <c r="A26670" s="83" t="s">
        <v>54219</v>
      </c>
      <c r="B26670" s="211" t="s">
        <v>54220</v>
      </c>
      <c r="C26670" s="23">
        <v>72</v>
      </c>
      <c r="D26670" s="146">
        <v>10.8</v>
      </c>
      <c r="E26670" s="102">
        <v>552</v>
      </c>
      <c r="F26670" s="270">
        <v>13.043478260869565</v>
      </c>
    </row>
    <row r="26671" spans="1:6">
      <c r="A26671" s="83" t="s">
        <v>54221</v>
      </c>
      <c r="B26671" s="211" t="s">
        <v>54222</v>
      </c>
      <c r="C26671" s="23">
        <v>33</v>
      </c>
      <c r="D26671" s="146">
        <v>4.95</v>
      </c>
      <c r="E26671" s="102">
        <v>476</v>
      </c>
      <c r="F26671" s="270">
        <v>6.9327731092436977</v>
      </c>
    </row>
    <row r="26672" spans="1:6">
      <c r="A26672" s="83" t="s">
        <v>54223</v>
      </c>
      <c r="B26672" s="211" t="s">
        <v>54224</v>
      </c>
      <c r="C26672" s="23">
        <v>81</v>
      </c>
      <c r="D26672" s="146">
        <v>12.15</v>
      </c>
      <c r="E26672" s="102">
        <v>776</v>
      </c>
      <c r="F26672" s="270">
        <v>10.438144329896907</v>
      </c>
    </row>
    <row r="26673" spans="1:6">
      <c r="A26673" s="83" t="s">
        <v>54225</v>
      </c>
      <c r="B26673" s="211" t="s">
        <v>54226</v>
      </c>
      <c r="C26673" s="23">
        <v>47</v>
      </c>
      <c r="D26673" s="146">
        <v>7.05</v>
      </c>
      <c r="E26673" s="102">
        <v>643</v>
      </c>
      <c r="F26673" s="270">
        <v>7.309486780715396</v>
      </c>
    </row>
    <row r="26674" spans="1:6">
      <c r="A26674" s="83" t="s">
        <v>54227</v>
      </c>
      <c r="B26674" s="211" t="s">
        <v>54228</v>
      </c>
      <c r="C26674" s="23">
        <v>46</v>
      </c>
      <c r="D26674" s="146">
        <v>6.9</v>
      </c>
      <c r="E26674" s="102">
        <v>903</v>
      </c>
      <c r="F26674" s="270">
        <v>5.0941306755260243</v>
      </c>
    </row>
    <row r="26675" spans="1:6">
      <c r="A26675" s="83" t="s">
        <v>54229</v>
      </c>
      <c r="B26675" s="211" t="s">
        <v>54230</v>
      </c>
      <c r="C26675" s="23">
        <v>32</v>
      </c>
      <c r="D26675" s="146">
        <v>4.8</v>
      </c>
      <c r="E26675" s="102">
        <v>633</v>
      </c>
      <c r="F26675" s="270">
        <v>5.0552922590837284</v>
      </c>
    </row>
    <row r="26676" spans="1:6">
      <c r="A26676" s="83" t="s">
        <v>54231</v>
      </c>
      <c r="B26676" s="211" t="s">
        <v>54232</v>
      </c>
      <c r="C26676" s="23">
        <v>39</v>
      </c>
      <c r="D26676" s="146">
        <v>5.85</v>
      </c>
      <c r="E26676" s="102">
        <v>785</v>
      </c>
      <c r="F26676" s="270">
        <v>4.9681528662420389</v>
      </c>
    </row>
    <row r="26677" spans="1:6">
      <c r="A26677" s="83" t="s">
        <v>54233</v>
      </c>
      <c r="B26677" s="211" t="s">
        <v>54234</v>
      </c>
      <c r="C26677" s="23">
        <v>36</v>
      </c>
      <c r="D26677" s="146">
        <v>5.4</v>
      </c>
      <c r="E26677" s="102">
        <v>661</v>
      </c>
      <c r="F26677" s="270">
        <v>5.4462934947049924</v>
      </c>
    </row>
    <row r="26678" spans="1:6">
      <c r="A26678" s="83" t="s">
        <v>54235</v>
      </c>
      <c r="B26678" s="211" t="s">
        <v>54236</v>
      </c>
      <c r="C26678" s="23">
        <v>94</v>
      </c>
      <c r="D26678" s="146">
        <v>14.1</v>
      </c>
      <c r="E26678" s="102">
        <v>830</v>
      </c>
      <c r="F26678" s="270">
        <v>11.325301204819278</v>
      </c>
    </row>
    <row r="26679" spans="1:6">
      <c r="A26679" s="83" t="s">
        <v>54237</v>
      </c>
      <c r="B26679" s="211" t="s">
        <v>54238</v>
      </c>
      <c r="C26679" s="23">
        <v>26</v>
      </c>
      <c r="D26679" s="146">
        <v>3.9</v>
      </c>
      <c r="E26679" s="102">
        <v>671</v>
      </c>
      <c r="F26679" s="270">
        <v>3.8748137108792844</v>
      </c>
    </row>
    <row r="26680" spans="1:6">
      <c r="A26680" s="83" t="s">
        <v>54239</v>
      </c>
      <c r="B26680" s="211" t="s">
        <v>54240</v>
      </c>
      <c r="C26680" s="23">
        <v>78</v>
      </c>
      <c r="D26680" s="146">
        <v>11.7</v>
      </c>
      <c r="E26680" s="102">
        <v>617</v>
      </c>
      <c r="F26680" s="270">
        <v>12.641815235008103</v>
      </c>
    </row>
    <row r="26681" spans="1:6">
      <c r="A26681" s="83" t="s">
        <v>54241</v>
      </c>
      <c r="B26681" s="211" t="s">
        <v>54242</v>
      </c>
      <c r="C26681" s="23">
        <v>43</v>
      </c>
      <c r="D26681" s="146">
        <v>6.45</v>
      </c>
      <c r="E26681" s="102">
        <v>584</v>
      </c>
      <c r="F26681" s="270">
        <v>7.3630136986301373</v>
      </c>
    </row>
    <row r="26682" spans="1:6">
      <c r="A26682" s="83" t="s">
        <v>54243</v>
      </c>
      <c r="B26682" s="211" t="s">
        <v>54244</v>
      </c>
      <c r="C26682" s="23">
        <v>43</v>
      </c>
      <c r="D26682" s="146">
        <v>6.45</v>
      </c>
      <c r="E26682" s="102">
        <v>726</v>
      </c>
      <c r="F26682" s="270">
        <v>5.9228650137741052</v>
      </c>
    </row>
    <row r="26683" spans="1:6">
      <c r="A26683" s="83" t="s">
        <v>54245</v>
      </c>
      <c r="B26683" s="211" t="s">
        <v>54246</v>
      </c>
      <c r="C26683" s="23">
        <v>55</v>
      </c>
      <c r="D26683" s="146">
        <v>8.25</v>
      </c>
      <c r="E26683" s="102">
        <v>532</v>
      </c>
      <c r="F26683" s="270">
        <v>10.338345864661653</v>
      </c>
    </row>
    <row r="26684" spans="1:6">
      <c r="A26684" s="83" t="s">
        <v>54247</v>
      </c>
      <c r="B26684" s="211" t="s">
        <v>54248</v>
      </c>
      <c r="C26684" s="23">
        <v>59</v>
      </c>
      <c r="D26684" s="146">
        <v>8.85</v>
      </c>
      <c r="E26684" s="102">
        <v>708</v>
      </c>
      <c r="F26684" s="270">
        <v>8.3333333333333321</v>
      </c>
    </row>
    <row r="26685" spans="1:6">
      <c r="A26685" s="83" t="s">
        <v>54249</v>
      </c>
      <c r="B26685" s="211" t="s">
        <v>54250</v>
      </c>
      <c r="C26685" s="23">
        <v>59</v>
      </c>
      <c r="D26685" s="146">
        <v>8.85</v>
      </c>
      <c r="E26685" s="102">
        <v>659</v>
      </c>
      <c r="F26685" s="270">
        <v>8.9529590288315628</v>
      </c>
    </row>
    <row r="26686" spans="1:6">
      <c r="A26686" s="83" t="s">
        <v>54251</v>
      </c>
      <c r="B26686" s="211" t="s">
        <v>54252</v>
      </c>
      <c r="C26686" s="23">
        <v>48</v>
      </c>
      <c r="D26686" s="146">
        <v>7.2</v>
      </c>
      <c r="E26686" s="102">
        <v>708</v>
      </c>
      <c r="F26686" s="270">
        <v>6.7796610169491522</v>
      </c>
    </row>
    <row r="26687" spans="1:6">
      <c r="A26687" s="83" t="s">
        <v>54253</v>
      </c>
      <c r="B26687" s="211" t="s">
        <v>54254</v>
      </c>
      <c r="C26687" s="23">
        <v>69</v>
      </c>
      <c r="D26687" s="146">
        <v>10.35</v>
      </c>
      <c r="E26687" s="102">
        <v>818</v>
      </c>
      <c r="F26687" s="270">
        <v>8.4352078239608801</v>
      </c>
    </row>
    <row r="26688" spans="1:6">
      <c r="A26688" s="83" t="s">
        <v>54255</v>
      </c>
      <c r="B26688" s="211" t="s">
        <v>54256</v>
      </c>
      <c r="C26688" s="23">
        <v>147</v>
      </c>
      <c r="D26688" s="146">
        <v>22.05</v>
      </c>
      <c r="E26688" s="102">
        <v>758</v>
      </c>
      <c r="F26688" s="270">
        <v>19.393139841688654</v>
      </c>
    </row>
    <row r="26689" spans="1:6">
      <c r="A26689" s="83" t="s">
        <v>54257</v>
      </c>
      <c r="B26689" s="211" t="s">
        <v>54258</v>
      </c>
      <c r="C26689" s="23">
        <v>60</v>
      </c>
      <c r="D26689" s="146">
        <v>9</v>
      </c>
      <c r="E26689" s="102">
        <v>720</v>
      </c>
      <c r="F26689" s="270">
        <v>8.3333333333333321</v>
      </c>
    </row>
    <row r="26690" spans="1:6">
      <c r="A26690" s="83" t="s">
        <v>54259</v>
      </c>
      <c r="B26690" s="211" t="s">
        <v>54260</v>
      </c>
      <c r="C26690" s="23">
        <v>139</v>
      </c>
      <c r="D26690" s="146">
        <v>20.85</v>
      </c>
      <c r="E26690" s="102">
        <v>878</v>
      </c>
      <c r="F26690" s="270">
        <v>15.831435079726653</v>
      </c>
    </row>
    <row r="26691" spans="1:6">
      <c r="A26691" s="83" t="s">
        <v>54261</v>
      </c>
      <c r="B26691" s="211" t="s">
        <v>54262</v>
      </c>
      <c r="C26691" s="23">
        <v>130</v>
      </c>
      <c r="D26691" s="146">
        <v>19.5</v>
      </c>
      <c r="E26691" s="102">
        <v>661</v>
      </c>
      <c r="F26691" s="270">
        <v>19.667170953101362</v>
      </c>
    </row>
    <row r="26692" spans="1:6">
      <c r="A26692" s="83" t="s">
        <v>54263</v>
      </c>
      <c r="B26692" s="211" t="s">
        <v>54264</v>
      </c>
      <c r="C26692" s="23">
        <v>114</v>
      </c>
      <c r="D26692" s="146">
        <v>17.100000000000001</v>
      </c>
      <c r="E26692" s="102">
        <v>727</v>
      </c>
      <c r="F26692" s="270">
        <v>15.680880330123797</v>
      </c>
    </row>
    <row r="26693" spans="1:6">
      <c r="A26693" s="83" t="s">
        <v>54265</v>
      </c>
      <c r="B26693" s="211" t="s">
        <v>54266</v>
      </c>
      <c r="C26693" s="23">
        <v>56</v>
      </c>
      <c r="D26693" s="146">
        <v>8.4</v>
      </c>
      <c r="E26693" s="102">
        <v>828</v>
      </c>
      <c r="F26693" s="270">
        <v>6.7632850241545892</v>
      </c>
    </row>
    <row r="26694" spans="1:6">
      <c r="A26694" s="83" t="s">
        <v>54267</v>
      </c>
      <c r="B26694" s="211" t="s">
        <v>54268</v>
      </c>
      <c r="C26694" s="23">
        <v>65</v>
      </c>
      <c r="D26694" s="146">
        <v>9.75</v>
      </c>
      <c r="E26694" s="102">
        <v>805</v>
      </c>
      <c r="F26694" s="270">
        <v>8.0745341614906838</v>
      </c>
    </row>
    <row r="26695" spans="1:6">
      <c r="A26695" s="83" t="s">
        <v>54269</v>
      </c>
      <c r="B26695" s="211" t="s">
        <v>54270</v>
      </c>
      <c r="C26695" s="23">
        <v>21</v>
      </c>
      <c r="D26695" s="146">
        <v>3.15</v>
      </c>
      <c r="E26695" s="102">
        <v>654</v>
      </c>
      <c r="F26695" s="270">
        <v>3.2110091743119269</v>
      </c>
    </row>
    <row r="26696" spans="1:6">
      <c r="A26696" s="83" t="s">
        <v>54271</v>
      </c>
      <c r="B26696" s="211" t="s">
        <v>54272</v>
      </c>
      <c r="C26696" s="23">
        <v>38</v>
      </c>
      <c r="D26696" s="146">
        <v>5.7</v>
      </c>
      <c r="E26696" s="102">
        <v>819</v>
      </c>
      <c r="F26696" s="270">
        <v>4.6398046398046402</v>
      </c>
    </row>
    <row r="26697" spans="1:6">
      <c r="A26697" s="83" t="s">
        <v>54273</v>
      </c>
      <c r="B26697" s="211" t="s">
        <v>54274</v>
      </c>
      <c r="C26697" s="23">
        <v>52</v>
      </c>
      <c r="D26697" s="146">
        <v>7.8</v>
      </c>
      <c r="E26697" s="102">
        <v>816</v>
      </c>
      <c r="F26697" s="270">
        <v>6.3725490196078427</v>
      </c>
    </row>
    <row r="26698" spans="1:6">
      <c r="A26698" s="83" t="s">
        <v>54275</v>
      </c>
      <c r="B26698" s="211" t="s">
        <v>54276</v>
      </c>
      <c r="C26698" s="23">
        <v>53</v>
      </c>
      <c r="D26698" s="146">
        <v>7.95</v>
      </c>
      <c r="E26698" s="102">
        <v>671</v>
      </c>
      <c r="F26698" s="270">
        <v>7.8986587183308492</v>
      </c>
    </row>
    <row r="26699" spans="1:6">
      <c r="A26699" s="83" t="s">
        <v>54277</v>
      </c>
      <c r="B26699" s="211" t="s">
        <v>54278</v>
      </c>
      <c r="C26699" s="23">
        <v>46</v>
      </c>
      <c r="D26699" s="146">
        <v>6.9</v>
      </c>
      <c r="E26699" s="102">
        <v>606</v>
      </c>
      <c r="F26699" s="270">
        <v>7.5907590759075907</v>
      </c>
    </row>
    <row r="26700" spans="1:6">
      <c r="A26700" s="83" t="s">
        <v>54279</v>
      </c>
      <c r="B26700" s="211" t="s">
        <v>54280</v>
      </c>
      <c r="C26700" s="23">
        <v>103</v>
      </c>
      <c r="D26700" s="146">
        <v>15.45</v>
      </c>
      <c r="E26700" s="102">
        <v>772</v>
      </c>
      <c r="F26700" s="270">
        <v>13.341968911917098</v>
      </c>
    </row>
    <row r="26701" spans="1:6">
      <c r="A26701" s="83" t="s">
        <v>54281</v>
      </c>
      <c r="B26701" s="211" t="s">
        <v>54282</v>
      </c>
      <c r="C26701" s="23">
        <v>39</v>
      </c>
      <c r="D26701" s="146">
        <v>5.85</v>
      </c>
      <c r="E26701" s="102">
        <v>784</v>
      </c>
      <c r="F26701" s="270">
        <v>4.9744897959183669</v>
      </c>
    </row>
    <row r="26702" spans="1:6">
      <c r="A26702" s="83" t="s">
        <v>54283</v>
      </c>
      <c r="B26702" s="211" t="s">
        <v>54284</v>
      </c>
      <c r="C26702" s="23">
        <v>46</v>
      </c>
      <c r="D26702" s="146">
        <v>6.9</v>
      </c>
      <c r="E26702" s="102">
        <v>700</v>
      </c>
      <c r="F26702" s="270">
        <v>6.5714285714285712</v>
      </c>
    </row>
    <row r="26703" spans="1:6">
      <c r="A26703" s="83" t="s">
        <v>54285</v>
      </c>
      <c r="B26703" s="211" t="s">
        <v>54286</v>
      </c>
      <c r="C26703" s="23">
        <v>47</v>
      </c>
      <c r="D26703" s="146">
        <v>7.05</v>
      </c>
      <c r="E26703" s="102">
        <v>897</v>
      </c>
      <c r="F26703" s="270">
        <v>5.2396878483835003</v>
      </c>
    </row>
    <row r="26704" spans="1:6">
      <c r="A26704" s="83" t="s">
        <v>54287</v>
      </c>
      <c r="B26704" s="211" t="s">
        <v>54288</v>
      </c>
      <c r="C26704" s="23">
        <v>62</v>
      </c>
      <c r="D26704" s="146">
        <v>9.3000000000000007</v>
      </c>
      <c r="E26704" s="102">
        <v>590</v>
      </c>
      <c r="F26704" s="270">
        <v>10.508474576271185</v>
      </c>
    </row>
    <row r="26705" spans="1:6">
      <c r="A26705" s="83" t="s">
        <v>54289</v>
      </c>
      <c r="B26705" s="211" t="s">
        <v>54290</v>
      </c>
      <c r="C26705" s="23">
        <v>37</v>
      </c>
      <c r="D26705" s="146">
        <v>5.55</v>
      </c>
      <c r="E26705" s="102">
        <v>796</v>
      </c>
      <c r="F26705" s="270">
        <v>4.6482412060301508</v>
      </c>
    </row>
    <row r="26706" spans="1:6">
      <c r="A26706" s="83" t="s">
        <v>54291</v>
      </c>
      <c r="B26706" s="211" t="s">
        <v>54292</v>
      </c>
      <c r="C26706" s="23">
        <v>33</v>
      </c>
      <c r="D26706" s="146">
        <v>4.95</v>
      </c>
      <c r="E26706" s="102">
        <v>761</v>
      </c>
      <c r="F26706" s="270">
        <v>4.3363994743758214</v>
      </c>
    </row>
    <row r="26707" spans="1:6">
      <c r="A26707" s="83" t="s">
        <v>54293</v>
      </c>
      <c r="B26707" s="211" t="s">
        <v>54294</v>
      </c>
      <c r="C26707" s="23">
        <v>90</v>
      </c>
      <c r="D26707" s="146">
        <v>13.5</v>
      </c>
      <c r="E26707" s="102">
        <v>688</v>
      </c>
      <c r="F26707" s="270">
        <v>13.08139534883721</v>
      </c>
    </row>
    <row r="26708" spans="1:6">
      <c r="A26708" s="83" t="s">
        <v>54295</v>
      </c>
      <c r="B26708" s="211" t="s">
        <v>54296</v>
      </c>
      <c r="C26708" s="23">
        <v>80</v>
      </c>
      <c r="D26708" s="146">
        <v>12</v>
      </c>
      <c r="E26708" s="102">
        <v>954</v>
      </c>
      <c r="F26708" s="270">
        <v>8.3857442348008391</v>
      </c>
    </row>
    <row r="26709" spans="1:6">
      <c r="A26709" s="83" t="s">
        <v>54297</v>
      </c>
      <c r="B26709" s="211" t="s">
        <v>54298</v>
      </c>
      <c r="C26709" s="23">
        <v>76</v>
      </c>
      <c r="D26709" s="146">
        <v>11.4</v>
      </c>
      <c r="E26709" s="102">
        <v>673</v>
      </c>
      <c r="F26709" s="270">
        <v>11.292719167904904</v>
      </c>
    </row>
    <row r="26710" spans="1:6">
      <c r="A26710" s="83" t="s">
        <v>54299</v>
      </c>
      <c r="B26710" s="211" t="s">
        <v>54300</v>
      </c>
      <c r="C26710" s="23">
        <v>47</v>
      </c>
      <c r="D26710" s="146">
        <v>7.05</v>
      </c>
      <c r="E26710" s="102">
        <v>456</v>
      </c>
      <c r="F26710" s="270">
        <v>10.307017543859649</v>
      </c>
    </row>
    <row r="26711" spans="1:6">
      <c r="A26711" s="83" t="s">
        <v>54301</v>
      </c>
      <c r="B26711" s="211" t="s">
        <v>54302</v>
      </c>
      <c r="C26711" s="23">
        <v>104</v>
      </c>
      <c r="D26711" s="146">
        <v>15.6</v>
      </c>
      <c r="E26711" s="102">
        <v>752</v>
      </c>
      <c r="F26711" s="270">
        <v>13.829787234042554</v>
      </c>
    </row>
    <row r="26712" spans="1:6">
      <c r="A26712" s="83" t="s">
        <v>54303</v>
      </c>
      <c r="B26712" s="211" t="s">
        <v>54304</v>
      </c>
      <c r="C26712" s="23">
        <v>109</v>
      </c>
      <c r="D26712" s="146">
        <v>16.350000000000001</v>
      </c>
      <c r="E26712" s="102">
        <v>692</v>
      </c>
      <c r="F26712" s="270">
        <v>15.751445086705202</v>
      </c>
    </row>
    <row r="26713" spans="1:6">
      <c r="A26713" s="83" t="s">
        <v>54305</v>
      </c>
      <c r="B26713" s="211" t="s">
        <v>54306</v>
      </c>
      <c r="C26713" s="23">
        <v>31</v>
      </c>
      <c r="D26713" s="146">
        <v>4.6500000000000004</v>
      </c>
      <c r="E26713" s="102">
        <v>576</v>
      </c>
      <c r="F26713" s="270">
        <v>5.3819444444444446</v>
      </c>
    </row>
    <row r="26714" spans="1:6">
      <c r="A26714" s="83" t="s">
        <v>54307</v>
      </c>
      <c r="B26714" s="211" t="s">
        <v>54308</v>
      </c>
      <c r="C26714" s="23">
        <v>41</v>
      </c>
      <c r="D26714" s="146">
        <v>6.15</v>
      </c>
      <c r="E26714" s="102">
        <v>677</v>
      </c>
      <c r="F26714" s="270">
        <v>6.0561299852289512</v>
      </c>
    </row>
    <row r="26715" spans="1:6">
      <c r="A26715" s="83" t="s">
        <v>54309</v>
      </c>
      <c r="B26715" s="211" t="s">
        <v>54310</v>
      </c>
      <c r="C26715" s="23">
        <v>26</v>
      </c>
      <c r="D26715" s="146">
        <v>3.9</v>
      </c>
      <c r="E26715" s="102">
        <v>1032</v>
      </c>
      <c r="F26715" s="270">
        <v>2.5193798449612403</v>
      </c>
    </row>
    <row r="26716" spans="1:6">
      <c r="A26716" s="83" t="s">
        <v>54311</v>
      </c>
      <c r="B26716" s="211" t="s">
        <v>54312</v>
      </c>
      <c r="C26716" s="23">
        <v>58</v>
      </c>
      <c r="D26716" s="146">
        <v>8.6999999999999993</v>
      </c>
      <c r="E26716" s="102">
        <v>610</v>
      </c>
      <c r="F26716" s="270">
        <v>9.5081967213114744</v>
      </c>
    </row>
    <row r="26717" spans="1:6">
      <c r="A26717" s="83" t="s">
        <v>54313</v>
      </c>
      <c r="B26717" s="211" t="s">
        <v>54314</v>
      </c>
      <c r="C26717" s="23">
        <v>41</v>
      </c>
      <c r="D26717" s="146">
        <v>6.15</v>
      </c>
      <c r="E26717" s="102">
        <v>598</v>
      </c>
      <c r="F26717" s="270">
        <v>6.8561872909698991</v>
      </c>
    </row>
    <row r="26718" spans="1:6">
      <c r="A26718" s="83" t="s">
        <v>54315</v>
      </c>
      <c r="B26718" s="211" t="s">
        <v>54316</v>
      </c>
      <c r="C26718" s="23">
        <v>65</v>
      </c>
      <c r="D26718" s="146">
        <v>9.75</v>
      </c>
      <c r="E26718" s="102">
        <v>994</v>
      </c>
      <c r="F26718" s="270">
        <v>6.5392354124748486</v>
      </c>
    </row>
    <row r="26719" spans="1:6">
      <c r="A26719" s="83" t="s">
        <v>54317</v>
      </c>
      <c r="B26719" s="211" t="s">
        <v>54318</v>
      </c>
      <c r="C26719" s="23">
        <v>70</v>
      </c>
      <c r="D26719" s="146">
        <v>10.5</v>
      </c>
      <c r="E26719" s="102">
        <v>649</v>
      </c>
      <c r="F26719" s="270">
        <v>10.785824345146379</v>
      </c>
    </row>
    <row r="26720" spans="1:6">
      <c r="A26720" s="83" t="s">
        <v>54319</v>
      </c>
      <c r="B26720" s="211" t="s">
        <v>54320</v>
      </c>
      <c r="C26720" s="23">
        <v>92</v>
      </c>
      <c r="D26720" s="146">
        <v>13.8</v>
      </c>
      <c r="E26720" s="102">
        <v>689</v>
      </c>
      <c r="F26720" s="270">
        <v>13.352685050798257</v>
      </c>
    </row>
    <row r="26721" spans="1:6">
      <c r="A26721" s="83" t="s">
        <v>54321</v>
      </c>
      <c r="B26721" s="211" t="s">
        <v>54322</v>
      </c>
      <c r="C26721" s="23">
        <v>27</v>
      </c>
      <c r="D26721" s="146">
        <v>4.05</v>
      </c>
      <c r="E26721" s="102">
        <v>662</v>
      </c>
      <c r="F26721" s="270">
        <v>4.0785498489425986</v>
      </c>
    </row>
    <row r="26722" spans="1:6">
      <c r="A26722" s="83" t="s">
        <v>54323</v>
      </c>
      <c r="B26722" s="211" t="s">
        <v>54324</v>
      </c>
      <c r="C26722" s="23">
        <v>38</v>
      </c>
      <c r="D26722" s="146">
        <v>5.7</v>
      </c>
      <c r="E26722" s="102">
        <v>504</v>
      </c>
      <c r="F26722" s="270">
        <v>7.5396825396825395</v>
      </c>
    </row>
    <row r="26723" spans="1:6">
      <c r="A26723" s="83" t="s">
        <v>54325</v>
      </c>
      <c r="B26723" s="211" t="s">
        <v>54326</v>
      </c>
      <c r="C26723" s="23">
        <v>41</v>
      </c>
      <c r="D26723" s="146">
        <v>6.15</v>
      </c>
      <c r="E26723" s="102">
        <v>1163</v>
      </c>
      <c r="F26723" s="270">
        <v>3.5253654342218401</v>
      </c>
    </row>
    <row r="26724" spans="1:6">
      <c r="A26724" s="83" t="s">
        <v>54327</v>
      </c>
      <c r="B26724" s="211" t="s">
        <v>54328</v>
      </c>
      <c r="C26724" s="23">
        <v>44</v>
      </c>
      <c r="D26724" s="146">
        <v>6.6</v>
      </c>
      <c r="E26724" s="102">
        <v>750</v>
      </c>
      <c r="F26724" s="270">
        <v>5.8666666666666663</v>
      </c>
    </row>
    <row r="26725" spans="1:6">
      <c r="A26725" s="83" t="s">
        <v>54329</v>
      </c>
      <c r="B26725" s="211" t="s">
        <v>54330</v>
      </c>
      <c r="C26725" s="23">
        <v>42</v>
      </c>
      <c r="D26725" s="146">
        <v>6.3</v>
      </c>
      <c r="E26725" s="102">
        <v>631</v>
      </c>
      <c r="F26725" s="270">
        <v>6.6561014263074476</v>
      </c>
    </row>
    <row r="26726" spans="1:6">
      <c r="A26726" s="83" t="s">
        <v>54331</v>
      </c>
      <c r="B26726" s="211" t="s">
        <v>54332</v>
      </c>
      <c r="C26726" s="23">
        <v>26</v>
      </c>
      <c r="D26726" s="146">
        <v>3.9</v>
      </c>
      <c r="E26726" s="102">
        <v>481</v>
      </c>
      <c r="F26726" s="270">
        <v>5.4054054054054053</v>
      </c>
    </row>
    <row r="26727" spans="1:6">
      <c r="A26727" s="83" t="s">
        <v>54333</v>
      </c>
      <c r="B26727" s="211" t="s">
        <v>54334</v>
      </c>
      <c r="C26727" s="23">
        <v>40</v>
      </c>
      <c r="D26727" s="146">
        <v>6</v>
      </c>
      <c r="E26727" s="102">
        <v>807</v>
      </c>
      <c r="F26727" s="270">
        <v>4.9566294919454776</v>
      </c>
    </row>
    <row r="26728" spans="1:6">
      <c r="A26728" s="83" t="s">
        <v>54335</v>
      </c>
      <c r="B26728" s="211" t="s">
        <v>54336</v>
      </c>
      <c r="C26728" s="23">
        <v>63</v>
      </c>
      <c r="D26728" s="146">
        <v>9.4499999999999993</v>
      </c>
      <c r="E26728" s="102">
        <v>610</v>
      </c>
      <c r="F26728" s="270">
        <v>10.327868852459018</v>
      </c>
    </row>
    <row r="26729" spans="1:6">
      <c r="A26729" s="83" t="s">
        <v>54337</v>
      </c>
      <c r="B26729" s="211" t="s">
        <v>54338</v>
      </c>
      <c r="C26729" s="23">
        <v>111</v>
      </c>
      <c r="D26729" s="146">
        <v>16.649999999999999</v>
      </c>
      <c r="E26729" s="102">
        <v>717</v>
      </c>
      <c r="F26729" s="270">
        <v>15.481171548117153</v>
      </c>
    </row>
    <row r="26730" spans="1:6">
      <c r="A26730" s="83" t="s">
        <v>54339</v>
      </c>
      <c r="B26730" s="211" t="s">
        <v>54340</v>
      </c>
      <c r="C26730" s="23">
        <v>100</v>
      </c>
      <c r="D26730" s="146">
        <v>15</v>
      </c>
      <c r="E26730" s="102">
        <v>678</v>
      </c>
      <c r="F26730" s="270">
        <v>14.749262536873156</v>
      </c>
    </row>
    <row r="26731" spans="1:6">
      <c r="A26731" s="83" t="s">
        <v>54341</v>
      </c>
      <c r="B26731" s="211" t="s">
        <v>54342</v>
      </c>
      <c r="C26731" s="23">
        <v>54</v>
      </c>
      <c r="D26731" s="146">
        <v>8.1</v>
      </c>
      <c r="E26731" s="102">
        <v>698</v>
      </c>
      <c r="F26731" s="270">
        <v>7.7363896848137532</v>
      </c>
    </row>
    <row r="26732" spans="1:6">
      <c r="A26732" s="83" t="s">
        <v>54343</v>
      </c>
      <c r="B26732" s="211" t="s">
        <v>54344</v>
      </c>
      <c r="C26732" s="23">
        <v>81</v>
      </c>
      <c r="D26732" s="146">
        <v>12.15</v>
      </c>
      <c r="E26732" s="102">
        <v>509</v>
      </c>
      <c r="F26732" s="270">
        <v>15.913555992141454</v>
      </c>
    </row>
    <row r="26733" spans="1:6">
      <c r="A26733" s="83" t="s">
        <v>54345</v>
      </c>
      <c r="B26733" s="211" t="s">
        <v>54346</v>
      </c>
      <c r="C26733" s="23">
        <v>110</v>
      </c>
      <c r="D26733" s="146">
        <v>16.5</v>
      </c>
      <c r="E26733" s="102">
        <v>918</v>
      </c>
      <c r="F26733" s="270">
        <v>11.982570806100219</v>
      </c>
    </row>
    <row r="26734" spans="1:6">
      <c r="A26734" s="83" t="s">
        <v>54347</v>
      </c>
      <c r="B26734" s="211" t="s">
        <v>54348</v>
      </c>
      <c r="C26734" s="23">
        <v>82</v>
      </c>
      <c r="D26734" s="146">
        <v>12.3</v>
      </c>
      <c r="E26734" s="102">
        <v>615</v>
      </c>
      <c r="F26734" s="270">
        <v>13.333333333333334</v>
      </c>
    </row>
    <row r="26735" spans="1:6">
      <c r="A26735" s="83" t="s">
        <v>54349</v>
      </c>
      <c r="B26735" s="211" t="s">
        <v>54350</v>
      </c>
      <c r="C26735" s="23">
        <v>105</v>
      </c>
      <c r="D26735" s="146">
        <v>15.75</v>
      </c>
      <c r="E26735" s="102">
        <v>686</v>
      </c>
      <c r="F26735" s="270">
        <v>15.306122448979592</v>
      </c>
    </row>
    <row r="26736" spans="1:6">
      <c r="A26736" s="83" t="s">
        <v>54351</v>
      </c>
      <c r="B26736" s="211" t="s">
        <v>54352</v>
      </c>
      <c r="C26736" s="23">
        <v>37</v>
      </c>
      <c r="D26736" s="146">
        <v>5.55</v>
      </c>
      <c r="E26736" s="102">
        <v>691</v>
      </c>
      <c r="F26736" s="270">
        <v>5.3545586107091179</v>
      </c>
    </row>
    <row r="26737" spans="1:6">
      <c r="A26737" s="83" t="s">
        <v>54353</v>
      </c>
      <c r="B26737" s="211" t="s">
        <v>54354</v>
      </c>
      <c r="C26737" s="23">
        <v>60</v>
      </c>
      <c r="D26737" s="146">
        <v>9</v>
      </c>
      <c r="E26737" s="102">
        <v>681</v>
      </c>
      <c r="F26737" s="270">
        <v>8.8105726872246706</v>
      </c>
    </row>
    <row r="26738" spans="1:6">
      <c r="A26738" s="83" t="s">
        <v>54355</v>
      </c>
      <c r="B26738" s="211" t="s">
        <v>54356</v>
      </c>
      <c r="C26738" s="23">
        <v>51</v>
      </c>
      <c r="D26738" s="146">
        <v>7.65</v>
      </c>
      <c r="E26738" s="102">
        <v>673</v>
      </c>
      <c r="F26738" s="270">
        <v>7.578008915304606</v>
      </c>
    </row>
    <row r="26739" spans="1:6">
      <c r="A26739" s="83" t="s">
        <v>54357</v>
      </c>
      <c r="B26739" s="211" t="s">
        <v>54358</v>
      </c>
      <c r="C26739" s="23">
        <v>94</v>
      </c>
      <c r="D26739" s="146">
        <v>14.1</v>
      </c>
      <c r="E26739" s="102">
        <v>586</v>
      </c>
      <c r="F26739" s="270">
        <v>16.040955631399317</v>
      </c>
    </row>
    <row r="26740" spans="1:6">
      <c r="A26740" s="83" t="s">
        <v>54359</v>
      </c>
      <c r="B26740" s="211" t="s">
        <v>54360</v>
      </c>
      <c r="C26740" s="23">
        <v>131</v>
      </c>
      <c r="D26740" s="146">
        <v>19.649999999999999</v>
      </c>
      <c r="E26740" s="102">
        <v>781</v>
      </c>
      <c r="F26740" s="270">
        <v>16.773367477592828</v>
      </c>
    </row>
    <row r="26741" spans="1:6">
      <c r="A26741" s="83" t="s">
        <v>54361</v>
      </c>
      <c r="B26741" s="211" t="s">
        <v>54362</v>
      </c>
      <c r="C26741" s="23">
        <v>145</v>
      </c>
      <c r="D26741" s="146">
        <v>21.75</v>
      </c>
      <c r="E26741" s="102">
        <v>759</v>
      </c>
      <c r="F26741" s="270">
        <v>19.104084321475625</v>
      </c>
    </row>
    <row r="26742" spans="1:6">
      <c r="A26742" s="83" t="s">
        <v>54363</v>
      </c>
      <c r="B26742" s="211" t="s">
        <v>54364</v>
      </c>
      <c r="C26742" s="23">
        <v>122</v>
      </c>
      <c r="D26742" s="146">
        <v>18.3</v>
      </c>
      <c r="E26742" s="102">
        <v>916</v>
      </c>
      <c r="F26742" s="270">
        <v>13.318777292576419</v>
      </c>
    </row>
    <row r="26743" spans="1:6">
      <c r="A26743" s="83" t="s">
        <v>54365</v>
      </c>
      <c r="B26743" s="211" t="s">
        <v>54366</v>
      </c>
      <c r="C26743" s="23">
        <v>40</v>
      </c>
      <c r="D26743" s="146">
        <v>6</v>
      </c>
      <c r="E26743" s="102">
        <v>572</v>
      </c>
      <c r="F26743" s="270">
        <v>6.9930069930069934</v>
      </c>
    </row>
    <row r="26744" spans="1:6">
      <c r="A26744" s="83" t="s">
        <v>54367</v>
      </c>
      <c r="B26744" s="211" t="s">
        <v>54368</v>
      </c>
      <c r="C26744" s="23">
        <v>46</v>
      </c>
      <c r="D26744" s="146">
        <v>6.9</v>
      </c>
      <c r="E26744" s="102">
        <v>616</v>
      </c>
      <c r="F26744" s="270">
        <v>7.4675324675324672</v>
      </c>
    </row>
    <row r="26745" spans="1:6">
      <c r="A26745" s="83" t="s">
        <v>54369</v>
      </c>
      <c r="B26745" s="211" t="s">
        <v>54370</v>
      </c>
      <c r="C26745" s="23">
        <v>87</v>
      </c>
      <c r="D26745" s="146">
        <v>13.05</v>
      </c>
      <c r="E26745" s="102">
        <v>681</v>
      </c>
      <c r="F26745" s="270">
        <v>12.77533039647577</v>
      </c>
    </row>
    <row r="26746" spans="1:6">
      <c r="A26746" s="83" t="s">
        <v>54371</v>
      </c>
      <c r="B26746" s="211" t="s">
        <v>54372</v>
      </c>
      <c r="C26746" s="23">
        <v>79</v>
      </c>
      <c r="D26746" s="146">
        <v>11.85</v>
      </c>
      <c r="E26746" s="102">
        <v>582</v>
      </c>
      <c r="F26746" s="270">
        <v>13.573883161512027</v>
      </c>
    </row>
    <row r="26747" spans="1:6">
      <c r="A26747" s="83" t="s">
        <v>54373</v>
      </c>
      <c r="B26747" s="211" t="s">
        <v>54374</v>
      </c>
      <c r="C26747" s="23">
        <v>51</v>
      </c>
      <c r="D26747" s="146">
        <v>7.65</v>
      </c>
      <c r="E26747" s="102">
        <v>1058</v>
      </c>
      <c r="F26747" s="270">
        <v>4.8204158790170135</v>
      </c>
    </row>
    <row r="26748" spans="1:6">
      <c r="A26748" s="83" t="s">
        <v>54375</v>
      </c>
      <c r="B26748" s="211" t="s">
        <v>54376</v>
      </c>
      <c r="C26748" s="23">
        <v>83</v>
      </c>
      <c r="D26748" s="146">
        <v>12.45</v>
      </c>
      <c r="E26748" s="102">
        <v>456</v>
      </c>
      <c r="F26748" s="270">
        <v>18.201754385964914</v>
      </c>
    </row>
    <row r="26749" spans="1:6">
      <c r="A26749" s="83" t="s">
        <v>54377</v>
      </c>
      <c r="B26749" s="211" t="s">
        <v>54378</v>
      </c>
      <c r="C26749" s="23">
        <v>113</v>
      </c>
      <c r="D26749" s="146">
        <v>16.95</v>
      </c>
      <c r="E26749" s="102">
        <v>634</v>
      </c>
      <c r="F26749" s="270">
        <v>17.823343848580443</v>
      </c>
    </row>
    <row r="26750" spans="1:6">
      <c r="A26750" s="83" t="s">
        <v>54379</v>
      </c>
      <c r="B26750" s="211" t="s">
        <v>54380</v>
      </c>
      <c r="C26750" s="23">
        <v>78</v>
      </c>
      <c r="D26750" s="146">
        <v>11.7</v>
      </c>
      <c r="E26750" s="102">
        <v>838</v>
      </c>
      <c r="F26750" s="270">
        <v>9.3078758949880669</v>
      </c>
    </row>
    <row r="26751" spans="1:6">
      <c r="A26751" s="83" t="s">
        <v>54381</v>
      </c>
      <c r="B26751" s="211" t="s">
        <v>54382</v>
      </c>
      <c r="C26751" s="23">
        <v>53</v>
      </c>
      <c r="D26751" s="146">
        <v>7.95</v>
      </c>
      <c r="E26751" s="102">
        <v>662</v>
      </c>
      <c r="F26751" s="270">
        <v>8.0060422960725077</v>
      </c>
    </row>
    <row r="26752" spans="1:6">
      <c r="A26752" s="83" t="s">
        <v>54383</v>
      </c>
      <c r="B26752" s="211" t="s">
        <v>54384</v>
      </c>
      <c r="C26752" s="23">
        <v>25</v>
      </c>
      <c r="D26752" s="146">
        <v>3.75</v>
      </c>
      <c r="E26752" s="102">
        <v>777</v>
      </c>
      <c r="F26752" s="270">
        <v>3.2175032175032174</v>
      </c>
    </row>
    <row r="26753" spans="1:6">
      <c r="A26753" s="83" t="s">
        <v>54385</v>
      </c>
      <c r="B26753" s="211" t="s">
        <v>54386</v>
      </c>
      <c r="C26753" s="23">
        <v>68</v>
      </c>
      <c r="D26753" s="146">
        <v>10.199999999999999</v>
      </c>
      <c r="E26753" s="102">
        <v>1129</v>
      </c>
      <c r="F26753" s="270">
        <v>6.0230292294065544</v>
      </c>
    </row>
    <row r="26754" spans="1:6">
      <c r="A26754" s="83" t="s">
        <v>54387</v>
      </c>
      <c r="B26754" s="211" t="s">
        <v>54388</v>
      </c>
      <c r="C26754" s="23">
        <v>23</v>
      </c>
      <c r="D26754" s="146">
        <v>3.45</v>
      </c>
      <c r="E26754" s="102">
        <v>598</v>
      </c>
      <c r="F26754" s="270">
        <v>3.8461538461538463</v>
      </c>
    </row>
    <row r="26755" spans="1:6">
      <c r="A26755" s="83" t="s">
        <v>54389</v>
      </c>
      <c r="B26755" s="211" t="s">
        <v>54390</v>
      </c>
      <c r="C26755" s="23">
        <v>41</v>
      </c>
      <c r="D26755" s="146">
        <v>6.15</v>
      </c>
      <c r="E26755" s="102">
        <v>714</v>
      </c>
      <c r="F26755" s="270">
        <v>5.742296918767507</v>
      </c>
    </row>
    <row r="26756" spans="1:6">
      <c r="A26756" s="83" t="s">
        <v>54391</v>
      </c>
      <c r="B26756" s="211" t="s">
        <v>54392</v>
      </c>
      <c r="C26756" s="23">
        <v>27</v>
      </c>
      <c r="D26756" s="146">
        <v>4.05</v>
      </c>
      <c r="E26756" s="102">
        <v>717</v>
      </c>
      <c r="F26756" s="270">
        <v>3.7656903765690379</v>
      </c>
    </row>
    <row r="26757" spans="1:6">
      <c r="A26757" s="83" t="s">
        <v>54393</v>
      </c>
      <c r="B26757" s="211" t="s">
        <v>54394</v>
      </c>
      <c r="C26757" s="23">
        <v>52</v>
      </c>
      <c r="D26757" s="146">
        <v>7.8</v>
      </c>
      <c r="E26757" s="102">
        <v>667</v>
      </c>
      <c r="F26757" s="270">
        <v>7.7961019490254868</v>
      </c>
    </row>
    <row r="26758" spans="1:6">
      <c r="A26758" s="83" t="s">
        <v>54395</v>
      </c>
      <c r="B26758" s="211" t="s">
        <v>54396</v>
      </c>
      <c r="C26758" s="23">
        <v>44</v>
      </c>
      <c r="D26758" s="146">
        <v>6.6</v>
      </c>
      <c r="E26758" s="102">
        <v>634</v>
      </c>
      <c r="F26758" s="270">
        <v>6.9400630914826493</v>
      </c>
    </row>
    <row r="26759" spans="1:6">
      <c r="A26759" s="83" t="s">
        <v>54397</v>
      </c>
      <c r="B26759" s="211" t="s">
        <v>54398</v>
      </c>
      <c r="C26759" s="23">
        <v>30</v>
      </c>
      <c r="D26759" s="146">
        <v>4.5</v>
      </c>
      <c r="E26759" s="102">
        <v>497</v>
      </c>
      <c r="F26759" s="270">
        <v>6.0362173038229372</v>
      </c>
    </row>
    <row r="26760" spans="1:6">
      <c r="A26760" s="83" t="s">
        <v>54399</v>
      </c>
      <c r="B26760" s="211" t="s">
        <v>54400</v>
      </c>
      <c r="C26760" s="23">
        <v>165</v>
      </c>
      <c r="D26760" s="146">
        <v>24.75</v>
      </c>
      <c r="E26760" s="102">
        <v>940</v>
      </c>
      <c r="F26760" s="270">
        <v>17.553191489361701</v>
      </c>
    </row>
    <row r="26761" spans="1:6">
      <c r="A26761" s="83" t="s">
        <v>54401</v>
      </c>
      <c r="B26761" s="211" t="s">
        <v>54402</v>
      </c>
      <c r="C26761" s="23">
        <v>162</v>
      </c>
      <c r="D26761" s="146">
        <v>24.3</v>
      </c>
      <c r="E26761" s="102">
        <v>852</v>
      </c>
      <c r="F26761" s="270">
        <v>19.014084507042252</v>
      </c>
    </row>
    <row r="26762" spans="1:6">
      <c r="A26762" s="83" t="s">
        <v>54403</v>
      </c>
      <c r="B26762" s="211" t="s">
        <v>54404</v>
      </c>
      <c r="C26762" s="23">
        <v>179</v>
      </c>
      <c r="D26762" s="146">
        <v>26.85</v>
      </c>
      <c r="E26762" s="102">
        <v>709</v>
      </c>
      <c r="F26762" s="270">
        <v>25.246826516220029</v>
      </c>
    </row>
    <row r="26763" spans="1:6">
      <c r="A26763" s="83" t="s">
        <v>54405</v>
      </c>
      <c r="B26763" s="211" t="s">
        <v>54406</v>
      </c>
      <c r="C26763" s="23">
        <v>42</v>
      </c>
      <c r="D26763" s="146">
        <v>6.3</v>
      </c>
      <c r="E26763" s="102">
        <v>684</v>
      </c>
      <c r="F26763" s="270">
        <v>6.140350877192982</v>
      </c>
    </row>
    <row r="26764" spans="1:6">
      <c r="A26764" s="83" t="s">
        <v>54407</v>
      </c>
      <c r="B26764" s="211" t="s">
        <v>54408</v>
      </c>
      <c r="C26764" s="23">
        <v>100</v>
      </c>
      <c r="D26764" s="146">
        <v>15</v>
      </c>
      <c r="E26764" s="102">
        <v>1190</v>
      </c>
      <c r="F26764" s="270">
        <v>8.4033613445378155</v>
      </c>
    </row>
    <row r="26765" spans="1:6">
      <c r="A26765" s="83" t="s">
        <v>54409</v>
      </c>
      <c r="B26765" s="211" t="s">
        <v>54410</v>
      </c>
      <c r="C26765" s="23">
        <v>61</v>
      </c>
      <c r="D26765" s="146">
        <v>9.15</v>
      </c>
      <c r="E26765" s="102">
        <v>667</v>
      </c>
      <c r="F26765" s="270">
        <v>9.1454272863568224</v>
      </c>
    </row>
    <row r="26766" spans="1:6">
      <c r="A26766" s="83" t="s">
        <v>54411</v>
      </c>
      <c r="B26766" s="211" t="s">
        <v>54412</v>
      </c>
      <c r="C26766" s="23">
        <v>109</v>
      </c>
      <c r="D26766" s="146">
        <v>16.350000000000001</v>
      </c>
      <c r="E26766" s="102">
        <v>747</v>
      </c>
      <c r="F26766" s="270">
        <v>14.591700133868809</v>
      </c>
    </row>
    <row r="26767" spans="1:6">
      <c r="A26767" s="83" t="s">
        <v>54413</v>
      </c>
      <c r="B26767" s="211" t="s">
        <v>54414</v>
      </c>
      <c r="C26767" s="23">
        <v>94</v>
      </c>
      <c r="D26767" s="146">
        <v>14.1</v>
      </c>
      <c r="E26767" s="102">
        <v>670</v>
      </c>
      <c r="F26767" s="270">
        <v>14.029850746268657</v>
      </c>
    </row>
    <row r="26768" spans="1:6">
      <c r="A26768" s="83" t="s">
        <v>54415</v>
      </c>
      <c r="B26768" s="211" t="s">
        <v>54416</v>
      </c>
      <c r="C26768" s="23">
        <v>45</v>
      </c>
      <c r="D26768" s="146">
        <v>6.75</v>
      </c>
      <c r="E26768" s="102">
        <v>776</v>
      </c>
      <c r="F26768" s="270">
        <v>5.7989690721649483</v>
      </c>
    </row>
    <row r="26769" spans="1:6">
      <c r="A26769" s="83" t="s">
        <v>54417</v>
      </c>
      <c r="B26769" s="211" t="s">
        <v>54418</v>
      </c>
      <c r="C26769" s="23">
        <v>46</v>
      </c>
      <c r="D26769" s="146">
        <v>6.9</v>
      </c>
      <c r="E26769" s="102">
        <v>659</v>
      </c>
      <c r="F26769" s="270">
        <v>6.9802731411229137</v>
      </c>
    </row>
    <row r="26770" spans="1:6">
      <c r="A26770" s="83" t="s">
        <v>54419</v>
      </c>
      <c r="B26770" s="211" t="s">
        <v>54420</v>
      </c>
      <c r="C26770" s="23">
        <v>44</v>
      </c>
      <c r="D26770" s="146">
        <v>6.6</v>
      </c>
      <c r="E26770" s="102">
        <v>658</v>
      </c>
      <c r="F26770" s="270">
        <v>6.6869300911854097</v>
      </c>
    </row>
    <row r="26771" spans="1:6">
      <c r="A26771" s="83" t="s">
        <v>54421</v>
      </c>
      <c r="B26771" s="211" t="s">
        <v>54422</v>
      </c>
      <c r="C26771" s="23">
        <v>43</v>
      </c>
      <c r="D26771" s="146">
        <v>6.45</v>
      </c>
      <c r="E26771" s="102">
        <v>601</v>
      </c>
      <c r="F26771" s="270">
        <v>7.1547420965058244</v>
      </c>
    </row>
    <row r="26772" spans="1:6">
      <c r="A26772" s="83" t="s">
        <v>54423</v>
      </c>
      <c r="B26772" s="211" t="s">
        <v>54424</v>
      </c>
      <c r="C26772" s="23">
        <v>62</v>
      </c>
      <c r="D26772" s="146">
        <v>9.3000000000000007</v>
      </c>
      <c r="E26772" s="102">
        <v>641</v>
      </c>
      <c r="F26772" s="270">
        <v>9.6723868954758192</v>
      </c>
    </row>
    <row r="26773" spans="1:6">
      <c r="A26773" s="83" t="s">
        <v>54425</v>
      </c>
      <c r="B26773" s="211" t="s">
        <v>54426</v>
      </c>
      <c r="C26773" s="23">
        <v>32</v>
      </c>
      <c r="D26773" s="146">
        <v>4.8</v>
      </c>
      <c r="E26773" s="102">
        <v>645</v>
      </c>
      <c r="F26773" s="270">
        <v>4.9612403100775193</v>
      </c>
    </row>
    <row r="26774" spans="1:6">
      <c r="A26774" s="83" t="s">
        <v>54427</v>
      </c>
      <c r="B26774" s="211" t="s">
        <v>54428</v>
      </c>
      <c r="C26774" s="23">
        <v>18</v>
      </c>
      <c r="D26774" s="146">
        <v>2.7</v>
      </c>
      <c r="E26774" s="102">
        <v>693</v>
      </c>
      <c r="F26774" s="270">
        <v>2.5974025974025974</v>
      </c>
    </row>
    <row r="26775" spans="1:6">
      <c r="A26775" s="83" t="s">
        <v>54429</v>
      </c>
      <c r="B26775" s="211" t="s">
        <v>54430</v>
      </c>
      <c r="C26775" s="23">
        <v>34</v>
      </c>
      <c r="D26775" s="146">
        <v>5.0999999999999996</v>
      </c>
      <c r="E26775" s="102">
        <v>803</v>
      </c>
      <c r="F26775" s="270">
        <v>4.2341220423412205</v>
      </c>
    </row>
    <row r="26776" spans="1:6">
      <c r="A26776" s="83" t="s">
        <v>54431</v>
      </c>
      <c r="B26776" s="211" t="s">
        <v>54432</v>
      </c>
      <c r="C26776" s="23">
        <v>12</v>
      </c>
      <c r="D26776" s="146">
        <v>1.8</v>
      </c>
      <c r="E26776" s="102">
        <v>512</v>
      </c>
      <c r="F26776" s="270">
        <v>2.34375</v>
      </c>
    </row>
    <row r="26777" spans="1:6">
      <c r="A26777" s="83" t="s">
        <v>54433</v>
      </c>
      <c r="B26777" s="211" t="s">
        <v>54434</v>
      </c>
      <c r="C26777" s="23">
        <v>77</v>
      </c>
      <c r="D26777" s="146">
        <v>11.55</v>
      </c>
      <c r="E26777" s="102">
        <v>692</v>
      </c>
      <c r="F26777" s="270">
        <v>11.127167630057803</v>
      </c>
    </row>
    <row r="26778" spans="1:6">
      <c r="A26778" s="83" t="s">
        <v>54435</v>
      </c>
      <c r="B26778" s="211" t="s">
        <v>54436</v>
      </c>
      <c r="C26778" s="23">
        <v>69</v>
      </c>
      <c r="D26778" s="146">
        <v>10.35</v>
      </c>
      <c r="E26778" s="102">
        <v>627</v>
      </c>
      <c r="F26778" s="270">
        <v>11.004784688995215</v>
      </c>
    </row>
    <row r="26779" spans="1:6">
      <c r="A26779" s="83" t="s">
        <v>54437</v>
      </c>
      <c r="B26779" s="211" t="s">
        <v>54438</v>
      </c>
      <c r="C26779" s="23">
        <v>42</v>
      </c>
      <c r="D26779" s="146">
        <v>6.3</v>
      </c>
      <c r="E26779" s="102">
        <v>596</v>
      </c>
      <c r="F26779" s="270">
        <v>7.0469798657718119</v>
      </c>
    </row>
    <row r="26780" spans="1:6">
      <c r="A26780" s="83" t="s">
        <v>54439</v>
      </c>
      <c r="B26780" s="211" t="s">
        <v>54440</v>
      </c>
      <c r="C26780" s="23">
        <v>55</v>
      </c>
      <c r="D26780" s="146">
        <v>8.25</v>
      </c>
      <c r="E26780" s="102">
        <v>727</v>
      </c>
      <c r="F26780" s="270">
        <v>7.5653370013755161</v>
      </c>
    </row>
    <row r="26781" spans="1:6">
      <c r="A26781" s="83" t="s">
        <v>54441</v>
      </c>
      <c r="B26781" s="211" t="s">
        <v>54442</v>
      </c>
      <c r="C26781" s="23">
        <v>49</v>
      </c>
      <c r="D26781" s="146">
        <v>7.35</v>
      </c>
      <c r="E26781" s="102">
        <v>644</v>
      </c>
      <c r="F26781" s="270">
        <v>7.608695652173914</v>
      </c>
    </row>
    <row r="26782" spans="1:6">
      <c r="A26782" s="83" t="s">
        <v>54443</v>
      </c>
      <c r="B26782" s="211" t="s">
        <v>54444</v>
      </c>
      <c r="C26782" s="23">
        <v>55</v>
      </c>
      <c r="D26782" s="146">
        <v>8.25</v>
      </c>
      <c r="E26782" s="102">
        <v>696</v>
      </c>
      <c r="F26782" s="270">
        <v>7.9022988505747129</v>
      </c>
    </row>
    <row r="26783" spans="1:6">
      <c r="A26783" s="83" t="s">
        <v>54445</v>
      </c>
      <c r="B26783" s="211" t="s">
        <v>54446</v>
      </c>
      <c r="C26783" s="23">
        <v>39</v>
      </c>
      <c r="D26783" s="146">
        <v>5.85</v>
      </c>
      <c r="E26783" s="102">
        <v>510</v>
      </c>
      <c r="F26783" s="270">
        <v>7.6470588235294121</v>
      </c>
    </row>
    <row r="26784" spans="1:6">
      <c r="A26784" s="83" t="s">
        <v>54447</v>
      </c>
      <c r="B26784" s="211" t="s">
        <v>54448</v>
      </c>
      <c r="C26784" s="23">
        <v>106</v>
      </c>
      <c r="D26784" s="146">
        <v>15.9</v>
      </c>
      <c r="E26784" s="102">
        <v>642</v>
      </c>
      <c r="F26784" s="270">
        <v>16.510903426791277</v>
      </c>
    </row>
    <row r="26785" spans="1:6">
      <c r="A26785" s="83" t="s">
        <v>54449</v>
      </c>
      <c r="B26785" s="211" t="s">
        <v>54450</v>
      </c>
      <c r="C26785" s="23">
        <v>103</v>
      </c>
      <c r="D26785" s="146">
        <v>15.45</v>
      </c>
      <c r="E26785" s="102">
        <v>737</v>
      </c>
      <c r="F26785" s="270">
        <v>13.975576662143826</v>
      </c>
    </row>
    <row r="26786" spans="1:6">
      <c r="A26786" s="83" t="s">
        <v>54451</v>
      </c>
      <c r="B26786" s="211" t="s">
        <v>54452</v>
      </c>
      <c r="C26786" s="23">
        <v>82</v>
      </c>
      <c r="D26786" s="146">
        <v>12.3</v>
      </c>
      <c r="E26786" s="102">
        <v>608</v>
      </c>
      <c r="F26786" s="270">
        <v>13.486842105263158</v>
      </c>
    </row>
    <row r="26787" spans="1:6">
      <c r="A26787" s="83" t="s">
        <v>54453</v>
      </c>
      <c r="B26787" s="211" t="s">
        <v>54454</v>
      </c>
      <c r="C26787" s="23">
        <v>108</v>
      </c>
      <c r="D26787" s="146">
        <v>16.2</v>
      </c>
      <c r="E26787" s="102">
        <v>636</v>
      </c>
      <c r="F26787" s="270">
        <v>16.981132075471699</v>
      </c>
    </row>
    <row r="26788" spans="1:6">
      <c r="A26788" s="83" t="s">
        <v>54455</v>
      </c>
      <c r="B26788" s="211" t="s">
        <v>54456</v>
      </c>
      <c r="C26788" s="23">
        <v>35</v>
      </c>
      <c r="D26788" s="146">
        <v>5.25</v>
      </c>
      <c r="E26788" s="102">
        <v>1002</v>
      </c>
      <c r="F26788" s="270">
        <v>3.4930139720558881</v>
      </c>
    </row>
    <row r="26789" spans="1:6">
      <c r="A26789" s="83" t="s">
        <v>54457</v>
      </c>
      <c r="B26789" s="211" t="s">
        <v>54458</v>
      </c>
      <c r="C26789" s="23">
        <v>55</v>
      </c>
      <c r="D26789" s="146">
        <v>8.25</v>
      </c>
      <c r="E26789" s="102">
        <v>670</v>
      </c>
      <c r="F26789" s="270">
        <v>8.2089552238805972</v>
      </c>
    </row>
    <row r="26790" spans="1:6">
      <c r="A26790" s="83" t="s">
        <v>54459</v>
      </c>
      <c r="B26790" s="211" t="s">
        <v>54460</v>
      </c>
      <c r="C26790" s="23">
        <v>37</v>
      </c>
      <c r="D26790" s="146">
        <v>5.55</v>
      </c>
      <c r="E26790" s="102">
        <v>520</v>
      </c>
      <c r="F26790" s="270">
        <v>7.115384615384615</v>
      </c>
    </row>
    <row r="26791" spans="1:6">
      <c r="A26791" s="83" t="s">
        <v>54461</v>
      </c>
      <c r="B26791" s="211" t="s">
        <v>54462</v>
      </c>
      <c r="C26791" s="23">
        <v>36</v>
      </c>
      <c r="D26791" s="146">
        <v>5.4</v>
      </c>
      <c r="E26791" s="102">
        <v>531</v>
      </c>
      <c r="F26791" s="270">
        <v>6.7796610169491522</v>
      </c>
    </row>
    <row r="26792" spans="1:6">
      <c r="A26792" s="83" t="s">
        <v>54463</v>
      </c>
      <c r="B26792" s="211" t="s">
        <v>54464</v>
      </c>
      <c r="C26792" s="23">
        <v>28</v>
      </c>
      <c r="D26792" s="146">
        <v>4.2</v>
      </c>
      <c r="E26792" s="102">
        <v>616</v>
      </c>
      <c r="F26792" s="270">
        <v>4.5454545454545459</v>
      </c>
    </row>
    <row r="26793" spans="1:6">
      <c r="A26793" s="83" t="s">
        <v>54465</v>
      </c>
      <c r="B26793" s="211" t="s">
        <v>54466</v>
      </c>
      <c r="C26793" s="23">
        <v>34</v>
      </c>
      <c r="D26793" s="146">
        <v>5.0999999999999996</v>
      </c>
      <c r="E26793" s="102">
        <v>686</v>
      </c>
      <c r="F26793" s="270">
        <v>4.9562682215743443</v>
      </c>
    </row>
    <row r="26794" spans="1:6">
      <c r="A26794" s="83" t="s">
        <v>54467</v>
      </c>
      <c r="B26794" s="211" t="s">
        <v>54468</v>
      </c>
      <c r="C26794" s="23">
        <v>40</v>
      </c>
      <c r="D26794" s="146">
        <v>6</v>
      </c>
      <c r="E26794" s="102">
        <v>700</v>
      </c>
      <c r="F26794" s="270">
        <v>5.7142857142857144</v>
      </c>
    </row>
    <row r="26795" spans="1:6">
      <c r="A26795" s="83" t="s">
        <v>54469</v>
      </c>
      <c r="B26795" s="211" t="s">
        <v>54470</v>
      </c>
      <c r="C26795" s="23">
        <v>105</v>
      </c>
      <c r="D26795" s="146">
        <v>15.75</v>
      </c>
      <c r="E26795" s="102">
        <v>846</v>
      </c>
      <c r="F26795" s="270">
        <v>12.411347517730496</v>
      </c>
    </row>
    <row r="26796" spans="1:6">
      <c r="A26796" s="83" t="s">
        <v>54471</v>
      </c>
      <c r="B26796" s="211" t="s">
        <v>54472</v>
      </c>
      <c r="C26796" s="23">
        <v>37</v>
      </c>
      <c r="D26796" s="146">
        <v>5.55</v>
      </c>
      <c r="E26796" s="102">
        <v>1301</v>
      </c>
      <c r="F26796" s="270">
        <v>2.8439661798616447</v>
      </c>
    </row>
    <row r="26797" spans="1:6">
      <c r="A26797" s="83" t="s">
        <v>54473</v>
      </c>
      <c r="B26797" s="211" t="s">
        <v>54474</v>
      </c>
      <c r="C26797" s="23">
        <v>83</v>
      </c>
      <c r="D26797" s="146">
        <v>12.45</v>
      </c>
      <c r="E26797" s="102">
        <v>628</v>
      </c>
      <c r="F26797" s="270">
        <v>13.216560509554141</v>
      </c>
    </row>
    <row r="26798" spans="1:6">
      <c r="A26798" s="83" t="s">
        <v>54475</v>
      </c>
      <c r="B26798" s="211" t="s">
        <v>54476</v>
      </c>
      <c r="C26798" s="23">
        <v>115</v>
      </c>
      <c r="D26798" s="146">
        <v>17.25</v>
      </c>
      <c r="E26798" s="102">
        <v>663</v>
      </c>
      <c r="F26798" s="270">
        <v>17.345399698340874</v>
      </c>
    </row>
    <row r="26799" spans="1:6">
      <c r="A26799" s="83" t="s">
        <v>54477</v>
      </c>
      <c r="B26799" s="211" t="s">
        <v>54478</v>
      </c>
      <c r="C26799" s="23">
        <v>97</v>
      </c>
      <c r="D26799" s="146">
        <v>14.55</v>
      </c>
      <c r="E26799" s="102">
        <v>706</v>
      </c>
      <c r="F26799" s="270">
        <v>13.739376770538245</v>
      </c>
    </row>
    <row r="26800" spans="1:6">
      <c r="A26800" s="83" t="s">
        <v>54479</v>
      </c>
      <c r="B26800" s="211" t="s">
        <v>54480</v>
      </c>
      <c r="C26800" s="23">
        <v>213</v>
      </c>
      <c r="D26800" s="146">
        <v>31.95</v>
      </c>
      <c r="E26800" s="102">
        <v>654</v>
      </c>
      <c r="F26800" s="270">
        <v>32.568807339449542</v>
      </c>
    </row>
    <row r="26801" spans="1:6">
      <c r="A26801" s="83" t="s">
        <v>54481</v>
      </c>
      <c r="B26801" s="211" t="s">
        <v>54482</v>
      </c>
      <c r="C26801" s="23">
        <v>144</v>
      </c>
      <c r="D26801" s="146">
        <v>21.6</v>
      </c>
      <c r="E26801" s="102">
        <v>692</v>
      </c>
      <c r="F26801" s="270">
        <v>20.809248554913296</v>
      </c>
    </row>
    <row r="26802" spans="1:6">
      <c r="A26802" s="83" t="s">
        <v>54483</v>
      </c>
      <c r="B26802" s="211" t="s">
        <v>54484</v>
      </c>
      <c r="C26802" s="23">
        <v>103</v>
      </c>
      <c r="D26802" s="146">
        <v>15.45</v>
      </c>
      <c r="E26802" s="102">
        <v>641</v>
      </c>
      <c r="F26802" s="270">
        <v>16.06864274570983</v>
      </c>
    </row>
    <row r="26803" spans="1:6">
      <c r="A26803" s="83" t="s">
        <v>54485</v>
      </c>
      <c r="B26803" s="211" t="s">
        <v>54486</v>
      </c>
      <c r="C26803" s="23">
        <v>90</v>
      </c>
      <c r="D26803" s="146">
        <v>13.5</v>
      </c>
      <c r="E26803" s="102">
        <v>747</v>
      </c>
      <c r="F26803" s="270">
        <v>12.048192771084338</v>
      </c>
    </row>
    <row r="26804" spans="1:6">
      <c r="A26804" s="83" t="s">
        <v>54487</v>
      </c>
      <c r="B26804" s="211" t="s">
        <v>54488</v>
      </c>
      <c r="C26804" s="23">
        <v>126</v>
      </c>
      <c r="D26804" s="146">
        <v>18.899999999999999</v>
      </c>
      <c r="E26804" s="102">
        <v>619</v>
      </c>
      <c r="F26804" s="270">
        <v>20.355411954765749</v>
      </c>
    </row>
    <row r="26805" spans="1:6">
      <c r="A26805" s="83" t="s">
        <v>54489</v>
      </c>
      <c r="B26805" s="211" t="s">
        <v>54490</v>
      </c>
      <c r="C26805" s="23">
        <v>173</v>
      </c>
      <c r="D26805" s="146">
        <v>25.95</v>
      </c>
      <c r="E26805" s="102">
        <v>663</v>
      </c>
      <c r="F26805" s="270">
        <v>26.09351432880845</v>
      </c>
    </row>
    <row r="26806" spans="1:6">
      <c r="A26806" s="83" t="s">
        <v>54491</v>
      </c>
      <c r="B26806" s="211" t="s">
        <v>54492</v>
      </c>
      <c r="C26806" s="23">
        <v>135</v>
      </c>
      <c r="D26806" s="146">
        <v>20.25</v>
      </c>
      <c r="E26806" s="102">
        <v>674</v>
      </c>
      <c r="F26806" s="270">
        <v>20.029673590504451</v>
      </c>
    </row>
    <row r="26807" spans="1:6">
      <c r="A26807" s="83" t="s">
        <v>54493</v>
      </c>
      <c r="B26807" s="211" t="s">
        <v>54494</v>
      </c>
      <c r="C26807" s="23">
        <v>165</v>
      </c>
      <c r="D26807" s="146">
        <v>24.75</v>
      </c>
      <c r="E26807" s="102">
        <v>880</v>
      </c>
      <c r="F26807" s="270">
        <v>18.75</v>
      </c>
    </row>
    <row r="26808" spans="1:6">
      <c r="A26808" s="83" t="s">
        <v>54495</v>
      </c>
      <c r="B26808" s="211" t="s">
        <v>54496</v>
      </c>
      <c r="C26808" s="23">
        <v>149</v>
      </c>
      <c r="D26808" s="146">
        <v>22.35</v>
      </c>
      <c r="E26808" s="102">
        <v>835</v>
      </c>
      <c r="F26808" s="270">
        <v>17.844311377245507</v>
      </c>
    </row>
    <row r="26809" spans="1:6">
      <c r="A26809" s="83" t="s">
        <v>54497</v>
      </c>
      <c r="B26809" s="211" t="s">
        <v>54498</v>
      </c>
      <c r="C26809" s="23">
        <v>61</v>
      </c>
      <c r="D26809" s="146">
        <v>9.15</v>
      </c>
      <c r="E26809" s="102">
        <v>701</v>
      </c>
      <c r="F26809" s="270">
        <v>8.7018544935805995</v>
      </c>
    </row>
    <row r="26810" spans="1:6">
      <c r="A26810" s="83" t="s">
        <v>54499</v>
      </c>
      <c r="B26810" s="211" t="s">
        <v>54500</v>
      </c>
      <c r="C26810" s="23">
        <v>80</v>
      </c>
      <c r="D26810" s="146">
        <v>12</v>
      </c>
      <c r="E26810" s="102">
        <v>762</v>
      </c>
      <c r="F26810" s="270">
        <v>10.498687664041995</v>
      </c>
    </row>
    <row r="26811" spans="1:6">
      <c r="A26811" s="83" t="s">
        <v>54501</v>
      </c>
      <c r="B26811" s="211" t="s">
        <v>54502</v>
      </c>
      <c r="C26811" s="23">
        <v>84</v>
      </c>
      <c r="D26811" s="146">
        <v>12.6</v>
      </c>
      <c r="E26811" s="102">
        <v>752</v>
      </c>
      <c r="F26811" s="270">
        <v>11.170212765957446</v>
      </c>
    </row>
    <row r="26812" spans="1:6">
      <c r="A26812" s="83" t="s">
        <v>54503</v>
      </c>
      <c r="B26812" s="211" t="s">
        <v>54504</v>
      </c>
      <c r="C26812" s="23">
        <v>187</v>
      </c>
      <c r="D26812" s="146">
        <v>28.05</v>
      </c>
      <c r="E26812" s="102">
        <v>607</v>
      </c>
      <c r="F26812" s="270">
        <v>30.807248764415156</v>
      </c>
    </row>
    <row r="26813" spans="1:6">
      <c r="A26813" s="83" t="s">
        <v>54505</v>
      </c>
      <c r="B26813" s="211" t="s">
        <v>54506</v>
      </c>
      <c r="C26813" s="23">
        <v>133</v>
      </c>
      <c r="D26813" s="146">
        <v>19.95</v>
      </c>
      <c r="E26813" s="102">
        <v>759</v>
      </c>
      <c r="F26813" s="270">
        <v>17.523056653491437</v>
      </c>
    </row>
    <row r="26814" spans="1:6">
      <c r="A26814" s="83" t="s">
        <v>54507</v>
      </c>
      <c r="B26814" s="211" t="s">
        <v>54508</v>
      </c>
      <c r="C26814" s="23">
        <v>41</v>
      </c>
      <c r="D26814" s="146">
        <v>6.15</v>
      </c>
      <c r="E26814" s="102">
        <v>677</v>
      </c>
      <c r="F26814" s="270">
        <v>6.0561299852289512</v>
      </c>
    </row>
    <row r="26815" spans="1:6">
      <c r="A26815" s="83" t="s">
        <v>54509</v>
      </c>
      <c r="B26815" s="211" t="s">
        <v>54510</v>
      </c>
      <c r="C26815" s="23">
        <v>26</v>
      </c>
      <c r="D26815" s="146">
        <v>3.9</v>
      </c>
      <c r="E26815" s="102">
        <v>740</v>
      </c>
      <c r="F26815" s="270">
        <v>3.5135135135135136</v>
      </c>
    </row>
    <row r="26816" spans="1:6">
      <c r="A26816" s="83" t="s">
        <v>54511</v>
      </c>
      <c r="B26816" s="211" t="s">
        <v>54512</v>
      </c>
      <c r="C26816" s="23">
        <v>127</v>
      </c>
      <c r="D26816" s="146">
        <v>19.05</v>
      </c>
      <c r="E26816" s="102">
        <v>891</v>
      </c>
      <c r="F26816" s="270">
        <v>14.25364758698092</v>
      </c>
    </row>
    <row r="26817" spans="1:6">
      <c r="A26817" s="83" t="s">
        <v>54513</v>
      </c>
      <c r="B26817" s="211" t="s">
        <v>54514</v>
      </c>
      <c r="C26817" s="23">
        <v>37</v>
      </c>
      <c r="D26817" s="146">
        <v>5.55</v>
      </c>
      <c r="E26817" s="102">
        <v>708</v>
      </c>
      <c r="F26817" s="270">
        <v>5.2259887005649714</v>
      </c>
    </row>
    <row r="26818" spans="1:6">
      <c r="A26818" s="83" t="s">
        <v>54515</v>
      </c>
      <c r="B26818" s="211" t="s">
        <v>54516</v>
      </c>
      <c r="C26818" s="23">
        <v>102</v>
      </c>
      <c r="D26818" s="146">
        <v>15.3</v>
      </c>
      <c r="E26818" s="102">
        <v>636</v>
      </c>
      <c r="F26818" s="270">
        <v>16.037735849056602</v>
      </c>
    </row>
    <row r="26819" spans="1:6">
      <c r="A26819" s="83" t="s">
        <v>54517</v>
      </c>
      <c r="B26819" s="211" t="s">
        <v>54518</v>
      </c>
      <c r="C26819" s="23">
        <v>45</v>
      </c>
      <c r="D26819" s="146">
        <v>6.75</v>
      </c>
      <c r="E26819" s="102">
        <v>772</v>
      </c>
      <c r="F26819" s="270">
        <v>5.8290155440414511</v>
      </c>
    </row>
    <row r="26820" spans="1:6">
      <c r="A26820" s="83" t="s">
        <v>54519</v>
      </c>
      <c r="B26820" s="211" t="s">
        <v>54520</v>
      </c>
      <c r="C26820" s="23">
        <v>149</v>
      </c>
      <c r="D26820" s="146">
        <v>22.35</v>
      </c>
      <c r="E26820" s="102">
        <v>863</v>
      </c>
      <c r="F26820" s="270">
        <v>17.265353418308226</v>
      </c>
    </row>
    <row r="26821" spans="1:6">
      <c r="A26821" s="83" t="s">
        <v>54521</v>
      </c>
      <c r="B26821" s="211" t="s">
        <v>54522</v>
      </c>
      <c r="C26821" s="23">
        <v>167</v>
      </c>
      <c r="D26821" s="146">
        <v>25.05</v>
      </c>
      <c r="E26821" s="102">
        <v>687</v>
      </c>
      <c r="F26821" s="270">
        <v>24.308588064046578</v>
      </c>
    </row>
    <row r="26822" spans="1:6">
      <c r="A26822" s="83" t="s">
        <v>54523</v>
      </c>
      <c r="B26822" s="211" t="s">
        <v>54524</v>
      </c>
      <c r="C26822" s="23">
        <v>119</v>
      </c>
      <c r="D26822" s="146">
        <v>17.850000000000001</v>
      </c>
      <c r="E26822" s="102">
        <v>592</v>
      </c>
      <c r="F26822" s="270">
        <v>20.101351351351351</v>
      </c>
    </row>
    <row r="26823" spans="1:6">
      <c r="A26823" s="83" t="s">
        <v>54525</v>
      </c>
      <c r="B26823" s="211" t="s">
        <v>54526</v>
      </c>
      <c r="C26823" s="23">
        <v>87</v>
      </c>
      <c r="D26823" s="146">
        <v>13.05</v>
      </c>
      <c r="E26823" s="102">
        <v>643</v>
      </c>
      <c r="F26823" s="270">
        <v>13.530326594090203</v>
      </c>
    </row>
    <row r="26824" spans="1:6">
      <c r="A26824" s="83" t="s">
        <v>54527</v>
      </c>
      <c r="B26824" s="211" t="s">
        <v>54528</v>
      </c>
      <c r="C26824" s="23">
        <v>24</v>
      </c>
      <c r="D26824" s="146">
        <v>3.6</v>
      </c>
      <c r="E26824" s="102">
        <v>663</v>
      </c>
      <c r="F26824" s="270">
        <v>3.6199095022624439</v>
      </c>
    </row>
    <row r="26825" spans="1:6">
      <c r="A26825" s="83" t="s">
        <v>54529</v>
      </c>
      <c r="B26825" s="211" t="s">
        <v>54530</v>
      </c>
      <c r="C26825" s="23">
        <v>100</v>
      </c>
      <c r="D26825" s="146">
        <v>15</v>
      </c>
      <c r="E26825" s="102">
        <v>833</v>
      </c>
      <c r="F26825" s="270">
        <v>12.004801920768307</v>
      </c>
    </row>
    <row r="26826" spans="1:6">
      <c r="A26826" s="83" t="s">
        <v>54531</v>
      </c>
      <c r="B26826" s="211" t="s">
        <v>54532</v>
      </c>
      <c r="C26826" s="23">
        <v>58</v>
      </c>
      <c r="D26826" s="146">
        <v>8.6999999999999993</v>
      </c>
      <c r="E26826" s="102">
        <v>728</v>
      </c>
      <c r="F26826" s="270">
        <v>7.9670329670329663</v>
      </c>
    </row>
    <row r="26827" spans="1:6">
      <c r="A26827" s="83" t="s">
        <v>54533</v>
      </c>
      <c r="B26827" s="211" t="s">
        <v>54534</v>
      </c>
      <c r="C26827" s="23">
        <v>80</v>
      </c>
      <c r="D26827" s="146">
        <v>12</v>
      </c>
      <c r="E26827" s="102">
        <v>604</v>
      </c>
      <c r="F26827" s="270">
        <v>13.245033112582782</v>
      </c>
    </row>
    <row r="26828" spans="1:6">
      <c r="A26828" s="83" t="s">
        <v>54535</v>
      </c>
      <c r="B26828" s="211" t="s">
        <v>54536</v>
      </c>
      <c r="C26828" s="23">
        <v>24</v>
      </c>
      <c r="D26828" s="146">
        <v>3.6</v>
      </c>
      <c r="E26828" s="102">
        <v>626</v>
      </c>
      <c r="F26828" s="270">
        <v>3.8338658146964857</v>
      </c>
    </row>
    <row r="26829" spans="1:6">
      <c r="A26829" s="83" t="s">
        <v>54537</v>
      </c>
      <c r="B26829" s="211" t="s">
        <v>54538</v>
      </c>
      <c r="C26829" s="23">
        <v>55</v>
      </c>
      <c r="D26829" s="146">
        <v>8.25</v>
      </c>
      <c r="E26829" s="102">
        <v>916</v>
      </c>
      <c r="F26829" s="270">
        <v>6.0043668122270741</v>
      </c>
    </row>
    <row r="26830" spans="1:6">
      <c r="A26830" s="83" t="s">
        <v>54539</v>
      </c>
      <c r="B26830" s="211" t="s">
        <v>54540</v>
      </c>
      <c r="C26830" s="23">
        <v>140</v>
      </c>
      <c r="D26830" s="146">
        <v>21</v>
      </c>
      <c r="E26830" s="102">
        <v>643</v>
      </c>
      <c r="F26830" s="270">
        <v>21.772939346811821</v>
      </c>
    </row>
    <row r="26831" spans="1:6">
      <c r="A26831" s="83" t="s">
        <v>54541</v>
      </c>
      <c r="B26831" s="211" t="s">
        <v>54542</v>
      </c>
      <c r="C26831" s="23">
        <v>111</v>
      </c>
      <c r="D26831" s="146">
        <v>16.649999999999999</v>
      </c>
      <c r="E26831" s="102">
        <v>742</v>
      </c>
      <c r="F26831" s="270">
        <v>14.959568733153638</v>
      </c>
    </row>
    <row r="26832" spans="1:6">
      <c r="A26832" s="83" t="s">
        <v>54543</v>
      </c>
      <c r="B26832" s="211" t="s">
        <v>54544</v>
      </c>
      <c r="C26832" s="23">
        <v>155</v>
      </c>
      <c r="D26832" s="146">
        <v>23.25</v>
      </c>
      <c r="E26832" s="102">
        <v>713</v>
      </c>
      <c r="F26832" s="270">
        <v>21.739130434782609</v>
      </c>
    </row>
    <row r="26833" spans="1:6">
      <c r="A26833" s="83" t="s">
        <v>54545</v>
      </c>
      <c r="B26833" s="211" t="s">
        <v>54546</v>
      </c>
      <c r="C26833" s="23">
        <v>126</v>
      </c>
      <c r="D26833" s="146">
        <v>18.899999999999999</v>
      </c>
      <c r="E26833" s="102">
        <v>827</v>
      </c>
      <c r="F26833" s="270">
        <v>15.235792019347038</v>
      </c>
    </row>
    <row r="26834" spans="1:6">
      <c r="A26834" s="83" t="s">
        <v>54547</v>
      </c>
      <c r="B26834" s="211" t="s">
        <v>54548</v>
      </c>
      <c r="C26834" s="23">
        <v>108</v>
      </c>
      <c r="D26834" s="146">
        <v>16.2</v>
      </c>
      <c r="E26834" s="102">
        <v>709</v>
      </c>
      <c r="F26834" s="270">
        <v>15.232722143864599</v>
      </c>
    </row>
    <row r="26835" spans="1:6">
      <c r="A26835" s="83" t="s">
        <v>54549</v>
      </c>
      <c r="B26835" s="211" t="s">
        <v>54550</v>
      </c>
      <c r="C26835" s="23">
        <v>43</v>
      </c>
      <c r="D26835" s="146">
        <v>6.45</v>
      </c>
      <c r="E26835" s="102">
        <v>634</v>
      </c>
      <c r="F26835" s="270">
        <v>6.7823343848580437</v>
      </c>
    </row>
    <row r="26836" spans="1:6">
      <c r="A26836" s="83" t="s">
        <v>54551</v>
      </c>
      <c r="B26836" s="211" t="s">
        <v>54552</v>
      </c>
      <c r="C26836" s="23">
        <v>134</v>
      </c>
      <c r="D26836" s="146">
        <v>20.100000000000001</v>
      </c>
      <c r="E26836" s="102">
        <v>820</v>
      </c>
      <c r="F26836" s="270">
        <v>16.341463414634148</v>
      </c>
    </row>
    <row r="26837" spans="1:6">
      <c r="A26837" s="83" t="s">
        <v>54553</v>
      </c>
      <c r="B26837" s="211" t="s">
        <v>54554</v>
      </c>
      <c r="C26837" s="23">
        <v>47</v>
      </c>
      <c r="D26837" s="146">
        <v>7.05</v>
      </c>
      <c r="E26837" s="102">
        <v>830</v>
      </c>
      <c r="F26837" s="270">
        <v>5.6626506024096388</v>
      </c>
    </row>
    <row r="26838" spans="1:6">
      <c r="A26838" s="83" t="s">
        <v>54555</v>
      </c>
      <c r="B26838" s="211" t="s">
        <v>54556</v>
      </c>
      <c r="C26838" s="23">
        <v>197</v>
      </c>
      <c r="D26838" s="146">
        <v>29.55</v>
      </c>
      <c r="E26838" s="102">
        <v>856</v>
      </c>
      <c r="F26838" s="270">
        <v>23.014018691588785</v>
      </c>
    </row>
    <row r="26839" spans="1:6">
      <c r="A26839" s="83" t="s">
        <v>54557</v>
      </c>
      <c r="B26839" s="211" t="s">
        <v>54558</v>
      </c>
      <c r="C26839" s="23">
        <v>169</v>
      </c>
      <c r="D26839" s="146">
        <v>25.35</v>
      </c>
      <c r="E26839" s="102">
        <v>1146</v>
      </c>
      <c r="F26839" s="270">
        <v>14.74694589877836</v>
      </c>
    </row>
    <row r="26840" spans="1:6">
      <c r="A26840" s="83" t="s">
        <v>54559</v>
      </c>
      <c r="B26840" s="211" t="s">
        <v>54560</v>
      </c>
      <c r="C26840" s="23">
        <v>142</v>
      </c>
      <c r="D26840" s="146">
        <v>21.3</v>
      </c>
      <c r="E26840" s="102">
        <v>816</v>
      </c>
      <c r="F26840" s="270">
        <v>17.401960784313726</v>
      </c>
    </row>
    <row r="26841" spans="1:6">
      <c r="A26841" s="83" t="s">
        <v>54561</v>
      </c>
      <c r="B26841" s="211" t="s">
        <v>54562</v>
      </c>
      <c r="C26841" s="23">
        <v>63</v>
      </c>
      <c r="D26841" s="146">
        <v>9.4499999999999993</v>
      </c>
      <c r="E26841" s="102">
        <v>701</v>
      </c>
      <c r="F26841" s="270">
        <v>8.9871611982881596</v>
      </c>
    </row>
    <row r="26842" spans="1:6">
      <c r="A26842" s="83" t="s">
        <v>54563</v>
      </c>
      <c r="B26842" s="211" t="s">
        <v>54564</v>
      </c>
      <c r="C26842" s="23">
        <v>119</v>
      </c>
      <c r="D26842" s="146">
        <v>17.850000000000001</v>
      </c>
      <c r="E26842" s="102">
        <v>873</v>
      </c>
      <c r="F26842" s="270">
        <v>13.631156930126002</v>
      </c>
    </row>
    <row r="26843" spans="1:6">
      <c r="A26843" s="83" t="s">
        <v>54565</v>
      </c>
      <c r="B26843" s="211" t="s">
        <v>54566</v>
      </c>
      <c r="C26843" s="23">
        <v>138</v>
      </c>
      <c r="D26843" s="146">
        <v>20.7</v>
      </c>
      <c r="E26843" s="102">
        <v>857</v>
      </c>
      <c r="F26843" s="270">
        <v>16.102683780630105</v>
      </c>
    </row>
    <row r="26844" spans="1:6">
      <c r="A26844" s="83" t="s">
        <v>54567</v>
      </c>
      <c r="B26844" s="211" t="s">
        <v>54568</v>
      </c>
      <c r="C26844" s="23">
        <v>80</v>
      </c>
      <c r="D26844" s="146">
        <v>12</v>
      </c>
      <c r="E26844" s="102">
        <v>642</v>
      </c>
      <c r="F26844" s="270">
        <v>12.461059190031152</v>
      </c>
    </row>
    <row r="26845" spans="1:6">
      <c r="A26845" s="83" t="s">
        <v>54569</v>
      </c>
      <c r="B26845" s="211" t="s">
        <v>54570</v>
      </c>
      <c r="C26845" s="23">
        <v>82</v>
      </c>
      <c r="D26845" s="146">
        <v>12.3</v>
      </c>
      <c r="E26845" s="102">
        <v>788</v>
      </c>
      <c r="F26845" s="270">
        <v>10.406091370558377</v>
      </c>
    </row>
    <row r="26846" spans="1:6">
      <c r="A26846" s="83" t="s">
        <v>54571</v>
      </c>
      <c r="B26846" s="211" t="s">
        <v>54572</v>
      </c>
      <c r="C26846" s="23">
        <v>145</v>
      </c>
      <c r="D26846" s="146">
        <v>21.75</v>
      </c>
      <c r="E26846" s="102">
        <v>724</v>
      </c>
      <c r="F26846" s="270">
        <v>20.027624309392262</v>
      </c>
    </row>
    <row r="26847" spans="1:6">
      <c r="A26847" s="83" t="s">
        <v>54573</v>
      </c>
      <c r="B26847" s="211" t="s">
        <v>54574</v>
      </c>
      <c r="C26847" s="23">
        <v>192</v>
      </c>
      <c r="D26847" s="146">
        <v>28.8</v>
      </c>
      <c r="E26847" s="102">
        <v>842</v>
      </c>
      <c r="F26847" s="270">
        <v>22.802850356294538</v>
      </c>
    </row>
    <row r="26848" spans="1:6">
      <c r="A26848" s="83" t="s">
        <v>54575</v>
      </c>
      <c r="B26848" s="211" t="s">
        <v>54576</v>
      </c>
      <c r="C26848" s="23">
        <v>29</v>
      </c>
      <c r="D26848" s="146">
        <v>4.3499999999999996</v>
      </c>
      <c r="E26848" s="102">
        <v>643</v>
      </c>
      <c r="F26848" s="270">
        <v>4.5101088646967336</v>
      </c>
    </row>
    <row r="26849" spans="1:6">
      <c r="A26849" s="83" t="s">
        <v>54577</v>
      </c>
      <c r="B26849" s="211" t="s">
        <v>54578</v>
      </c>
      <c r="C26849" s="23">
        <v>102</v>
      </c>
      <c r="D26849" s="146">
        <v>15.3</v>
      </c>
      <c r="E26849" s="102">
        <v>666</v>
      </c>
      <c r="F26849" s="270">
        <v>15.315315315315313</v>
      </c>
    </row>
    <row r="26850" spans="1:6">
      <c r="A26850" s="83" t="s">
        <v>54579</v>
      </c>
      <c r="B26850" s="211" t="s">
        <v>54580</v>
      </c>
      <c r="C26850" s="23">
        <v>84</v>
      </c>
      <c r="D26850" s="146">
        <v>12.6</v>
      </c>
      <c r="E26850" s="102">
        <v>746</v>
      </c>
      <c r="F26850" s="270">
        <v>11.260053619302949</v>
      </c>
    </row>
    <row r="26851" spans="1:6">
      <c r="A26851" s="83" t="s">
        <v>54581</v>
      </c>
      <c r="B26851" s="211" t="s">
        <v>54582</v>
      </c>
      <c r="C26851" s="23">
        <v>180</v>
      </c>
      <c r="D26851" s="146">
        <v>27</v>
      </c>
      <c r="E26851" s="102">
        <v>573</v>
      </c>
      <c r="F26851" s="270">
        <v>31.413612565445025</v>
      </c>
    </row>
    <row r="26852" spans="1:6">
      <c r="A26852" s="83" t="s">
        <v>54583</v>
      </c>
      <c r="B26852" s="211" t="s">
        <v>54584</v>
      </c>
      <c r="C26852" s="23">
        <v>170</v>
      </c>
      <c r="D26852" s="146">
        <v>25.5</v>
      </c>
      <c r="E26852" s="102">
        <v>620</v>
      </c>
      <c r="F26852" s="270">
        <v>27.419354838709676</v>
      </c>
    </row>
    <row r="26853" spans="1:6">
      <c r="A26853" s="83" t="s">
        <v>54585</v>
      </c>
      <c r="B26853" s="211" t="s">
        <v>54586</v>
      </c>
      <c r="C26853" s="23">
        <v>68</v>
      </c>
      <c r="D26853" s="146">
        <v>10.199999999999999</v>
      </c>
      <c r="E26853" s="102">
        <v>574</v>
      </c>
      <c r="F26853" s="270">
        <v>11.846689895470384</v>
      </c>
    </row>
    <row r="26854" spans="1:6">
      <c r="A26854" s="83" t="s">
        <v>54587</v>
      </c>
      <c r="B26854" s="211" t="s">
        <v>54588</v>
      </c>
      <c r="C26854" s="23">
        <v>59</v>
      </c>
      <c r="D26854" s="146">
        <v>8.85</v>
      </c>
      <c r="E26854" s="102">
        <v>978</v>
      </c>
      <c r="F26854" s="270">
        <v>6.0327198364008181</v>
      </c>
    </row>
    <row r="26855" spans="1:6">
      <c r="A26855" s="83" t="s">
        <v>54589</v>
      </c>
      <c r="B26855" s="211" t="s">
        <v>54590</v>
      </c>
      <c r="C26855" s="23">
        <v>138</v>
      </c>
      <c r="D26855" s="146">
        <v>20.7</v>
      </c>
      <c r="E26855" s="102">
        <v>899</v>
      </c>
      <c r="F26855" s="270">
        <v>15.350389321468297</v>
      </c>
    </row>
    <row r="26856" spans="1:6">
      <c r="A26856" s="83" t="s">
        <v>54591</v>
      </c>
      <c r="B26856" s="211" t="s">
        <v>54592</v>
      </c>
      <c r="C26856" s="23">
        <v>62</v>
      </c>
      <c r="D26856" s="146">
        <v>9.3000000000000007</v>
      </c>
      <c r="E26856" s="102">
        <v>553</v>
      </c>
      <c r="F26856" s="270">
        <v>11.211573236889691</v>
      </c>
    </row>
    <row r="26857" spans="1:6">
      <c r="A26857" s="83" t="s">
        <v>54593</v>
      </c>
      <c r="B26857" s="211" t="s">
        <v>54594</v>
      </c>
      <c r="C26857" s="23">
        <v>73</v>
      </c>
      <c r="D26857" s="146">
        <v>10.95</v>
      </c>
      <c r="E26857" s="102">
        <v>646</v>
      </c>
      <c r="F26857" s="270">
        <v>11.300309597523221</v>
      </c>
    </row>
    <row r="26858" spans="1:6">
      <c r="A26858" s="83" t="s">
        <v>54595</v>
      </c>
      <c r="B26858" s="211" t="s">
        <v>54596</v>
      </c>
      <c r="C26858" s="23">
        <v>57</v>
      </c>
      <c r="D26858" s="146">
        <v>8.5500000000000007</v>
      </c>
      <c r="E26858" s="102">
        <v>710</v>
      </c>
      <c r="F26858" s="270">
        <v>8.0281690140845079</v>
      </c>
    </row>
    <row r="26859" spans="1:6">
      <c r="A26859" s="83" t="s">
        <v>54597</v>
      </c>
      <c r="B26859" s="211" t="s">
        <v>54598</v>
      </c>
      <c r="C26859" s="23">
        <v>52</v>
      </c>
      <c r="D26859" s="146">
        <v>7.8</v>
      </c>
      <c r="E26859" s="102">
        <v>712</v>
      </c>
      <c r="F26859" s="270">
        <v>7.3033707865168536</v>
      </c>
    </row>
    <row r="26860" spans="1:6">
      <c r="A26860" s="83" t="s">
        <v>54599</v>
      </c>
      <c r="B26860" s="211" t="s">
        <v>54600</v>
      </c>
      <c r="C26860" s="23">
        <v>30</v>
      </c>
      <c r="D26860" s="146">
        <v>4.5</v>
      </c>
      <c r="E26860" s="102">
        <v>666</v>
      </c>
      <c r="F26860" s="270">
        <v>4.5045045045045047</v>
      </c>
    </row>
    <row r="26861" spans="1:6">
      <c r="A26861" s="83" t="s">
        <v>54601</v>
      </c>
      <c r="B26861" s="211" t="s">
        <v>54602</v>
      </c>
      <c r="C26861" s="23">
        <v>72</v>
      </c>
      <c r="D26861" s="146">
        <v>10.8</v>
      </c>
      <c r="E26861" s="102">
        <v>638</v>
      </c>
      <c r="F26861" s="270">
        <v>11.285266457680251</v>
      </c>
    </row>
    <row r="26862" spans="1:6">
      <c r="A26862" s="83" t="s">
        <v>54603</v>
      </c>
      <c r="B26862" s="211" t="s">
        <v>54604</v>
      </c>
      <c r="C26862" s="23">
        <v>66</v>
      </c>
      <c r="D26862" s="146">
        <v>9.9</v>
      </c>
      <c r="E26862" s="102">
        <v>993</v>
      </c>
      <c r="F26862" s="270">
        <v>6.6465256797583088</v>
      </c>
    </row>
    <row r="26863" spans="1:6">
      <c r="A26863" s="83" t="s">
        <v>54605</v>
      </c>
      <c r="B26863" s="211" t="s">
        <v>54606</v>
      </c>
      <c r="C26863" s="23">
        <v>43</v>
      </c>
      <c r="D26863" s="146">
        <v>6.45</v>
      </c>
      <c r="E26863" s="102">
        <v>1136</v>
      </c>
      <c r="F26863" s="270">
        <v>3.7852112676056335</v>
      </c>
    </row>
    <row r="26864" spans="1:6">
      <c r="A26864" s="83" t="s">
        <v>54607</v>
      </c>
      <c r="B26864" s="211" t="s">
        <v>54608</v>
      </c>
      <c r="C26864" s="23">
        <v>58</v>
      </c>
      <c r="D26864" s="146">
        <v>8.6999999999999993</v>
      </c>
      <c r="E26864" s="102">
        <v>918</v>
      </c>
      <c r="F26864" s="270">
        <v>6.318082788671024</v>
      </c>
    </row>
    <row r="26865" spans="1:6">
      <c r="A26865" s="83" t="s">
        <v>54609</v>
      </c>
      <c r="B26865" s="211" t="s">
        <v>54610</v>
      </c>
      <c r="C26865" s="23">
        <v>109</v>
      </c>
      <c r="D26865" s="146">
        <v>16.350000000000001</v>
      </c>
      <c r="E26865" s="102">
        <v>980</v>
      </c>
      <c r="F26865" s="270">
        <v>11.122448979591837</v>
      </c>
    </row>
    <row r="26866" spans="1:6">
      <c r="A26866" s="83" t="s">
        <v>54611</v>
      </c>
      <c r="B26866" s="211" t="s">
        <v>54612</v>
      </c>
      <c r="C26866" s="23">
        <v>59</v>
      </c>
      <c r="D26866" s="146">
        <v>8.85</v>
      </c>
      <c r="E26866" s="102">
        <v>923</v>
      </c>
      <c r="F26866" s="270">
        <v>6.3921993499458294</v>
      </c>
    </row>
    <row r="26867" spans="1:6">
      <c r="A26867" s="83" t="s">
        <v>54613</v>
      </c>
      <c r="B26867" s="211" t="s">
        <v>54614</v>
      </c>
      <c r="C26867" s="23">
        <v>71</v>
      </c>
      <c r="D26867" s="146">
        <v>10.65</v>
      </c>
      <c r="E26867" s="102">
        <v>805</v>
      </c>
      <c r="F26867" s="270">
        <v>8.8198757763975149</v>
      </c>
    </row>
    <row r="26868" spans="1:6">
      <c r="A26868" s="83" t="s">
        <v>54615</v>
      </c>
      <c r="B26868" s="211" t="s">
        <v>54616</v>
      </c>
      <c r="C26868" s="23">
        <v>160</v>
      </c>
      <c r="D26868" s="146">
        <v>24</v>
      </c>
      <c r="E26868" s="102">
        <v>884</v>
      </c>
      <c r="F26868" s="270">
        <v>18.099547511312217</v>
      </c>
    </row>
    <row r="26869" spans="1:6">
      <c r="A26869" s="83" t="s">
        <v>54617</v>
      </c>
      <c r="B26869" s="211" t="s">
        <v>54618</v>
      </c>
      <c r="C26869" s="23">
        <v>74</v>
      </c>
      <c r="D26869" s="146">
        <v>11.1</v>
      </c>
      <c r="E26869" s="102">
        <v>690</v>
      </c>
      <c r="F26869" s="270">
        <v>10.72463768115942</v>
      </c>
    </row>
    <row r="26870" spans="1:6">
      <c r="A26870" s="83" t="s">
        <v>54619</v>
      </c>
      <c r="B26870" s="211" t="s">
        <v>54620</v>
      </c>
      <c r="C26870" s="23">
        <v>104</v>
      </c>
      <c r="D26870" s="146">
        <v>15.6</v>
      </c>
      <c r="E26870" s="102">
        <v>570</v>
      </c>
      <c r="F26870" s="270">
        <v>18.245614035087719</v>
      </c>
    </row>
    <row r="26871" spans="1:6">
      <c r="A26871" s="83" t="s">
        <v>54621</v>
      </c>
      <c r="B26871" s="211" t="s">
        <v>54622</v>
      </c>
      <c r="C26871" s="23">
        <v>147</v>
      </c>
      <c r="D26871" s="146">
        <v>22.05</v>
      </c>
      <c r="E26871" s="102">
        <v>706</v>
      </c>
      <c r="F26871" s="270">
        <v>20.821529745042493</v>
      </c>
    </row>
    <row r="26872" spans="1:6">
      <c r="A26872" s="83" t="s">
        <v>54623</v>
      </c>
      <c r="B26872" s="211" t="s">
        <v>54624</v>
      </c>
      <c r="C26872" s="23">
        <v>85</v>
      </c>
      <c r="D26872" s="146">
        <v>12.75</v>
      </c>
      <c r="E26872" s="102">
        <v>786</v>
      </c>
      <c r="F26872" s="270">
        <v>10.814249363867685</v>
      </c>
    </row>
    <row r="26873" spans="1:6">
      <c r="A26873" s="83" t="s">
        <v>54625</v>
      </c>
      <c r="B26873" s="211" t="s">
        <v>54626</v>
      </c>
      <c r="C26873" s="23">
        <v>96</v>
      </c>
      <c r="D26873" s="146">
        <v>14.4</v>
      </c>
      <c r="E26873" s="102">
        <v>769</v>
      </c>
      <c r="F26873" s="270">
        <v>12.483745123537062</v>
      </c>
    </row>
    <row r="26874" spans="1:6">
      <c r="A26874" s="83" t="s">
        <v>54627</v>
      </c>
      <c r="B26874" s="211" t="s">
        <v>54628</v>
      </c>
      <c r="C26874" s="23">
        <v>49</v>
      </c>
      <c r="D26874" s="146">
        <v>7.35</v>
      </c>
      <c r="E26874" s="102">
        <v>728</v>
      </c>
      <c r="F26874" s="270">
        <v>6.7307692307692308</v>
      </c>
    </row>
    <row r="26875" spans="1:6">
      <c r="A26875" s="83" t="s">
        <v>54629</v>
      </c>
      <c r="B26875" s="211" t="s">
        <v>54630</v>
      </c>
      <c r="C26875" s="23">
        <v>51</v>
      </c>
      <c r="D26875" s="146">
        <v>7.65</v>
      </c>
      <c r="E26875" s="102">
        <v>661</v>
      </c>
      <c r="F26875" s="270">
        <v>7.7155824508320734</v>
      </c>
    </row>
    <row r="26876" spans="1:6">
      <c r="A26876" s="83" t="s">
        <v>54631</v>
      </c>
      <c r="B26876" s="211" t="s">
        <v>54632</v>
      </c>
      <c r="C26876" s="23">
        <v>88</v>
      </c>
      <c r="D26876" s="146">
        <v>13.2</v>
      </c>
      <c r="E26876" s="102">
        <v>695</v>
      </c>
      <c r="F26876" s="270">
        <v>12.661870503597122</v>
      </c>
    </row>
    <row r="26877" spans="1:6">
      <c r="A26877" s="83" t="s">
        <v>54633</v>
      </c>
      <c r="B26877" s="211" t="s">
        <v>54634</v>
      </c>
      <c r="C26877" s="23">
        <v>119</v>
      </c>
      <c r="D26877" s="146">
        <v>17.850000000000001</v>
      </c>
      <c r="E26877" s="102">
        <v>717</v>
      </c>
      <c r="F26877" s="270">
        <v>16.596931659693166</v>
      </c>
    </row>
    <row r="26878" spans="1:6">
      <c r="A26878" s="83" t="s">
        <v>54635</v>
      </c>
      <c r="B26878" s="211" t="s">
        <v>54636</v>
      </c>
      <c r="C26878" s="23">
        <v>49</v>
      </c>
      <c r="D26878" s="146">
        <v>7.35</v>
      </c>
      <c r="E26878" s="102">
        <v>527</v>
      </c>
      <c r="F26878" s="270">
        <v>9.2979127134724848</v>
      </c>
    </row>
    <row r="26879" spans="1:6">
      <c r="A26879" s="83" t="s">
        <v>54637</v>
      </c>
      <c r="B26879" s="211" t="s">
        <v>54638</v>
      </c>
      <c r="C26879" s="23">
        <v>71</v>
      </c>
      <c r="D26879" s="146">
        <v>10.65</v>
      </c>
      <c r="E26879" s="102">
        <v>765</v>
      </c>
      <c r="F26879" s="270">
        <v>9.2810457516339877</v>
      </c>
    </row>
    <row r="26880" spans="1:6">
      <c r="A26880" s="83" t="s">
        <v>54639</v>
      </c>
      <c r="B26880" s="211" t="s">
        <v>54640</v>
      </c>
      <c r="C26880" s="23">
        <v>24</v>
      </c>
      <c r="D26880" s="146">
        <v>3.6</v>
      </c>
      <c r="E26880" s="102">
        <v>656</v>
      </c>
      <c r="F26880" s="270">
        <v>3.6585365853658534</v>
      </c>
    </row>
    <row r="26881" spans="1:6">
      <c r="A26881" s="83" t="s">
        <v>54641</v>
      </c>
      <c r="B26881" s="211" t="s">
        <v>54642</v>
      </c>
      <c r="C26881" s="23">
        <v>81</v>
      </c>
      <c r="D26881" s="146">
        <v>12.15</v>
      </c>
      <c r="E26881" s="102">
        <v>1265</v>
      </c>
      <c r="F26881" s="270">
        <v>6.4031620553359687</v>
      </c>
    </row>
    <row r="26882" spans="1:6">
      <c r="A26882" s="83" t="s">
        <v>54643</v>
      </c>
      <c r="B26882" s="211" t="s">
        <v>54644</v>
      </c>
      <c r="C26882" s="23">
        <v>96</v>
      </c>
      <c r="D26882" s="146">
        <v>14.4</v>
      </c>
      <c r="E26882" s="102">
        <v>1096</v>
      </c>
      <c r="F26882" s="270">
        <v>8.7591240875912408</v>
      </c>
    </row>
    <row r="26883" spans="1:6">
      <c r="A26883" s="83" t="s">
        <v>54645</v>
      </c>
      <c r="B26883" s="211" t="s">
        <v>54646</v>
      </c>
      <c r="C26883" s="23">
        <v>77</v>
      </c>
      <c r="D26883" s="146">
        <v>11.55</v>
      </c>
      <c r="E26883" s="102">
        <v>1019</v>
      </c>
      <c r="F26883" s="270">
        <v>7.5564278704612367</v>
      </c>
    </row>
    <row r="26884" spans="1:6">
      <c r="A26884" s="83" t="s">
        <v>54647</v>
      </c>
      <c r="B26884" s="211" t="s">
        <v>54648</v>
      </c>
      <c r="C26884" s="23">
        <v>116</v>
      </c>
      <c r="D26884" s="146">
        <v>17.399999999999999</v>
      </c>
      <c r="E26884" s="102">
        <v>934</v>
      </c>
      <c r="F26884" s="270">
        <v>12.419700214132762</v>
      </c>
    </row>
    <row r="26885" spans="1:6">
      <c r="A26885" s="83" t="s">
        <v>54649</v>
      </c>
      <c r="B26885" s="211" t="s">
        <v>54650</v>
      </c>
      <c r="C26885" s="23">
        <v>42</v>
      </c>
      <c r="D26885" s="146">
        <v>6.3</v>
      </c>
      <c r="E26885" s="102">
        <v>730</v>
      </c>
      <c r="F26885" s="270">
        <v>5.7534246575342465</v>
      </c>
    </row>
    <row r="26886" spans="1:6">
      <c r="A26886" s="83" t="s">
        <v>54651</v>
      </c>
      <c r="B26886" s="211" t="s">
        <v>54652</v>
      </c>
      <c r="C26886" s="23">
        <v>69</v>
      </c>
      <c r="D26886" s="146">
        <v>10.35</v>
      </c>
      <c r="E26886" s="102">
        <v>911</v>
      </c>
      <c r="F26886" s="270">
        <v>7.5740944017563123</v>
      </c>
    </row>
    <row r="26887" spans="1:6">
      <c r="A26887" s="83" t="s">
        <v>54653</v>
      </c>
      <c r="B26887" s="211" t="s">
        <v>54654</v>
      </c>
      <c r="C26887" s="23">
        <v>51</v>
      </c>
      <c r="D26887" s="146">
        <v>7.65</v>
      </c>
      <c r="E26887" s="102">
        <v>712</v>
      </c>
      <c r="F26887" s="270">
        <v>7.1629213483146064</v>
      </c>
    </row>
    <row r="26888" spans="1:6">
      <c r="A26888" s="83" t="s">
        <v>54655</v>
      </c>
      <c r="B26888" s="211" t="s">
        <v>54656</v>
      </c>
      <c r="C26888" s="23">
        <v>158</v>
      </c>
      <c r="D26888" s="146">
        <v>23.7</v>
      </c>
      <c r="E26888" s="102">
        <v>639</v>
      </c>
      <c r="F26888" s="270">
        <v>24.726134585289515</v>
      </c>
    </row>
    <row r="26889" spans="1:6">
      <c r="A26889" s="83" t="s">
        <v>54657</v>
      </c>
      <c r="B26889" s="211" t="s">
        <v>54658</v>
      </c>
      <c r="C26889" s="23">
        <v>143</v>
      </c>
      <c r="D26889" s="146">
        <v>21.45</v>
      </c>
      <c r="E26889" s="102">
        <v>904</v>
      </c>
      <c r="F26889" s="270">
        <v>15.81858407079646</v>
      </c>
    </row>
    <row r="26890" spans="1:6">
      <c r="A26890" s="83" t="s">
        <v>54659</v>
      </c>
      <c r="B26890" s="211" t="s">
        <v>54660</v>
      </c>
      <c r="C26890" s="23">
        <v>135</v>
      </c>
      <c r="D26890" s="146">
        <v>20.25</v>
      </c>
      <c r="E26890" s="102">
        <v>819</v>
      </c>
      <c r="F26890" s="270">
        <v>16.483516483516482</v>
      </c>
    </row>
    <row r="26891" spans="1:6">
      <c r="A26891" s="83" t="s">
        <v>54661</v>
      </c>
      <c r="B26891" s="211" t="s">
        <v>54662</v>
      </c>
      <c r="C26891" s="23">
        <v>43</v>
      </c>
      <c r="D26891" s="146">
        <v>6.45</v>
      </c>
      <c r="E26891" s="102">
        <v>765</v>
      </c>
      <c r="F26891" s="270">
        <v>5.620915032679739</v>
      </c>
    </row>
    <row r="26892" spans="1:6">
      <c r="A26892" s="83" t="s">
        <v>54663</v>
      </c>
      <c r="B26892" s="211" t="s">
        <v>54664</v>
      </c>
      <c r="C26892" s="23">
        <v>106</v>
      </c>
      <c r="D26892" s="146">
        <v>15.9</v>
      </c>
      <c r="E26892" s="102">
        <v>1059</v>
      </c>
      <c r="F26892" s="270">
        <v>10.009442870632672</v>
      </c>
    </row>
    <row r="26893" spans="1:6">
      <c r="A26893" s="83" t="s">
        <v>54665</v>
      </c>
      <c r="B26893" s="211" t="s">
        <v>54666</v>
      </c>
      <c r="C26893" s="23">
        <v>82</v>
      </c>
      <c r="D26893" s="146">
        <v>12.3</v>
      </c>
      <c r="E26893" s="102">
        <v>783</v>
      </c>
      <c r="F26893" s="270">
        <v>10.472541507024266</v>
      </c>
    </row>
    <row r="26894" spans="1:6">
      <c r="A26894" s="83" t="s">
        <v>54667</v>
      </c>
      <c r="B26894" s="211" t="s">
        <v>54668</v>
      </c>
      <c r="C26894" s="23">
        <v>34</v>
      </c>
      <c r="D26894" s="146">
        <v>5.0999999999999996</v>
      </c>
      <c r="E26894" s="102">
        <v>563</v>
      </c>
      <c r="F26894" s="270">
        <v>6.0390763765541742</v>
      </c>
    </row>
    <row r="26895" spans="1:6">
      <c r="A26895" s="83" t="s">
        <v>54669</v>
      </c>
      <c r="B26895" s="211" t="s">
        <v>54670</v>
      </c>
      <c r="C26895" s="23">
        <v>70</v>
      </c>
      <c r="D26895" s="146">
        <v>10.5</v>
      </c>
      <c r="E26895" s="102">
        <v>616</v>
      </c>
      <c r="F26895" s="270">
        <v>11.363636363636363</v>
      </c>
    </row>
    <row r="26896" spans="1:6">
      <c r="A26896" s="83" t="s">
        <v>54671</v>
      </c>
      <c r="B26896" s="211" t="s">
        <v>54672</v>
      </c>
      <c r="C26896" s="23">
        <v>83</v>
      </c>
      <c r="D26896" s="146">
        <v>12.45</v>
      </c>
      <c r="E26896" s="102">
        <v>857</v>
      </c>
      <c r="F26896" s="270">
        <v>9.6849474912485416</v>
      </c>
    </row>
    <row r="26897" spans="1:6">
      <c r="A26897" s="83" t="s">
        <v>54673</v>
      </c>
      <c r="B26897" s="211" t="s">
        <v>54674</v>
      </c>
      <c r="C26897" s="23">
        <v>38</v>
      </c>
      <c r="D26897" s="146">
        <v>5.7</v>
      </c>
      <c r="E26897" s="102">
        <v>829</v>
      </c>
      <c r="F26897" s="270">
        <v>4.5838359469240046</v>
      </c>
    </row>
    <row r="26898" spans="1:6">
      <c r="A26898" s="83" t="s">
        <v>54675</v>
      </c>
      <c r="B26898" s="211" t="s">
        <v>54676</v>
      </c>
      <c r="C26898" s="23">
        <v>37</v>
      </c>
      <c r="D26898" s="146">
        <v>5.55</v>
      </c>
      <c r="E26898" s="102">
        <v>690</v>
      </c>
      <c r="F26898" s="270">
        <v>5.36231884057971</v>
      </c>
    </row>
    <row r="26899" spans="1:6">
      <c r="A26899" s="83" t="s">
        <v>54677</v>
      </c>
      <c r="B26899" s="211" t="s">
        <v>54678</v>
      </c>
      <c r="C26899" s="23">
        <v>35</v>
      </c>
      <c r="D26899" s="146">
        <v>5.25</v>
      </c>
      <c r="E26899" s="102">
        <v>766</v>
      </c>
      <c r="F26899" s="270">
        <v>4.5691906005221927</v>
      </c>
    </row>
    <row r="26900" spans="1:6">
      <c r="A26900" s="83" t="s">
        <v>54679</v>
      </c>
      <c r="B26900" s="211" t="s">
        <v>54680</v>
      </c>
      <c r="C26900" s="23">
        <v>64</v>
      </c>
      <c r="D26900" s="146">
        <v>9.6</v>
      </c>
      <c r="E26900" s="102">
        <v>660</v>
      </c>
      <c r="F26900" s="270">
        <v>9.6969696969696972</v>
      </c>
    </row>
    <row r="26901" spans="1:6">
      <c r="A26901" s="83" t="s">
        <v>54681</v>
      </c>
      <c r="B26901" s="211" t="s">
        <v>54682</v>
      </c>
      <c r="C26901" s="23">
        <v>26</v>
      </c>
      <c r="D26901" s="146">
        <v>3.9</v>
      </c>
      <c r="E26901" s="102">
        <v>697</v>
      </c>
      <c r="F26901" s="270">
        <v>3.7302725968436152</v>
      </c>
    </row>
    <row r="26902" spans="1:6">
      <c r="A26902" s="83" t="s">
        <v>54683</v>
      </c>
      <c r="B26902" s="211" t="s">
        <v>54684</v>
      </c>
      <c r="C26902" s="23">
        <v>75</v>
      </c>
      <c r="D26902" s="146">
        <v>11.25</v>
      </c>
      <c r="E26902" s="102">
        <v>654</v>
      </c>
      <c r="F26902" s="270">
        <v>11.467889908256881</v>
      </c>
    </row>
    <row r="26903" spans="1:6">
      <c r="A26903" s="83" t="s">
        <v>54685</v>
      </c>
      <c r="B26903" s="211" t="s">
        <v>54686</v>
      </c>
      <c r="C26903" s="23">
        <v>201</v>
      </c>
      <c r="D26903" s="146">
        <v>30.15</v>
      </c>
      <c r="E26903" s="102">
        <v>697</v>
      </c>
      <c r="F26903" s="270">
        <v>28.83787661406026</v>
      </c>
    </row>
    <row r="26904" spans="1:6">
      <c r="A26904" s="83" t="s">
        <v>54687</v>
      </c>
      <c r="B26904" s="211" t="s">
        <v>54688</v>
      </c>
      <c r="C26904" s="23">
        <v>97</v>
      </c>
      <c r="D26904" s="146">
        <v>14.55</v>
      </c>
      <c r="E26904" s="102">
        <v>1083</v>
      </c>
      <c r="F26904" s="270">
        <v>8.9566020313942758</v>
      </c>
    </row>
    <row r="26905" spans="1:6">
      <c r="A26905" s="83" t="s">
        <v>54689</v>
      </c>
      <c r="B26905" s="211" t="s">
        <v>54690</v>
      </c>
      <c r="C26905" s="23">
        <v>37</v>
      </c>
      <c r="D26905" s="146">
        <v>5.55</v>
      </c>
      <c r="E26905" s="102">
        <v>528</v>
      </c>
      <c r="F26905" s="270">
        <v>7.0075757575757569</v>
      </c>
    </row>
    <row r="26906" spans="1:6">
      <c r="A26906" s="83" t="s">
        <v>54691</v>
      </c>
      <c r="B26906" s="211" t="s">
        <v>54692</v>
      </c>
      <c r="C26906" s="23">
        <v>32</v>
      </c>
      <c r="D26906" s="146">
        <v>4.8</v>
      </c>
      <c r="E26906" s="102">
        <v>657</v>
      </c>
      <c r="F26906" s="270">
        <v>4.8706240487062402</v>
      </c>
    </row>
    <row r="26907" spans="1:6">
      <c r="A26907" s="83" t="s">
        <v>54693</v>
      </c>
      <c r="B26907" s="211" t="s">
        <v>54694</v>
      </c>
      <c r="C26907" s="23">
        <v>125</v>
      </c>
      <c r="D26907" s="146">
        <v>18.75</v>
      </c>
      <c r="E26907" s="102">
        <v>788</v>
      </c>
      <c r="F26907" s="270">
        <v>15.862944162436548</v>
      </c>
    </row>
    <row r="26908" spans="1:6">
      <c r="A26908" s="83" t="s">
        <v>54695</v>
      </c>
      <c r="B26908" s="211" t="s">
        <v>54696</v>
      </c>
      <c r="C26908" s="23">
        <v>174</v>
      </c>
      <c r="D26908" s="146">
        <v>26.1</v>
      </c>
      <c r="E26908" s="102">
        <v>875</v>
      </c>
      <c r="F26908" s="270">
        <v>19.885714285714286</v>
      </c>
    </row>
    <row r="26909" spans="1:6">
      <c r="A26909" s="83" t="s">
        <v>54697</v>
      </c>
      <c r="B26909" s="211" t="s">
        <v>54698</v>
      </c>
      <c r="C26909" s="23">
        <v>157</v>
      </c>
      <c r="D26909" s="146">
        <v>23.55</v>
      </c>
      <c r="E26909" s="102">
        <v>746</v>
      </c>
      <c r="F26909" s="270">
        <v>21.045576407506701</v>
      </c>
    </row>
    <row r="26910" spans="1:6">
      <c r="A26910" s="83" t="s">
        <v>54699</v>
      </c>
      <c r="B26910" s="211" t="s">
        <v>54700</v>
      </c>
      <c r="C26910" s="23">
        <v>113</v>
      </c>
      <c r="D26910" s="146">
        <v>16.95</v>
      </c>
      <c r="E26910" s="102">
        <v>651</v>
      </c>
      <c r="F26910" s="270">
        <v>17.357910906298002</v>
      </c>
    </row>
    <row r="26911" spans="1:6">
      <c r="A26911" s="83" t="s">
        <v>54701</v>
      </c>
      <c r="B26911" s="211" t="s">
        <v>54702</v>
      </c>
      <c r="C26911" s="23">
        <v>188</v>
      </c>
      <c r="D26911" s="146">
        <v>28.2</v>
      </c>
      <c r="E26911" s="102">
        <v>1096</v>
      </c>
      <c r="F26911" s="270">
        <v>17.153284671532848</v>
      </c>
    </row>
    <row r="26912" spans="1:6">
      <c r="A26912" s="83" t="s">
        <v>54703</v>
      </c>
      <c r="B26912" s="211" t="s">
        <v>54704</v>
      </c>
      <c r="C26912" s="23">
        <v>35</v>
      </c>
      <c r="D26912" s="146">
        <v>5.25</v>
      </c>
      <c r="E26912" s="102">
        <v>634</v>
      </c>
      <c r="F26912" s="270">
        <v>5.5205047318611982</v>
      </c>
    </row>
    <row r="26913" spans="1:6">
      <c r="A26913" s="83" t="s">
        <v>54705</v>
      </c>
      <c r="B26913" s="211" t="s">
        <v>54706</v>
      </c>
      <c r="C26913" s="23">
        <v>59</v>
      </c>
      <c r="D26913" s="146">
        <v>8.85</v>
      </c>
      <c r="E26913" s="102">
        <v>1106</v>
      </c>
      <c r="F26913" s="270">
        <v>5.3345388788426762</v>
      </c>
    </row>
    <row r="26914" spans="1:6">
      <c r="A26914" s="83" t="s">
        <v>54707</v>
      </c>
      <c r="B26914" s="211" t="s">
        <v>54708</v>
      </c>
      <c r="C26914" s="23">
        <v>67</v>
      </c>
      <c r="D26914" s="146">
        <v>10.050000000000001</v>
      </c>
      <c r="E26914" s="102">
        <v>971</v>
      </c>
      <c r="F26914" s="270">
        <v>6.9001029866117403</v>
      </c>
    </row>
    <row r="26915" spans="1:6">
      <c r="A26915" s="83" t="s">
        <v>54709</v>
      </c>
      <c r="B26915" s="211" t="s">
        <v>54710</v>
      </c>
      <c r="C26915" s="23">
        <v>38</v>
      </c>
      <c r="D26915" s="146">
        <v>5.7</v>
      </c>
      <c r="E26915" s="102">
        <v>665</v>
      </c>
      <c r="F26915" s="270">
        <v>5.7142857142857144</v>
      </c>
    </row>
    <row r="26916" spans="1:6">
      <c r="A26916" s="83" t="s">
        <v>54711</v>
      </c>
      <c r="B26916" s="211" t="s">
        <v>54712</v>
      </c>
      <c r="C26916" s="23">
        <v>45</v>
      </c>
      <c r="D26916" s="146">
        <v>6.75</v>
      </c>
      <c r="E26916" s="102">
        <v>743</v>
      </c>
      <c r="F26916" s="270">
        <v>6.0565275908479137</v>
      </c>
    </row>
    <row r="26917" spans="1:6">
      <c r="A26917" s="83" t="s">
        <v>54713</v>
      </c>
      <c r="B26917" s="211" t="s">
        <v>54714</v>
      </c>
      <c r="C26917" s="23">
        <v>43</v>
      </c>
      <c r="D26917" s="146">
        <v>6.45</v>
      </c>
      <c r="E26917" s="102">
        <v>673</v>
      </c>
      <c r="F26917" s="270">
        <v>6.3893016344725106</v>
      </c>
    </row>
    <row r="26918" spans="1:6">
      <c r="A26918" s="83" t="s">
        <v>54715</v>
      </c>
      <c r="B26918" s="211" t="s">
        <v>54716</v>
      </c>
      <c r="C26918" s="23">
        <v>53</v>
      </c>
      <c r="D26918" s="146">
        <v>7.95</v>
      </c>
      <c r="E26918" s="102">
        <v>580</v>
      </c>
      <c r="F26918" s="270">
        <v>9.137931034482758</v>
      </c>
    </row>
    <row r="26919" spans="1:6">
      <c r="A26919" s="83" t="s">
        <v>54717</v>
      </c>
      <c r="B26919" s="211" t="s">
        <v>54718</v>
      </c>
      <c r="C26919" s="23">
        <v>28</v>
      </c>
      <c r="D26919" s="146">
        <v>4.2</v>
      </c>
      <c r="E26919" s="102">
        <v>533</v>
      </c>
      <c r="F26919" s="270">
        <v>5.2532833020637906</v>
      </c>
    </row>
    <row r="26920" spans="1:6">
      <c r="A26920" s="83" t="s">
        <v>54719</v>
      </c>
      <c r="B26920" s="211" t="s">
        <v>54720</v>
      </c>
      <c r="C26920" s="23">
        <v>13</v>
      </c>
      <c r="D26920" s="146">
        <v>1.95</v>
      </c>
      <c r="E26920" s="102">
        <v>490</v>
      </c>
      <c r="F26920" s="270">
        <v>2.6530612244897958</v>
      </c>
    </row>
    <row r="26921" spans="1:6">
      <c r="A26921" s="83" t="s">
        <v>54721</v>
      </c>
      <c r="B26921" s="211" t="s">
        <v>54722</v>
      </c>
      <c r="C26921" s="23">
        <v>62</v>
      </c>
      <c r="D26921" s="146">
        <v>9.3000000000000007</v>
      </c>
      <c r="E26921" s="102">
        <v>1237</v>
      </c>
      <c r="F26921" s="270">
        <v>5.0121261115602262</v>
      </c>
    </row>
    <row r="26922" spans="1:6">
      <c r="A26922" s="83" t="s">
        <v>54723</v>
      </c>
      <c r="B26922" s="211" t="s">
        <v>54724</v>
      </c>
      <c r="C26922" s="23">
        <v>25</v>
      </c>
      <c r="D26922" s="146">
        <v>3.75</v>
      </c>
      <c r="E26922" s="102">
        <v>597</v>
      </c>
      <c r="F26922" s="270">
        <v>4.1876046901172534</v>
      </c>
    </row>
    <row r="26923" spans="1:6">
      <c r="A26923" s="83" t="s">
        <v>54725</v>
      </c>
      <c r="B26923" s="211" t="s">
        <v>54726</v>
      </c>
      <c r="C26923" s="23">
        <v>49</v>
      </c>
      <c r="D26923" s="146">
        <v>7.35</v>
      </c>
      <c r="E26923" s="102">
        <v>679</v>
      </c>
      <c r="F26923" s="270">
        <v>7.216494845360824</v>
      </c>
    </row>
    <row r="26924" spans="1:6">
      <c r="A26924" s="83" t="s">
        <v>54727</v>
      </c>
      <c r="B26924" s="211" t="s">
        <v>54728</v>
      </c>
      <c r="C26924" s="23">
        <v>30</v>
      </c>
      <c r="D26924" s="146">
        <v>4.5</v>
      </c>
      <c r="E26924" s="102">
        <v>615</v>
      </c>
      <c r="F26924" s="270">
        <v>4.8780487804878048</v>
      </c>
    </row>
    <row r="26925" spans="1:6">
      <c r="A26925" s="83" t="s">
        <v>54729</v>
      </c>
      <c r="B26925" s="211" t="s">
        <v>54730</v>
      </c>
      <c r="C26925" s="23">
        <v>36</v>
      </c>
      <c r="D26925" s="146">
        <v>5.4</v>
      </c>
      <c r="E26925" s="102">
        <v>647</v>
      </c>
      <c r="F26925" s="270">
        <v>5.564142194744977</v>
      </c>
    </row>
    <row r="26926" spans="1:6">
      <c r="A26926" s="83" t="s">
        <v>54731</v>
      </c>
      <c r="B26926" s="211" t="s">
        <v>54732</v>
      </c>
      <c r="C26926" s="23">
        <v>64</v>
      </c>
      <c r="D26926" s="146">
        <v>9.6</v>
      </c>
      <c r="E26926" s="102">
        <v>662</v>
      </c>
      <c r="F26926" s="270">
        <v>9.667673716012084</v>
      </c>
    </row>
    <row r="26927" spans="1:6">
      <c r="A26927" s="83" t="s">
        <v>54733</v>
      </c>
      <c r="B26927" s="211" t="s">
        <v>54734</v>
      </c>
      <c r="C26927" s="23">
        <v>20</v>
      </c>
      <c r="D26927" s="146">
        <v>3</v>
      </c>
      <c r="E26927" s="102">
        <v>775</v>
      </c>
      <c r="F26927" s="270">
        <v>2.5806451612903225</v>
      </c>
    </row>
    <row r="26928" spans="1:6">
      <c r="A26928" s="83" t="s">
        <v>54735</v>
      </c>
      <c r="B26928" s="211" t="s">
        <v>54736</v>
      </c>
      <c r="C26928" s="23">
        <v>35</v>
      </c>
      <c r="D26928" s="146">
        <v>5.25</v>
      </c>
      <c r="E26928" s="102">
        <v>1363</v>
      </c>
      <c r="F26928" s="270">
        <v>2.5678650036683783</v>
      </c>
    </row>
    <row r="26929" spans="1:6">
      <c r="A26929" s="83" t="s">
        <v>54737</v>
      </c>
      <c r="B26929" s="211" t="s">
        <v>54738</v>
      </c>
      <c r="C26929" s="23">
        <v>29</v>
      </c>
      <c r="D26929" s="146">
        <v>4.3499999999999996</v>
      </c>
      <c r="E26929" s="102">
        <v>622</v>
      </c>
      <c r="F26929" s="270">
        <v>4.662379421221865</v>
      </c>
    </row>
    <row r="26930" spans="1:6">
      <c r="A26930" s="83" t="s">
        <v>54739</v>
      </c>
      <c r="B26930" s="211" t="s">
        <v>54740</v>
      </c>
      <c r="C26930" s="23">
        <v>60</v>
      </c>
      <c r="D26930" s="146">
        <v>9</v>
      </c>
      <c r="E26930" s="102">
        <v>604</v>
      </c>
      <c r="F26930" s="270">
        <v>9.9337748344370862</v>
      </c>
    </row>
    <row r="26931" spans="1:6">
      <c r="A26931" s="83" t="s">
        <v>54741</v>
      </c>
      <c r="B26931" s="211" t="s">
        <v>54742</v>
      </c>
      <c r="C26931" s="23">
        <v>20</v>
      </c>
      <c r="D26931" s="146">
        <v>3</v>
      </c>
      <c r="E26931" s="102">
        <v>514</v>
      </c>
      <c r="F26931" s="270">
        <v>3.8910505836575875</v>
      </c>
    </row>
    <row r="26932" spans="1:6">
      <c r="A26932" s="83" t="s">
        <v>54743</v>
      </c>
      <c r="B26932" s="211" t="s">
        <v>54744</v>
      </c>
      <c r="C26932" s="23">
        <v>40</v>
      </c>
      <c r="D26932" s="146">
        <v>6</v>
      </c>
      <c r="E26932" s="102">
        <v>701</v>
      </c>
      <c r="F26932" s="270">
        <v>5.7061340941512126</v>
      </c>
    </row>
    <row r="26933" spans="1:6">
      <c r="A26933" s="83" t="s">
        <v>54745</v>
      </c>
      <c r="B26933" s="211" t="s">
        <v>54746</v>
      </c>
      <c r="C26933" s="23">
        <v>34</v>
      </c>
      <c r="D26933" s="146">
        <v>5.0999999999999996</v>
      </c>
      <c r="E26933" s="102">
        <v>976</v>
      </c>
      <c r="F26933" s="270">
        <v>3.4836065573770489</v>
      </c>
    </row>
    <row r="26934" spans="1:6">
      <c r="A26934" s="83" t="s">
        <v>54747</v>
      </c>
      <c r="B26934" s="211" t="s">
        <v>54748</v>
      </c>
      <c r="C26934" s="23">
        <v>73</v>
      </c>
      <c r="D26934" s="146">
        <v>10.95</v>
      </c>
      <c r="E26934" s="102">
        <v>539</v>
      </c>
      <c r="F26934" s="270">
        <v>13.543599257884972</v>
      </c>
    </row>
    <row r="26935" spans="1:6">
      <c r="A26935" s="83" t="s">
        <v>54749</v>
      </c>
      <c r="B26935" s="211" t="s">
        <v>54750</v>
      </c>
      <c r="C26935" s="23">
        <v>74</v>
      </c>
      <c r="D26935" s="146">
        <v>11.1</v>
      </c>
      <c r="E26935" s="102">
        <v>1027</v>
      </c>
      <c r="F26935" s="270">
        <v>7.2054527750730273</v>
      </c>
    </row>
    <row r="26936" spans="1:6">
      <c r="A26936" s="83" t="s">
        <v>54751</v>
      </c>
      <c r="B26936" s="211" t="s">
        <v>54752</v>
      </c>
      <c r="C26936" s="23">
        <v>29</v>
      </c>
      <c r="D26936" s="146">
        <v>4.3499999999999996</v>
      </c>
      <c r="E26936" s="102">
        <v>659</v>
      </c>
      <c r="F26936" s="270">
        <v>4.4006069802731407</v>
      </c>
    </row>
    <row r="26937" spans="1:6">
      <c r="A26937" s="83" t="s">
        <v>54753</v>
      </c>
      <c r="B26937" s="211" t="s">
        <v>54754</v>
      </c>
      <c r="C26937" s="23">
        <v>81</v>
      </c>
      <c r="D26937" s="146">
        <v>12.15</v>
      </c>
      <c r="E26937" s="102">
        <v>609</v>
      </c>
      <c r="F26937" s="270">
        <v>13.300492610837439</v>
      </c>
    </row>
    <row r="26938" spans="1:6">
      <c r="A26938" s="83" t="s">
        <v>54755</v>
      </c>
      <c r="B26938" s="211" t="s">
        <v>54756</v>
      </c>
      <c r="C26938" s="23">
        <v>62</v>
      </c>
      <c r="D26938" s="146">
        <v>9.3000000000000007</v>
      </c>
      <c r="E26938" s="102">
        <v>647</v>
      </c>
      <c r="F26938" s="270">
        <v>9.5826893353941269</v>
      </c>
    </row>
    <row r="26939" spans="1:6">
      <c r="A26939" s="83" t="s">
        <v>54757</v>
      </c>
      <c r="B26939" s="211" t="s">
        <v>54758</v>
      </c>
      <c r="C26939" s="23">
        <v>46</v>
      </c>
      <c r="D26939" s="146">
        <v>6.9</v>
      </c>
      <c r="E26939" s="102">
        <v>955</v>
      </c>
      <c r="F26939" s="270">
        <v>4.81675392670157</v>
      </c>
    </row>
    <row r="26940" spans="1:6">
      <c r="A26940" s="83" t="s">
        <v>54759</v>
      </c>
      <c r="B26940" s="211" t="s">
        <v>54760</v>
      </c>
      <c r="C26940" s="23">
        <v>82</v>
      </c>
      <c r="D26940" s="146">
        <v>12.3</v>
      </c>
      <c r="E26940" s="102">
        <v>578</v>
      </c>
      <c r="F26940" s="270">
        <v>14.186851211072666</v>
      </c>
    </row>
    <row r="26941" spans="1:6">
      <c r="A26941" s="83" t="s">
        <v>54761</v>
      </c>
      <c r="B26941" s="211" t="s">
        <v>54762</v>
      </c>
      <c r="C26941" s="23">
        <v>68</v>
      </c>
      <c r="D26941" s="146">
        <v>10.199999999999999</v>
      </c>
      <c r="E26941" s="102">
        <v>604</v>
      </c>
      <c r="F26941" s="270">
        <v>11.258278145695364</v>
      </c>
    </row>
    <row r="26942" spans="1:6">
      <c r="A26942" s="83" t="s">
        <v>54763</v>
      </c>
      <c r="B26942" s="211" t="s">
        <v>54764</v>
      </c>
      <c r="C26942" s="23">
        <v>15</v>
      </c>
      <c r="D26942" s="146">
        <v>2.25</v>
      </c>
      <c r="E26942" s="102">
        <v>825</v>
      </c>
      <c r="F26942" s="270">
        <v>1.8181818181818181</v>
      </c>
    </row>
    <row r="26943" spans="1:6">
      <c r="A26943" s="83" t="s">
        <v>54765</v>
      </c>
      <c r="B26943" s="211" t="s">
        <v>54766</v>
      </c>
      <c r="C26943" s="23">
        <v>40</v>
      </c>
      <c r="D26943" s="146">
        <v>6</v>
      </c>
      <c r="E26943" s="102">
        <v>700</v>
      </c>
      <c r="F26943" s="270">
        <v>5.7142857142857144</v>
      </c>
    </row>
    <row r="26944" spans="1:6">
      <c r="A26944" s="83" t="s">
        <v>54767</v>
      </c>
      <c r="B26944" s="211" t="s">
        <v>54768</v>
      </c>
      <c r="C26944" s="23">
        <v>40</v>
      </c>
      <c r="D26944" s="146">
        <v>6</v>
      </c>
      <c r="E26944" s="102">
        <v>751</v>
      </c>
      <c r="F26944" s="270">
        <v>5.3262316910785614</v>
      </c>
    </row>
    <row r="26945" spans="1:6">
      <c r="A26945" s="83" t="s">
        <v>54769</v>
      </c>
      <c r="B26945" s="211" t="s">
        <v>54770</v>
      </c>
      <c r="C26945" s="23">
        <v>73</v>
      </c>
      <c r="D26945" s="146">
        <v>10.95</v>
      </c>
      <c r="E26945" s="102">
        <v>956</v>
      </c>
      <c r="F26945" s="270">
        <v>7.6359832635983267</v>
      </c>
    </row>
    <row r="26946" spans="1:6">
      <c r="A26946" s="83" t="s">
        <v>54771</v>
      </c>
      <c r="B26946" s="211" t="s">
        <v>54772</v>
      </c>
      <c r="C26946" s="23">
        <v>21</v>
      </c>
      <c r="D26946" s="146">
        <v>3.15</v>
      </c>
      <c r="E26946" s="102">
        <v>863</v>
      </c>
      <c r="F26946" s="270">
        <v>2.4333719582850524</v>
      </c>
    </row>
    <row r="26947" spans="1:6">
      <c r="A26947" s="83" t="s">
        <v>54773</v>
      </c>
      <c r="B26947" s="211" t="s">
        <v>54774</v>
      </c>
      <c r="C26947" s="23">
        <v>41</v>
      </c>
      <c r="D26947" s="146">
        <v>6.15</v>
      </c>
      <c r="E26947" s="102">
        <v>598</v>
      </c>
      <c r="F26947" s="270">
        <v>6.8561872909698991</v>
      </c>
    </row>
    <row r="26948" spans="1:6">
      <c r="A26948" s="83" t="s">
        <v>54775</v>
      </c>
      <c r="B26948" s="211" t="s">
        <v>54776</v>
      </c>
      <c r="C26948" s="23">
        <v>25</v>
      </c>
      <c r="D26948" s="146">
        <v>3.75</v>
      </c>
      <c r="E26948" s="102">
        <v>645</v>
      </c>
      <c r="F26948" s="270">
        <v>3.8759689922480618</v>
      </c>
    </row>
    <row r="26949" spans="1:6">
      <c r="A26949" s="83" t="s">
        <v>54777</v>
      </c>
      <c r="B26949" s="211" t="s">
        <v>54778</v>
      </c>
      <c r="C26949" s="23">
        <v>22</v>
      </c>
      <c r="D26949" s="146">
        <v>3.3</v>
      </c>
      <c r="E26949" s="102">
        <v>652</v>
      </c>
      <c r="F26949" s="270">
        <v>3.3742331288343559</v>
      </c>
    </row>
    <row r="26950" spans="1:6">
      <c r="A26950" s="83" t="s">
        <v>54779</v>
      </c>
      <c r="B26950" s="211" t="s">
        <v>54780</v>
      </c>
      <c r="C26950" s="23">
        <v>35</v>
      </c>
      <c r="D26950" s="146">
        <v>5.25</v>
      </c>
      <c r="E26950" s="102">
        <v>546</v>
      </c>
      <c r="F26950" s="270">
        <v>6.4102564102564097</v>
      </c>
    </row>
    <row r="26951" spans="1:6">
      <c r="A26951" s="83" t="s">
        <v>54781</v>
      </c>
      <c r="B26951" s="211" t="s">
        <v>54782</v>
      </c>
      <c r="C26951" s="23">
        <v>29</v>
      </c>
      <c r="D26951" s="146">
        <v>4.3499999999999996</v>
      </c>
      <c r="E26951" s="102">
        <v>727</v>
      </c>
      <c r="F26951" s="270">
        <v>3.9889958734525441</v>
      </c>
    </row>
    <row r="26952" spans="1:6">
      <c r="A26952" s="83" t="s">
        <v>54783</v>
      </c>
      <c r="B26952" s="211" t="s">
        <v>54784</v>
      </c>
      <c r="C26952" s="23">
        <v>47</v>
      </c>
      <c r="D26952" s="146">
        <v>7.05</v>
      </c>
      <c r="E26952" s="102">
        <v>687</v>
      </c>
      <c r="F26952" s="270">
        <v>6.8413391557496359</v>
      </c>
    </row>
    <row r="26953" spans="1:6">
      <c r="A26953" s="83" t="s">
        <v>54785</v>
      </c>
      <c r="B26953" s="211" t="s">
        <v>54786</v>
      </c>
      <c r="C26953" s="23">
        <v>29</v>
      </c>
      <c r="D26953" s="146">
        <v>4.3499999999999996</v>
      </c>
      <c r="E26953" s="102">
        <v>667</v>
      </c>
      <c r="F26953" s="270">
        <v>4.3478260869565215</v>
      </c>
    </row>
    <row r="26954" spans="1:6">
      <c r="A26954" s="83" t="s">
        <v>54787</v>
      </c>
      <c r="B26954" s="211" t="s">
        <v>54788</v>
      </c>
      <c r="C26954" s="23">
        <v>116</v>
      </c>
      <c r="D26954" s="146">
        <v>17.399999999999999</v>
      </c>
      <c r="E26954" s="102">
        <v>1039</v>
      </c>
      <c r="F26954" s="270">
        <v>11.164581328200192</v>
      </c>
    </row>
    <row r="26955" spans="1:6">
      <c r="A26955" s="83" t="s">
        <v>54789</v>
      </c>
      <c r="B26955" s="211" t="s">
        <v>54790</v>
      </c>
      <c r="C26955" s="23">
        <v>23</v>
      </c>
      <c r="D26955" s="146">
        <v>3.45</v>
      </c>
      <c r="E26955" s="102">
        <v>690</v>
      </c>
      <c r="F26955" s="270">
        <v>3.3333333333333335</v>
      </c>
    </row>
    <row r="26956" spans="1:6">
      <c r="A26956" s="83" t="s">
        <v>54791</v>
      </c>
      <c r="B26956" s="211" t="s">
        <v>54792</v>
      </c>
      <c r="C26956" s="23">
        <v>34</v>
      </c>
      <c r="D26956" s="146">
        <v>5.0999999999999996</v>
      </c>
      <c r="E26956" s="102">
        <v>939</v>
      </c>
      <c r="F26956" s="270">
        <v>3.6208732694355699</v>
      </c>
    </row>
    <row r="26957" spans="1:6">
      <c r="A26957" s="83" t="s">
        <v>54793</v>
      </c>
      <c r="B26957" s="211" t="s">
        <v>54794</v>
      </c>
      <c r="C26957" s="23">
        <v>62</v>
      </c>
      <c r="D26957" s="146">
        <v>9.3000000000000007</v>
      </c>
      <c r="E26957" s="102">
        <v>1133</v>
      </c>
      <c r="F26957" s="270">
        <v>5.4721977052074138</v>
      </c>
    </row>
    <row r="26958" spans="1:6">
      <c r="A26958" s="83" t="s">
        <v>54795</v>
      </c>
      <c r="B26958" s="211" t="s">
        <v>54796</v>
      </c>
      <c r="C26958" s="23">
        <v>38</v>
      </c>
      <c r="D26958" s="146">
        <v>5.7</v>
      </c>
      <c r="E26958" s="102">
        <v>861</v>
      </c>
      <c r="F26958" s="270">
        <v>4.4134727061556331</v>
      </c>
    </row>
    <row r="26959" spans="1:6">
      <c r="A26959" s="83" t="s">
        <v>54797</v>
      </c>
      <c r="B26959" s="211" t="s">
        <v>54798</v>
      </c>
      <c r="C26959" s="23">
        <v>108</v>
      </c>
      <c r="D26959" s="146">
        <v>16.2</v>
      </c>
      <c r="E26959" s="102">
        <v>1036</v>
      </c>
      <c r="F26959" s="270">
        <v>10.424710424710424</v>
      </c>
    </row>
    <row r="26960" spans="1:6">
      <c r="A26960" s="83" t="s">
        <v>54799</v>
      </c>
      <c r="B26960" s="211" t="s">
        <v>54800</v>
      </c>
      <c r="C26960" s="23">
        <v>23</v>
      </c>
      <c r="D26960" s="146">
        <v>3.45</v>
      </c>
      <c r="E26960" s="102">
        <v>507</v>
      </c>
      <c r="F26960" s="270">
        <v>4.5364891518737673</v>
      </c>
    </row>
    <row r="26961" spans="1:6">
      <c r="A26961" s="83" t="s">
        <v>54801</v>
      </c>
      <c r="B26961" s="211" t="s">
        <v>54802</v>
      </c>
      <c r="C26961" s="23">
        <v>44</v>
      </c>
      <c r="D26961" s="146">
        <v>6.6</v>
      </c>
      <c r="E26961" s="102">
        <v>727</v>
      </c>
      <c r="F26961" s="270">
        <v>6.0522696011004129</v>
      </c>
    </row>
    <row r="26962" spans="1:6">
      <c r="A26962" s="83" t="s">
        <v>54803</v>
      </c>
      <c r="B26962" s="211" t="s">
        <v>54804</v>
      </c>
      <c r="C26962" s="23">
        <v>21</v>
      </c>
      <c r="D26962" s="146">
        <v>3.15</v>
      </c>
      <c r="E26962" s="102">
        <v>590</v>
      </c>
      <c r="F26962" s="270">
        <v>3.5593220338983054</v>
      </c>
    </row>
    <row r="26963" spans="1:6">
      <c r="A26963" s="83" t="s">
        <v>54805</v>
      </c>
      <c r="B26963" s="211" t="s">
        <v>54806</v>
      </c>
      <c r="C26963" s="23">
        <v>38</v>
      </c>
      <c r="D26963" s="146">
        <v>5.7</v>
      </c>
      <c r="E26963" s="102">
        <v>684</v>
      </c>
      <c r="F26963" s="270">
        <v>5.5555555555555554</v>
      </c>
    </row>
    <row r="26964" spans="1:6">
      <c r="A26964" s="83" t="s">
        <v>54807</v>
      </c>
      <c r="B26964" s="211" t="s">
        <v>54808</v>
      </c>
      <c r="C26964" s="23">
        <v>37</v>
      </c>
      <c r="D26964" s="146">
        <v>5.55</v>
      </c>
      <c r="E26964" s="102">
        <v>707</v>
      </c>
      <c r="F26964" s="270">
        <v>5.2333804809052333</v>
      </c>
    </row>
    <row r="26965" spans="1:6">
      <c r="A26965" s="83" t="s">
        <v>54809</v>
      </c>
      <c r="B26965" s="211" t="s">
        <v>54810</v>
      </c>
      <c r="C26965" s="23">
        <v>53</v>
      </c>
      <c r="D26965" s="146">
        <v>7.95</v>
      </c>
      <c r="E26965" s="102">
        <v>723</v>
      </c>
      <c r="F26965" s="270">
        <v>7.3305670816044266</v>
      </c>
    </row>
    <row r="26966" spans="1:6">
      <c r="A26966" s="83" t="s">
        <v>54811</v>
      </c>
      <c r="B26966" s="211" t="s">
        <v>54812</v>
      </c>
      <c r="C26966" s="23">
        <v>32</v>
      </c>
      <c r="D26966" s="146">
        <v>4.8</v>
      </c>
      <c r="E26966" s="102">
        <v>520</v>
      </c>
      <c r="F26966" s="270">
        <v>6.1538461538461542</v>
      </c>
    </row>
    <row r="26967" spans="1:6">
      <c r="A26967" s="83" t="s">
        <v>54813</v>
      </c>
      <c r="B26967" s="211" t="s">
        <v>54814</v>
      </c>
      <c r="C26967" s="23">
        <v>27</v>
      </c>
      <c r="D26967" s="146">
        <v>4.05</v>
      </c>
      <c r="E26967" s="102">
        <v>598</v>
      </c>
      <c r="F26967" s="270">
        <v>4.5150501672240804</v>
      </c>
    </row>
    <row r="26968" spans="1:6">
      <c r="A26968" s="83" t="s">
        <v>54815</v>
      </c>
      <c r="B26968" s="211" t="s">
        <v>54816</v>
      </c>
      <c r="C26968" s="23">
        <v>28</v>
      </c>
      <c r="D26968" s="146">
        <v>4.2</v>
      </c>
      <c r="E26968" s="102">
        <v>496</v>
      </c>
      <c r="F26968" s="270">
        <v>5.6451612903225801</v>
      </c>
    </row>
    <row r="26969" spans="1:6">
      <c r="A26969" s="83" t="s">
        <v>54817</v>
      </c>
      <c r="B26969" s="211" t="s">
        <v>54818</v>
      </c>
      <c r="C26969" s="23">
        <v>31</v>
      </c>
      <c r="D26969" s="146">
        <v>4.6500000000000004</v>
      </c>
      <c r="E26969" s="102">
        <v>815</v>
      </c>
      <c r="F26969" s="270">
        <v>3.8036809815950923</v>
      </c>
    </row>
    <row r="26970" spans="1:6">
      <c r="A26970" s="83" t="s">
        <v>54819</v>
      </c>
      <c r="B26970" s="211" t="s">
        <v>54820</v>
      </c>
      <c r="C26970" s="23">
        <v>53</v>
      </c>
      <c r="D26970" s="146">
        <v>7.95</v>
      </c>
      <c r="E26970" s="102">
        <v>1016</v>
      </c>
      <c r="F26970" s="270">
        <v>5.2165354330708658</v>
      </c>
    </row>
    <row r="26971" spans="1:6">
      <c r="A26971" s="83" t="s">
        <v>54821</v>
      </c>
      <c r="B26971" s="211" t="s">
        <v>54822</v>
      </c>
      <c r="C26971" s="23">
        <v>34</v>
      </c>
      <c r="D26971" s="146">
        <v>5.0999999999999996</v>
      </c>
      <c r="E26971" s="102">
        <v>820</v>
      </c>
      <c r="F26971" s="270">
        <v>4.1463414634146343</v>
      </c>
    </row>
    <row r="26972" spans="1:6">
      <c r="A26972" s="83" t="s">
        <v>54823</v>
      </c>
      <c r="B26972" s="211" t="s">
        <v>54824</v>
      </c>
      <c r="C26972" s="23">
        <v>74</v>
      </c>
      <c r="D26972" s="146">
        <v>11.1</v>
      </c>
      <c r="E26972" s="102">
        <v>1047</v>
      </c>
      <c r="F26972" s="270">
        <v>7.0678127984718246</v>
      </c>
    </row>
    <row r="26973" spans="1:6">
      <c r="A26973" s="83" t="s">
        <v>54825</v>
      </c>
      <c r="B26973" s="211" t="s">
        <v>54826</v>
      </c>
      <c r="C26973" s="23">
        <v>69</v>
      </c>
      <c r="D26973" s="146">
        <v>10.35</v>
      </c>
      <c r="E26973" s="102">
        <v>755</v>
      </c>
      <c r="F26973" s="270">
        <v>9.1390728476821206</v>
      </c>
    </row>
    <row r="26974" spans="1:6">
      <c r="A26974" s="83" t="s">
        <v>54827</v>
      </c>
      <c r="B26974" s="211" t="s">
        <v>54828</v>
      </c>
      <c r="C26974" s="23">
        <v>45</v>
      </c>
      <c r="D26974" s="146">
        <v>6.75</v>
      </c>
      <c r="E26974" s="102">
        <v>970</v>
      </c>
      <c r="F26974" s="270">
        <v>4.6391752577319592</v>
      </c>
    </row>
    <row r="26975" spans="1:6">
      <c r="A26975" s="83" t="s">
        <v>54829</v>
      </c>
      <c r="B26975" s="211" t="s">
        <v>54830</v>
      </c>
      <c r="C26975" s="23">
        <v>49</v>
      </c>
      <c r="D26975" s="146">
        <v>7.35</v>
      </c>
      <c r="E26975" s="102">
        <v>1047</v>
      </c>
      <c r="F26975" s="270">
        <v>4.6800382043935054</v>
      </c>
    </row>
    <row r="26976" spans="1:6">
      <c r="A26976" s="83" t="s">
        <v>54831</v>
      </c>
      <c r="B26976" s="211" t="s">
        <v>54832</v>
      </c>
      <c r="C26976" s="23">
        <v>25</v>
      </c>
      <c r="D26976" s="146">
        <v>3.75</v>
      </c>
      <c r="E26976" s="102">
        <v>545</v>
      </c>
      <c r="F26976" s="270">
        <v>4.5871559633027523</v>
      </c>
    </row>
    <row r="26977" spans="1:6">
      <c r="A26977" s="83" t="s">
        <v>54833</v>
      </c>
      <c r="B26977" s="211" t="s">
        <v>54834</v>
      </c>
      <c r="C26977" s="23">
        <v>25</v>
      </c>
      <c r="D26977" s="146">
        <v>3.75</v>
      </c>
      <c r="E26977" s="102">
        <v>582</v>
      </c>
      <c r="F26977" s="270">
        <v>4.2955326460481098</v>
      </c>
    </row>
    <row r="26978" spans="1:6">
      <c r="A26978" s="83" t="s">
        <v>54835</v>
      </c>
      <c r="B26978" s="211" t="s">
        <v>54836</v>
      </c>
      <c r="C26978" s="23">
        <v>50</v>
      </c>
      <c r="D26978" s="146">
        <v>7.5</v>
      </c>
      <c r="E26978" s="102">
        <v>941</v>
      </c>
      <c r="F26978" s="270">
        <v>5.3134962805526031</v>
      </c>
    </row>
    <row r="26979" spans="1:6">
      <c r="A26979" s="83" t="s">
        <v>54837</v>
      </c>
      <c r="B26979" s="211" t="s">
        <v>54838</v>
      </c>
      <c r="C26979" s="23">
        <v>27</v>
      </c>
      <c r="D26979" s="146">
        <v>4.05</v>
      </c>
      <c r="E26979" s="102">
        <v>843</v>
      </c>
      <c r="F26979" s="270">
        <v>3.2028469750889679</v>
      </c>
    </row>
    <row r="26980" spans="1:6">
      <c r="A26980" s="83" t="s">
        <v>54839</v>
      </c>
      <c r="B26980" s="211" t="s">
        <v>54840</v>
      </c>
      <c r="C26980" s="23">
        <v>72</v>
      </c>
      <c r="D26980" s="146">
        <v>10.8</v>
      </c>
      <c r="E26980" s="102">
        <v>809</v>
      </c>
      <c r="F26980" s="270">
        <v>8.8998763906056855</v>
      </c>
    </row>
    <row r="26981" spans="1:6">
      <c r="A26981" s="83" t="s">
        <v>54841</v>
      </c>
      <c r="B26981" s="211" t="s">
        <v>54842</v>
      </c>
      <c r="C26981" s="23">
        <v>27</v>
      </c>
      <c r="D26981" s="146">
        <v>4.05</v>
      </c>
      <c r="E26981" s="102">
        <v>757</v>
      </c>
      <c r="F26981" s="270">
        <v>3.5667107001321003</v>
      </c>
    </row>
    <row r="26982" spans="1:6">
      <c r="A26982" s="83" t="s">
        <v>54843</v>
      </c>
      <c r="B26982" s="211" t="s">
        <v>54844</v>
      </c>
      <c r="C26982" s="23">
        <v>40</v>
      </c>
      <c r="D26982" s="146">
        <v>6</v>
      </c>
      <c r="E26982" s="102">
        <v>1013</v>
      </c>
      <c r="F26982" s="270">
        <v>3.9486673247778872</v>
      </c>
    </row>
    <row r="26983" spans="1:6">
      <c r="A26983" s="83" t="s">
        <v>54845</v>
      </c>
      <c r="B26983" s="211" t="s">
        <v>54846</v>
      </c>
      <c r="C26983" s="23">
        <v>76</v>
      </c>
      <c r="D26983" s="146">
        <v>11.4</v>
      </c>
      <c r="E26983" s="102">
        <v>923</v>
      </c>
      <c r="F26983" s="270">
        <v>8.2340195016251361</v>
      </c>
    </row>
    <row r="26984" spans="1:6">
      <c r="A26984" s="83" t="s">
        <v>54847</v>
      </c>
      <c r="B26984" s="211" t="s">
        <v>54848</v>
      </c>
      <c r="C26984" s="23">
        <v>35</v>
      </c>
      <c r="D26984" s="146">
        <v>5.25</v>
      </c>
      <c r="E26984" s="102">
        <v>688</v>
      </c>
      <c r="F26984" s="270">
        <v>5.0872093023255811</v>
      </c>
    </row>
    <row r="26985" spans="1:6">
      <c r="A26985" s="83" t="s">
        <v>54849</v>
      </c>
      <c r="B26985" s="211" t="s">
        <v>54850</v>
      </c>
      <c r="C26985" s="23">
        <v>61</v>
      </c>
      <c r="D26985" s="146">
        <v>9.15</v>
      </c>
      <c r="E26985" s="102">
        <v>737</v>
      </c>
      <c r="F26985" s="270">
        <v>8.2767978290366351</v>
      </c>
    </row>
    <row r="26986" spans="1:6">
      <c r="A26986" s="83" t="s">
        <v>54851</v>
      </c>
      <c r="B26986" s="211" t="s">
        <v>54852</v>
      </c>
      <c r="C26986" s="23">
        <v>62</v>
      </c>
      <c r="D26986" s="146">
        <v>9.3000000000000007</v>
      </c>
      <c r="E26986" s="102">
        <v>1154</v>
      </c>
      <c r="F26986" s="270">
        <v>5.3726169844020797</v>
      </c>
    </row>
    <row r="26987" spans="1:6">
      <c r="A26987" s="83" t="s">
        <v>54853</v>
      </c>
      <c r="B26987" s="211" t="s">
        <v>54854</v>
      </c>
      <c r="C26987" s="23">
        <v>37</v>
      </c>
      <c r="D26987" s="146">
        <v>5.55</v>
      </c>
      <c r="E26987" s="102">
        <v>595</v>
      </c>
      <c r="F26987" s="270">
        <v>6.2184873949579833</v>
      </c>
    </row>
    <row r="26988" spans="1:6">
      <c r="A26988" s="83" t="s">
        <v>54855</v>
      </c>
      <c r="B26988" s="211" t="s">
        <v>54856</v>
      </c>
      <c r="C26988" s="23">
        <v>23</v>
      </c>
      <c r="D26988" s="146">
        <v>3.45</v>
      </c>
      <c r="E26988" s="102">
        <v>961</v>
      </c>
      <c r="F26988" s="270">
        <v>2.3933402705515086</v>
      </c>
    </row>
    <row r="26989" spans="1:6">
      <c r="A26989" s="83" t="s">
        <v>54857</v>
      </c>
      <c r="B26989" s="211" t="s">
        <v>54858</v>
      </c>
      <c r="C26989" s="23">
        <v>44</v>
      </c>
      <c r="D26989" s="146">
        <v>6.6</v>
      </c>
      <c r="E26989" s="102">
        <v>735</v>
      </c>
      <c r="F26989" s="270">
        <v>5.9863945578231288</v>
      </c>
    </row>
    <row r="26990" spans="1:6">
      <c r="A26990" s="83" t="s">
        <v>54859</v>
      </c>
      <c r="B26990" s="211" t="s">
        <v>54860</v>
      </c>
      <c r="C26990" s="23">
        <v>18</v>
      </c>
      <c r="D26990" s="146">
        <v>2.7</v>
      </c>
      <c r="E26990" s="102">
        <v>733</v>
      </c>
      <c r="F26990" s="270">
        <v>2.4556616643929061</v>
      </c>
    </row>
    <row r="26991" spans="1:6">
      <c r="A26991" s="83" t="s">
        <v>54861</v>
      </c>
      <c r="B26991" s="211" t="s">
        <v>54862</v>
      </c>
      <c r="C26991" s="23">
        <v>32</v>
      </c>
      <c r="D26991" s="146">
        <v>4.8</v>
      </c>
      <c r="E26991" s="102">
        <v>785</v>
      </c>
      <c r="F26991" s="270">
        <v>4.0764331210191083</v>
      </c>
    </row>
    <row r="26992" spans="1:6">
      <c r="A26992" s="83" t="s">
        <v>54863</v>
      </c>
      <c r="B26992" s="211" t="s">
        <v>54864</v>
      </c>
      <c r="C26992" s="23">
        <v>33</v>
      </c>
      <c r="D26992" s="146">
        <v>4.95</v>
      </c>
      <c r="E26992" s="102">
        <v>699</v>
      </c>
      <c r="F26992" s="270">
        <v>4.7210300429184553</v>
      </c>
    </row>
    <row r="26993" spans="1:6">
      <c r="A26993" s="83" t="s">
        <v>54865</v>
      </c>
      <c r="B26993" s="211" t="s">
        <v>54866</v>
      </c>
      <c r="C26993" s="23">
        <v>36</v>
      </c>
      <c r="D26993" s="146">
        <v>5.4</v>
      </c>
      <c r="E26993" s="102">
        <v>527</v>
      </c>
      <c r="F26993" s="270">
        <v>6.8311195445920303</v>
      </c>
    </row>
    <row r="26994" spans="1:6">
      <c r="A26994" s="83" t="s">
        <v>54867</v>
      </c>
      <c r="B26994" s="211" t="s">
        <v>54868</v>
      </c>
      <c r="C26994" s="23">
        <v>26</v>
      </c>
      <c r="D26994" s="146">
        <v>3.9</v>
      </c>
      <c r="E26994" s="102">
        <v>515</v>
      </c>
      <c r="F26994" s="270">
        <v>5.0485436893203879</v>
      </c>
    </row>
    <row r="26995" spans="1:6">
      <c r="A26995" s="83" t="s">
        <v>54869</v>
      </c>
      <c r="B26995" s="211" t="s">
        <v>54870</v>
      </c>
      <c r="C26995" s="23">
        <v>56</v>
      </c>
      <c r="D26995" s="146">
        <v>8.4</v>
      </c>
      <c r="E26995" s="102">
        <v>991</v>
      </c>
      <c r="F26995" s="270">
        <v>5.6508577194752778</v>
      </c>
    </row>
    <row r="26996" spans="1:6">
      <c r="A26996" s="83" t="s">
        <v>54871</v>
      </c>
      <c r="B26996" s="211" t="s">
        <v>54872</v>
      </c>
      <c r="C26996" s="23">
        <v>31</v>
      </c>
      <c r="D26996" s="146">
        <v>4.6500000000000004</v>
      </c>
      <c r="E26996" s="102">
        <v>713</v>
      </c>
      <c r="F26996" s="270">
        <v>4.3478260869565215</v>
      </c>
    </row>
    <row r="26997" spans="1:6">
      <c r="A26997" s="83" t="s">
        <v>54873</v>
      </c>
      <c r="B26997" s="211" t="s">
        <v>54874</v>
      </c>
      <c r="C26997" s="23">
        <v>71</v>
      </c>
      <c r="D26997" s="146">
        <v>10.65</v>
      </c>
      <c r="E26997" s="102">
        <v>856</v>
      </c>
      <c r="F26997" s="270">
        <v>8.2943925233644862</v>
      </c>
    </row>
    <row r="26998" spans="1:6">
      <c r="A26998" s="83" t="s">
        <v>54875</v>
      </c>
      <c r="B26998" s="211" t="s">
        <v>54876</v>
      </c>
      <c r="C26998" s="23">
        <v>32</v>
      </c>
      <c r="D26998" s="146">
        <v>4.8</v>
      </c>
      <c r="E26998" s="102">
        <v>769</v>
      </c>
      <c r="F26998" s="270">
        <v>4.1612483745123541</v>
      </c>
    </row>
    <row r="26999" spans="1:6">
      <c r="A26999" s="83" t="s">
        <v>54877</v>
      </c>
      <c r="B26999" s="211" t="s">
        <v>54878</v>
      </c>
      <c r="C26999" s="23">
        <v>31</v>
      </c>
      <c r="D26999" s="146">
        <v>4.6500000000000004</v>
      </c>
      <c r="E26999" s="102">
        <v>825</v>
      </c>
      <c r="F26999" s="270">
        <v>3.7575757575757573</v>
      </c>
    </row>
    <row r="27000" spans="1:6">
      <c r="A27000" s="83" t="s">
        <v>54879</v>
      </c>
      <c r="B27000" s="211" t="s">
        <v>54880</v>
      </c>
      <c r="C27000" s="23">
        <v>76</v>
      </c>
      <c r="D27000" s="146">
        <v>11.4</v>
      </c>
      <c r="E27000" s="102">
        <v>1268</v>
      </c>
      <c r="F27000" s="270">
        <v>5.9936908517350158</v>
      </c>
    </row>
    <row r="27001" spans="1:6">
      <c r="A27001" s="83" t="s">
        <v>54881</v>
      </c>
      <c r="B27001" s="211" t="s">
        <v>54882</v>
      </c>
      <c r="C27001" s="23">
        <v>45</v>
      </c>
      <c r="D27001" s="146">
        <v>6.75</v>
      </c>
      <c r="E27001" s="102">
        <v>589</v>
      </c>
      <c r="F27001" s="270">
        <v>7.6400679117147705</v>
      </c>
    </row>
    <row r="27002" spans="1:6">
      <c r="A27002" s="83" t="s">
        <v>54883</v>
      </c>
      <c r="B27002" s="211" t="s">
        <v>54884</v>
      </c>
      <c r="C27002" s="23">
        <v>29</v>
      </c>
      <c r="D27002" s="146">
        <v>4.3499999999999996</v>
      </c>
      <c r="E27002" s="102">
        <v>578</v>
      </c>
      <c r="F27002" s="270">
        <v>5.0173010380622838</v>
      </c>
    </row>
    <row r="27003" spans="1:6">
      <c r="A27003" s="83" t="s">
        <v>54885</v>
      </c>
      <c r="B27003" s="211" t="s">
        <v>54886</v>
      </c>
      <c r="C27003" s="23">
        <v>62</v>
      </c>
      <c r="D27003" s="146">
        <v>9.3000000000000007</v>
      </c>
      <c r="E27003" s="102">
        <v>797</v>
      </c>
      <c r="F27003" s="270">
        <v>7.7791718946047679</v>
      </c>
    </row>
    <row r="27004" spans="1:6">
      <c r="A27004" s="83" t="s">
        <v>54887</v>
      </c>
      <c r="B27004" s="211" t="s">
        <v>54888</v>
      </c>
      <c r="C27004" s="23">
        <v>53</v>
      </c>
      <c r="D27004" s="146">
        <v>7.95</v>
      </c>
      <c r="E27004" s="102">
        <v>1020</v>
      </c>
      <c r="F27004" s="270">
        <v>5.1960784313725492</v>
      </c>
    </row>
    <row r="27005" spans="1:6">
      <c r="A27005" s="83" t="s">
        <v>54889</v>
      </c>
      <c r="B27005" s="211" t="s">
        <v>54890</v>
      </c>
      <c r="C27005" s="23">
        <v>17</v>
      </c>
      <c r="D27005" s="146">
        <v>2.5499999999999998</v>
      </c>
      <c r="E27005" s="102">
        <v>594</v>
      </c>
      <c r="F27005" s="270">
        <v>2.861952861952862</v>
      </c>
    </row>
    <row r="27006" spans="1:6">
      <c r="A27006" s="83" t="s">
        <v>54891</v>
      </c>
      <c r="B27006" s="211" t="s">
        <v>54892</v>
      </c>
      <c r="C27006" s="23">
        <v>24</v>
      </c>
      <c r="D27006" s="146">
        <v>3.6</v>
      </c>
      <c r="E27006" s="102">
        <v>594</v>
      </c>
      <c r="F27006" s="270">
        <v>4.0404040404040407</v>
      </c>
    </row>
    <row r="27007" spans="1:6">
      <c r="A27007" s="83" t="s">
        <v>54893</v>
      </c>
      <c r="B27007" s="211" t="s">
        <v>54894</v>
      </c>
      <c r="C27007" s="23">
        <v>86</v>
      </c>
      <c r="D27007" s="146">
        <v>12.9</v>
      </c>
      <c r="E27007" s="102">
        <v>515</v>
      </c>
      <c r="F27007" s="270">
        <v>16.699029126213592</v>
      </c>
    </row>
    <row r="27008" spans="1:6">
      <c r="A27008" s="83" t="s">
        <v>54895</v>
      </c>
      <c r="B27008" s="211" t="s">
        <v>54896</v>
      </c>
      <c r="C27008" s="23">
        <v>53</v>
      </c>
      <c r="D27008" s="146">
        <v>7.95</v>
      </c>
      <c r="E27008" s="102">
        <v>644</v>
      </c>
      <c r="F27008" s="270">
        <v>8.2298136645962732</v>
      </c>
    </row>
    <row r="27009" spans="1:6">
      <c r="A27009" s="83" t="s">
        <v>54897</v>
      </c>
      <c r="B27009" s="211" t="s">
        <v>54898</v>
      </c>
      <c r="C27009" s="23">
        <v>53</v>
      </c>
      <c r="D27009" s="146">
        <v>7.95</v>
      </c>
      <c r="E27009" s="102">
        <v>580</v>
      </c>
      <c r="F27009" s="270">
        <v>9.137931034482758</v>
      </c>
    </row>
    <row r="27010" spans="1:6">
      <c r="A27010" s="83" t="s">
        <v>54899</v>
      </c>
      <c r="B27010" s="211" t="s">
        <v>54900</v>
      </c>
      <c r="C27010" s="23">
        <v>91</v>
      </c>
      <c r="D27010" s="146">
        <v>13.65</v>
      </c>
      <c r="E27010" s="102">
        <v>672</v>
      </c>
      <c r="F27010" s="270">
        <v>13.541666666666666</v>
      </c>
    </row>
    <row r="27011" spans="1:6">
      <c r="A27011" s="83" t="s">
        <v>54901</v>
      </c>
      <c r="B27011" s="211" t="s">
        <v>54902</v>
      </c>
      <c r="C27011" s="23">
        <v>74</v>
      </c>
      <c r="D27011" s="146">
        <v>11.1</v>
      </c>
      <c r="E27011" s="102">
        <v>554</v>
      </c>
      <c r="F27011" s="270">
        <v>13.357400722021662</v>
      </c>
    </row>
    <row r="27012" spans="1:6">
      <c r="A27012" s="83" t="s">
        <v>54903</v>
      </c>
      <c r="B27012" s="211" t="s">
        <v>54904</v>
      </c>
      <c r="C27012" s="23">
        <v>67</v>
      </c>
      <c r="D27012" s="146">
        <v>10.050000000000001</v>
      </c>
      <c r="E27012" s="102">
        <v>540</v>
      </c>
      <c r="F27012" s="270">
        <v>12.407407407407407</v>
      </c>
    </row>
    <row r="27013" spans="1:6">
      <c r="A27013" s="83" t="s">
        <v>54905</v>
      </c>
      <c r="B27013" s="211" t="s">
        <v>54906</v>
      </c>
      <c r="C27013" s="23">
        <v>46</v>
      </c>
      <c r="D27013" s="146">
        <v>6.9</v>
      </c>
      <c r="E27013" s="102">
        <v>501</v>
      </c>
      <c r="F27013" s="270">
        <v>9.1816367265469054</v>
      </c>
    </row>
    <row r="27014" spans="1:6">
      <c r="A27014" s="83" t="s">
        <v>54907</v>
      </c>
      <c r="B27014" s="211" t="s">
        <v>54908</v>
      </c>
      <c r="C27014" s="23">
        <v>95</v>
      </c>
      <c r="D27014" s="146">
        <v>14.25</v>
      </c>
      <c r="E27014" s="102">
        <v>521</v>
      </c>
      <c r="F27014" s="270">
        <v>18.234165067178505</v>
      </c>
    </row>
    <row r="27015" spans="1:6">
      <c r="A27015" s="83" t="s">
        <v>54909</v>
      </c>
      <c r="B27015" s="211" t="s">
        <v>54910</v>
      </c>
      <c r="C27015" s="23">
        <v>46</v>
      </c>
      <c r="D27015" s="146">
        <v>6.9</v>
      </c>
      <c r="E27015" s="102">
        <v>506</v>
      </c>
      <c r="F27015" s="270">
        <v>9.0909090909090917</v>
      </c>
    </row>
    <row r="27016" spans="1:6">
      <c r="A27016" s="83" t="s">
        <v>54911</v>
      </c>
      <c r="B27016" s="211" t="s">
        <v>54912</v>
      </c>
      <c r="C27016" s="23">
        <v>121</v>
      </c>
      <c r="D27016" s="146">
        <v>18.149999999999999</v>
      </c>
      <c r="E27016" s="102">
        <v>715</v>
      </c>
      <c r="F27016" s="270">
        <v>16.923076923076923</v>
      </c>
    </row>
    <row r="27017" spans="1:6">
      <c r="A27017" s="83" t="s">
        <v>54913</v>
      </c>
      <c r="B27017" s="211" t="s">
        <v>54914</v>
      </c>
      <c r="C27017" s="23">
        <v>21</v>
      </c>
      <c r="D27017" s="146">
        <v>3.15</v>
      </c>
      <c r="E27017" s="102">
        <v>586</v>
      </c>
      <c r="F27017" s="270">
        <v>3.5836177474402731</v>
      </c>
    </row>
    <row r="27018" spans="1:6">
      <c r="A27018" s="83" t="s">
        <v>54915</v>
      </c>
      <c r="B27018" s="211" t="s">
        <v>54916</v>
      </c>
      <c r="C27018" s="23">
        <v>40</v>
      </c>
      <c r="D27018" s="146">
        <v>6</v>
      </c>
      <c r="E27018" s="102">
        <v>613</v>
      </c>
      <c r="F27018" s="270">
        <v>6.5252854812398038</v>
      </c>
    </row>
    <row r="27019" spans="1:6">
      <c r="A27019" s="83" t="s">
        <v>54917</v>
      </c>
      <c r="B27019" s="211" t="s">
        <v>54918</v>
      </c>
      <c r="C27019" s="23">
        <v>28</v>
      </c>
      <c r="D27019" s="146">
        <v>4.2</v>
      </c>
      <c r="E27019" s="102">
        <v>514</v>
      </c>
      <c r="F27019" s="270">
        <v>5.4474708171206228</v>
      </c>
    </row>
    <row r="27020" spans="1:6">
      <c r="A27020" s="83" t="s">
        <v>54919</v>
      </c>
      <c r="B27020" s="211" t="s">
        <v>54920</v>
      </c>
      <c r="C27020" s="23">
        <v>12</v>
      </c>
      <c r="D27020" s="146">
        <v>1.8</v>
      </c>
      <c r="E27020" s="102">
        <v>625</v>
      </c>
      <c r="F27020" s="270">
        <v>1.92</v>
      </c>
    </row>
    <row r="27021" spans="1:6">
      <c r="A27021" s="83" t="s">
        <v>54921</v>
      </c>
      <c r="B27021" s="211" t="s">
        <v>54922</v>
      </c>
      <c r="C27021" s="23">
        <v>11</v>
      </c>
      <c r="D27021" s="146">
        <v>1.65</v>
      </c>
      <c r="E27021" s="102">
        <v>668</v>
      </c>
      <c r="F27021" s="270">
        <v>1.6467065868263475</v>
      </c>
    </row>
    <row r="27022" spans="1:6">
      <c r="A27022" s="83" t="s">
        <v>54923</v>
      </c>
      <c r="B27022" s="211" t="s">
        <v>54924</v>
      </c>
      <c r="C27022" s="23">
        <v>16</v>
      </c>
      <c r="D27022" s="146">
        <v>2.4</v>
      </c>
      <c r="E27022" s="102">
        <v>738</v>
      </c>
      <c r="F27022" s="270">
        <v>2.168021680216802</v>
      </c>
    </row>
    <row r="27023" spans="1:6">
      <c r="A27023" s="83" t="s">
        <v>54925</v>
      </c>
      <c r="B27023" s="211" t="s">
        <v>54926</v>
      </c>
      <c r="C27023" s="23">
        <v>19</v>
      </c>
      <c r="D27023" s="146">
        <v>2.85</v>
      </c>
      <c r="E27023" s="102">
        <v>687</v>
      </c>
      <c r="F27023" s="270">
        <v>2.7656477438136826</v>
      </c>
    </row>
    <row r="27024" spans="1:6">
      <c r="A27024" s="83" t="s">
        <v>54927</v>
      </c>
      <c r="B27024" s="211" t="s">
        <v>54928</v>
      </c>
      <c r="C27024" s="23">
        <v>28</v>
      </c>
      <c r="D27024" s="146">
        <v>4.2</v>
      </c>
      <c r="E27024" s="102">
        <v>655</v>
      </c>
      <c r="F27024" s="270">
        <v>4.2748091603053435</v>
      </c>
    </row>
    <row r="27025" spans="1:6">
      <c r="A27025" s="83" t="s">
        <v>54929</v>
      </c>
      <c r="B27025" s="211" t="s">
        <v>54930</v>
      </c>
      <c r="C27025" s="23">
        <v>16</v>
      </c>
      <c r="D27025" s="146">
        <v>2.4</v>
      </c>
      <c r="E27025" s="102">
        <v>1111</v>
      </c>
      <c r="F27025" s="270">
        <v>1.4401440144014401</v>
      </c>
    </row>
    <row r="27026" spans="1:6">
      <c r="A27026" s="83" t="s">
        <v>54931</v>
      </c>
      <c r="B27026" s="211" t="s">
        <v>54932</v>
      </c>
      <c r="C27026" s="23">
        <v>18</v>
      </c>
      <c r="D27026" s="146">
        <v>2.7</v>
      </c>
      <c r="E27026" s="102">
        <v>712</v>
      </c>
      <c r="F27026" s="270">
        <v>2.5280898876404492</v>
      </c>
    </row>
    <row r="27027" spans="1:6">
      <c r="A27027" s="83" t="s">
        <v>54933</v>
      </c>
      <c r="B27027" s="211" t="s">
        <v>54934</v>
      </c>
      <c r="C27027" s="23">
        <v>14</v>
      </c>
      <c r="D27027" s="146">
        <v>2.1</v>
      </c>
      <c r="E27027" s="102">
        <v>541</v>
      </c>
      <c r="F27027" s="270">
        <v>2.5878003696857674</v>
      </c>
    </row>
    <row r="27028" spans="1:6">
      <c r="A27028" s="83" t="s">
        <v>54935</v>
      </c>
      <c r="B27028" s="211" t="s">
        <v>54936</v>
      </c>
      <c r="C27028" s="23">
        <v>34</v>
      </c>
      <c r="D27028" s="146">
        <v>5.0999999999999996</v>
      </c>
      <c r="E27028" s="102">
        <v>704</v>
      </c>
      <c r="F27028" s="270">
        <v>4.8295454545454541</v>
      </c>
    </row>
    <row r="27029" spans="1:6">
      <c r="A27029" s="83" t="s">
        <v>54937</v>
      </c>
      <c r="B27029" s="211" t="s">
        <v>54938</v>
      </c>
      <c r="C27029" s="23">
        <v>36</v>
      </c>
      <c r="D27029" s="146">
        <v>5.4</v>
      </c>
      <c r="E27029" s="102">
        <v>830</v>
      </c>
      <c r="F27029" s="270">
        <v>4.3373493975903612</v>
      </c>
    </row>
    <row r="27030" spans="1:6">
      <c r="A27030" s="83" t="s">
        <v>54939</v>
      </c>
      <c r="B27030" s="211" t="s">
        <v>54940</v>
      </c>
      <c r="C27030" s="23">
        <v>35</v>
      </c>
      <c r="D27030" s="146">
        <v>5.25</v>
      </c>
      <c r="E27030" s="102">
        <v>623</v>
      </c>
      <c r="F27030" s="270">
        <v>5.6179775280898872</v>
      </c>
    </row>
    <row r="27031" spans="1:6">
      <c r="A27031" s="83" t="s">
        <v>54941</v>
      </c>
      <c r="B27031" s="211" t="s">
        <v>54942</v>
      </c>
      <c r="C27031" s="23">
        <v>43</v>
      </c>
      <c r="D27031" s="146">
        <v>6.45</v>
      </c>
      <c r="E27031" s="102">
        <v>702</v>
      </c>
      <c r="F27031" s="270">
        <v>6.1253561253561255</v>
      </c>
    </row>
    <row r="27032" spans="1:6">
      <c r="A27032" s="83" t="s">
        <v>54943</v>
      </c>
      <c r="B27032" s="211" t="s">
        <v>54944</v>
      </c>
      <c r="C27032" s="23">
        <v>18</v>
      </c>
      <c r="D27032" s="146">
        <v>2.7</v>
      </c>
      <c r="E27032" s="102">
        <v>495</v>
      </c>
      <c r="F27032" s="270">
        <v>3.6363636363636362</v>
      </c>
    </row>
    <row r="27033" spans="1:6">
      <c r="A27033" s="83" t="s">
        <v>54945</v>
      </c>
      <c r="B27033" s="211" t="s">
        <v>54946</v>
      </c>
      <c r="C27033" s="23">
        <v>18</v>
      </c>
      <c r="D27033" s="146">
        <v>2.7</v>
      </c>
      <c r="E27033" s="102">
        <v>490</v>
      </c>
      <c r="F27033" s="270">
        <v>3.6734693877551026</v>
      </c>
    </row>
    <row r="27034" spans="1:6">
      <c r="A27034" s="83" t="s">
        <v>54947</v>
      </c>
      <c r="B27034" s="211" t="s">
        <v>54948</v>
      </c>
      <c r="C27034" s="23">
        <v>20</v>
      </c>
      <c r="D27034" s="146">
        <v>3</v>
      </c>
      <c r="E27034" s="102">
        <v>615</v>
      </c>
      <c r="F27034" s="270">
        <v>3.2520325203252036</v>
      </c>
    </row>
    <row r="27035" spans="1:6">
      <c r="A27035" s="83" t="s">
        <v>54949</v>
      </c>
      <c r="B27035" s="211" t="s">
        <v>54950</v>
      </c>
      <c r="C27035" s="23">
        <v>36</v>
      </c>
      <c r="D27035" s="146">
        <v>5.4</v>
      </c>
      <c r="E27035" s="102">
        <v>837</v>
      </c>
      <c r="F27035" s="270">
        <v>4.3010752688172049</v>
      </c>
    </row>
    <row r="27036" spans="1:6">
      <c r="A27036" s="83" t="s">
        <v>54951</v>
      </c>
      <c r="B27036" s="211" t="s">
        <v>54952</v>
      </c>
      <c r="C27036" s="23">
        <v>29</v>
      </c>
      <c r="D27036" s="146">
        <v>4.3499999999999996</v>
      </c>
      <c r="E27036" s="102">
        <v>1129</v>
      </c>
      <c r="F27036" s="270">
        <v>2.5686448184233832</v>
      </c>
    </row>
    <row r="27037" spans="1:6">
      <c r="A27037" s="83" t="s">
        <v>54953</v>
      </c>
      <c r="B27037" s="211" t="s">
        <v>54954</v>
      </c>
      <c r="C27037" s="23">
        <v>45</v>
      </c>
      <c r="D27037" s="146">
        <v>6.75</v>
      </c>
      <c r="E27037" s="102">
        <v>1123</v>
      </c>
      <c r="F27037" s="270">
        <v>4.0071237756010687</v>
      </c>
    </row>
    <row r="27038" spans="1:6">
      <c r="A27038" s="83" t="s">
        <v>54955</v>
      </c>
      <c r="B27038" s="211" t="s">
        <v>54956</v>
      </c>
      <c r="C27038" s="23">
        <v>15</v>
      </c>
      <c r="D27038" s="146">
        <v>2.25</v>
      </c>
      <c r="E27038" s="102">
        <v>561</v>
      </c>
      <c r="F27038" s="270">
        <v>2.6737967914438503</v>
      </c>
    </row>
    <row r="27039" spans="1:6">
      <c r="A27039" s="83" t="s">
        <v>54957</v>
      </c>
      <c r="B27039" s="211" t="s">
        <v>54958</v>
      </c>
      <c r="C27039" s="23">
        <v>25</v>
      </c>
      <c r="D27039" s="146">
        <v>3.75</v>
      </c>
      <c r="E27039" s="102">
        <v>625</v>
      </c>
      <c r="F27039" s="270">
        <v>4</v>
      </c>
    </row>
    <row r="27040" spans="1:6">
      <c r="A27040" s="83" t="s">
        <v>54959</v>
      </c>
      <c r="B27040" s="211" t="s">
        <v>54960</v>
      </c>
      <c r="C27040" s="23">
        <v>28</v>
      </c>
      <c r="D27040" s="146">
        <v>4.2</v>
      </c>
      <c r="E27040" s="102">
        <v>708</v>
      </c>
      <c r="F27040" s="270">
        <v>3.9548022598870061</v>
      </c>
    </row>
    <row r="27041" spans="1:6">
      <c r="A27041" s="83" t="s">
        <v>54961</v>
      </c>
      <c r="B27041" s="211" t="s">
        <v>54962</v>
      </c>
      <c r="C27041" s="23">
        <v>25</v>
      </c>
      <c r="D27041" s="146">
        <v>3.75</v>
      </c>
      <c r="E27041" s="102">
        <v>694</v>
      </c>
      <c r="F27041" s="270">
        <v>3.6023054755043229</v>
      </c>
    </row>
    <row r="27042" spans="1:6">
      <c r="A27042" s="83" t="s">
        <v>54963</v>
      </c>
      <c r="B27042" s="211" t="s">
        <v>54964</v>
      </c>
      <c r="C27042" s="23">
        <v>17</v>
      </c>
      <c r="D27042" s="146">
        <v>2.5499999999999998</v>
      </c>
      <c r="E27042" s="102">
        <v>605</v>
      </c>
      <c r="F27042" s="270">
        <v>2.8099173553719008</v>
      </c>
    </row>
    <row r="27043" spans="1:6">
      <c r="A27043" s="83" t="s">
        <v>54965</v>
      </c>
      <c r="B27043" s="211" t="s">
        <v>54966</v>
      </c>
      <c r="C27043" s="23">
        <v>22</v>
      </c>
      <c r="D27043" s="146">
        <v>3.3</v>
      </c>
      <c r="E27043" s="102">
        <v>550</v>
      </c>
      <c r="F27043" s="270">
        <v>4</v>
      </c>
    </row>
    <row r="27044" spans="1:6">
      <c r="A27044" s="83" t="s">
        <v>54967</v>
      </c>
      <c r="B27044" s="211" t="s">
        <v>54968</v>
      </c>
      <c r="C27044" s="23">
        <v>21</v>
      </c>
      <c r="D27044" s="146">
        <v>3.15</v>
      </c>
      <c r="E27044" s="102">
        <v>479</v>
      </c>
      <c r="F27044" s="270">
        <v>4.3841336116910234</v>
      </c>
    </row>
    <row r="27045" spans="1:6">
      <c r="A27045" s="83" t="s">
        <v>54969</v>
      </c>
      <c r="B27045" s="211" t="s">
        <v>54970</v>
      </c>
      <c r="C27045" s="23">
        <v>34</v>
      </c>
      <c r="D27045" s="146">
        <v>5.0999999999999996</v>
      </c>
      <c r="E27045" s="102">
        <v>699</v>
      </c>
      <c r="F27045" s="270">
        <v>4.8640915593705296</v>
      </c>
    </row>
    <row r="27046" spans="1:6">
      <c r="A27046" s="83" t="s">
        <v>54971</v>
      </c>
      <c r="B27046" s="211" t="s">
        <v>54972</v>
      </c>
      <c r="C27046" s="23">
        <v>18</v>
      </c>
      <c r="D27046" s="146">
        <v>2.7</v>
      </c>
      <c r="E27046" s="102">
        <v>621</v>
      </c>
      <c r="F27046" s="270">
        <v>2.8985507246376812</v>
      </c>
    </row>
    <row r="27047" spans="1:6">
      <c r="A27047" s="83" t="s">
        <v>54973</v>
      </c>
      <c r="B27047" s="211" t="s">
        <v>54974</v>
      </c>
      <c r="C27047" s="23">
        <v>14</v>
      </c>
      <c r="D27047" s="146">
        <v>2.1</v>
      </c>
      <c r="E27047" s="102">
        <v>557</v>
      </c>
      <c r="F27047" s="270">
        <v>2.5134649910233393</v>
      </c>
    </row>
    <row r="27048" spans="1:6">
      <c r="A27048" s="83" t="s">
        <v>54975</v>
      </c>
      <c r="B27048" s="211" t="s">
        <v>54976</v>
      </c>
      <c r="C27048" s="23">
        <v>22</v>
      </c>
      <c r="D27048" s="146">
        <v>3.3</v>
      </c>
      <c r="E27048" s="102">
        <v>673</v>
      </c>
      <c r="F27048" s="270">
        <v>3.2689450222882619</v>
      </c>
    </row>
    <row r="27049" spans="1:6">
      <c r="A27049" s="83" t="s">
        <v>54977</v>
      </c>
      <c r="B27049" s="211" t="s">
        <v>54978</v>
      </c>
      <c r="C27049" s="23">
        <v>25</v>
      </c>
      <c r="D27049" s="146">
        <v>3.75</v>
      </c>
      <c r="E27049" s="102">
        <v>719</v>
      </c>
      <c r="F27049" s="270">
        <v>3.4770514603616132</v>
      </c>
    </row>
    <row r="27050" spans="1:6">
      <c r="A27050" s="83" t="s">
        <v>54979</v>
      </c>
      <c r="B27050" s="211" t="s">
        <v>54980</v>
      </c>
      <c r="C27050" s="23">
        <v>36</v>
      </c>
      <c r="D27050" s="146">
        <v>5.4</v>
      </c>
      <c r="E27050" s="102">
        <v>550</v>
      </c>
      <c r="F27050" s="270">
        <v>6.5454545454545459</v>
      </c>
    </row>
    <row r="27051" spans="1:6">
      <c r="A27051" s="83" t="s">
        <v>54981</v>
      </c>
      <c r="B27051" s="211" t="s">
        <v>54982</v>
      </c>
      <c r="C27051" s="23">
        <v>53</v>
      </c>
      <c r="D27051" s="146">
        <v>7.95</v>
      </c>
      <c r="E27051" s="102">
        <v>840</v>
      </c>
      <c r="F27051" s="270">
        <v>6.3095238095238093</v>
      </c>
    </row>
    <row r="27052" spans="1:6">
      <c r="A27052" s="83" t="s">
        <v>54983</v>
      </c>
      <c r="B27052" s="211" t="s">
        <v>54984</v>
      </c>
      <c r="C27052" s="23">
        <v>30</v>
      </c>
      <c r="D27052" s="146">
        <v>4.5</v>
      </c>
      <c r="E27052" s="102">
        <v>683</v>
      </c>
      <c r="F27052" s="270">
        <v>4.3923865300146412</v>
      </c>
    </row>
    <row r="27053" spans="1:6">
      <c r="A27053" s="83" t="s">
        <v>54985</v>
      </c>
      <c r="B27053" s="211" t="s">
        <v>54986</v>
      </c>
      <c r="C27053" s="23">
        <v>28</v>
      </c>
      <c r="D27053" s="146">
        <v>4.2</v>
      </c>
      <c r="E27053" s="102">
        <v>566</v>
      </c>
      <c r="F27053" s="270">
        <v>4.946996466431095</v>
      </c>
    </row>
    <row r="27054" spans="1:6">
      <c r="A27054" s="83" t="s">
        <v>54987</v>
      </c>
      <c r="B27054" s="211" t="s">
        <v>54988</v>
      </c>
      <c r="C27054" s="23">
        <v>30</v>
      </c>
      <c r="D27054" s="146">
        <v>4.5</v>
      </c>
      <c r="E27054" s="102">
        <v>478</v>
      </c>
      <c r="F27054" s="270">
        <v>6.2761506276150625</v>
      </c>
    </row>
    <row r="27055" spans="1:6">
      <c r="A27055" s="83" t="s">
        <v>54989</v>
      </c>
      <c r="B27055" s="211" t="s">
        <v>54990</v>
      </c>
      <c r="C27055" s="23">
        <v>33</v>
      </c>
      <c r="D27055" s="146">
        <v>4.95</v>
      </c>
      <c r="E27055" s="102">
        <v>537</v>
      </c>
      <c r="F27055" s="270">
        <v>6.1452513966480442</v>
      </c>
    </row>
    <row r="27056" spans="1:6">
      <c r="A27056" s="83" t="s">
        <v>54991</v>
      </c>
      <c r="B27056" s="211" t="s">
        <v>54992</v>
      </c>
      <c r="C27056" s="23">
        <v>42</v>
      </c>
      <c r="D27056" s="146">
        <v>6.3</v>
      </c>
      <c r="E27056" s="102">
        <v>533</v>
      </c>
      <c r="F27056" s="270">
        <v>7.879924953095685</v>
      </c>
    </row>
    <row r="27057" spans="1:6">
      <c r="A27057" s="83" t="s">
        <v>54993</v>
      </c>
      <c r="B27057" s="211" t="s">
        <v>54994</v>
      </c>
      <c r="C27057" s="23">
        <v>25</v>
      </c>
      <c r="D27057" s="146">
        <v>3.75</v>
      </c>
      <c r="E27057" s="102">
        <v>679</v>
      </c>
      <c r="F27057" s="270">
        <v>3.6818851251840945</v>
      </c>
    </row>
    <row r="27058" spans="1:6">
      <c r="A27058" s="83" t="s">
        <v>54995</v>
      </c>
      <c r="B27058" s="211" t="s">
        <v>54996</v>
      </c>
      <c r="C27058" s="23">
        <v>52</v>
      </c>
      <c r="D27058" s="146">
        <v>7.8</v>
      </c>
      <c r="E27058" s="102">
        <v>714</v>
      </c>
      <c r="F27058" s="270">
        <v>7.2829131652661072</v>
      </c>
    </row>
    <row r="27059" spans="1:6">
      <c r="A27059" s="83" t="s">
        <v>54997</v>
      </c>
      <c r="B27059" s="211" t="s">
        <v>54998</v>
      </c>
      <c r="C27059" s="23">
        <v>18</v>
      </c>
      <c r="D27059" s="146">
        <v>2.7</v>
      </c>
      <c r="E27059" s="102">
        <v>850</v>
      </c>
      <c r="F27059" s="270">
        <v>2.1176470588235294</v>
      </c>
    </row>
    <row r="27060" spans="1:6">
      <c r="A27060" s="83" t="s">
        <v>54999</v>
      </c>
      <c r="B27060" s="211" t="s">
        <v>55000</v>
      </c>
      <c r="C27060" s="23">
        <v>33</v>
      </c>
      <c r="D27060" s="146">
        <v>4.95</v>
      </c>
      <c r="E27060" s="102">
        <v>593</v>
      </c>
      <c r="F27060" s="270">
        <v>5.5649241146711637</v>
      </c>
    </row>
    <row r="27061" spans="1:6">
      <c r="A27061" s="83" t="s">
        <v>55001</v>
      </c>
      <c r="B27061" s="211" t="s">
        <v>55002</v>
      </c>
      <c r="C27061" s="23">
        <v>17</v>
      </c>
      <c r="D27061" s="146">
        <v>2.5499999999999998</v>
      </c>
      <c r="E27061" s="102">
        <v>501</v>
      </c>
      <c r="F27061" s="270">
        <v>3.3932135728542914</v>
      </c>
    </row>
    <row r="27062" spans="1:6">
      <c r="A27062" s="83" t="s">
        <v>55003</v>
      </c>
      <c r="B27062" s="211" t="s">
        <v>55004</v>
      </c>
      <c r="C27062" s="23">
        <v>20</v>
      </c>
      <c r="D27062" s="146">
        <v>3</v>
      </c>
      <c r="E27062" s="102">
        <v>528</v>
      </c>
      <c r="F27062" s="270">
        <v>3.7878787878787881</v>
      </c>
    </row>
    <row r="27063" spans="1:6">
      <c r="A27063" s="83" t="s">
        <v>55005</v>
      </c>
      <c r="B27063" s="211" t="s">
        <v>55006</v>
      </c>
      <c r="C27063" s="23">
        <v>30</v>
      </c>
      <c r="D27063" s="146">
        <v>4.5</v>
      </c>
      <c r="E27063" s="102">
        <v>532</v>
      </c>
      <c r="F27063" s="270">
        <v>5.6390977443609023</v>
      </c>
    </row>
    <row r="27064" spans="1:6">
      <c r="A27064" s="83" t="s">
        <v>55007</v>
      </c>
      <c r="B27064" s="211" t="s">
        <v>55008</v>
      </c>
      <c r="C27064" s="23">
        <v>38</v>
      </c>
      <c r="D27064" s="146">
        <v>5.7</v>
      </c>
      <c r="E27064" s="102">
        <v>625</v>
      </c>
      <c r="F27064" s="270">
        <v>6.08</v>
      </c>
    </row>
    <row r="27065" spans="1:6">
      <c r="A27065" s="83" t="s">
        <v>55009</v>
      </c>
      <c r="B27065" s="211" t="s">
        <v>55010</v>
      </c>
      <c r="C27065" s="23">
        <v>44</v>
      </c>
      <c r="D27065" s="146">
        <v>6.6</v>
      </c>
      <c r="E27065" s="102">
        <v>928</v>
      </c>
      <c r="F27065" s="270">
        <v>4.7413793103448274</v>
      </c>
    </row>
    <row r="27066" spans="1:6">
      <c r="A27066" s="83" t="s">
        <v>55011</v>
      </c>
      <c r="B27066" s="211" t="s">
        <v>55012</v>
      </c>
      <c r="C27066" s="23">
        <v>22</v>
      </c>
      <c r="D27066" s="146">
        <v>3.3</v>
      </c>
      <c r="E27066" s="102">
        <v>645</v>
      </c>
      <c r="F27066" s="270">
        <v>3.4108527131782944</v>
      </c>
    </row>
    <row r="27067" spans="1:6">
      <c r="A27067" s="83" t="s">
        <v>55013</v>
      </c>
      <c r="B27067" s="211" t="s">
        <v>55014</v>
      </c>
      <c r="C27067" s="23">
        <v>17</v>
      </c>
      <c r="D27067" s="146">
        <v>2.5499999999999998</v>
      </c>
      <c r="E27067" s="102">
        <v>484</v>
      </c>
      <c r="F27067" s="270">
        <v>3.5123966942148761</v>
      </c>
    </row>
    <row r="27068" spans="1:6">
      <c r="A27068" s="83" t="s">
        <v>55015</v>
      </c>
      <c r="B27068" s="211" t="s">
        <v>55016</v>
      </c>
      <c r="C27068" s="23">
        <v>22</v>
      </c>
      <c r="D27068" s="146">
        <v>3.3</v>
      </c>
      <c r="E27068" s="102">
        <v>692</v>
      </c>
      <c r="F27068" s="270">
        <v>3.1791907514450863</v>
      </c>
    </row>
    <row r="27069" spans="1:6">
      <c r="A27069" s="83" t="s">
        <v>55017</v>
      </c>
      <c r="B27069" s="211" t="s">
        <v>55018</v>
      </c>
      <c r="C27069" s="23">
        <v>34</v>
      </c>
      <c r="D27069" s="146">
        <v>5.0999999999999996</v>
      </c>
      <c r="E27069" s="102">
        <v>866</v>
      </c>
      <c r="F27069" s="270">
        <v>3.9260969976905313</v>
      </c>
    </row>
    <row r="27070" spans="1:6">
      <c r="A27070" s="83" t="s">
        <v>55019</v>
      </c>
      <c r="B27070" s="211" t="s">
        <v>55020</v>
      </c>
      <c r="C27070" s="23">
        <v>48</v>
      </c>
      <c r="D27070" s="146">
        <v>7.2</v>
      </c>
      <c r="E27070" s="102">
        <v>776</v>
      </c>
      <c r="F27070" s="270">
        <v>6.1855670103092786</v>
      </c>
    </row>
    <row r="27071" spans="1:6">
      <c r="A27071" s="83" t="s">
        <v>55021</v>
      </c>
      <c r="B27071" s="211" t="s">
        <v>55022</v>
      </c>
      <c r="C27071" s="23">
        <v>75</v>
      </c>
      <c r="D27071" s="146">
        <v>11.25</v>
      </c>
      <c r="E27071" s="102">
        <v>951</v>
      </c>
      <c r="F27071" s="270">
        <v>7.8864353312302837</v>
      </c>
    </row>
    <row r="27072" spans="1:6">
      <c r="A27072" s="83" t="s">
        <v>55023</v>
      </c>
      <c r="B27072" s="211" t="s">
        <v>55024</v>
      </c>
      <c r="C27072" s="23">
        <v>121</v>
      </c>
      <c r="D27072" s="146">
        <v>18.149999999999999</v>
      </c>
      <c r="E27072" s="102">
        <v>569</v>
      </c>
      <c r="F27072" s="270">
        <v>21.265377855887522</v>
      </c>
    </row>
    <row r="27073" spans="1:6">
      <c r="A27073" s="83" t="s">
        <v>55025</v>
      </c>
      <c r="B27073" s="211" t="s">
        <v>55026</v>
      </c>
      <c r="C27073" s="23">
        <v>37</v>
      </c>
      <c r="D27073" s="146">
        <v>5.55</v>
      </c>
      <c r="E27073" s="102">
        <v>704</v>
      </c>
      <c r="F27073" s="270">
        <v>5.2556818181818183</v>
      </c>
    </row>
    <row r="27074" spans="1:6">
      <c r="A27074" s="83" t="s">
        <v>55027</v>
      </c>
      <c r="B27074" s="211" t="s">
        <v>55028</v>
      </c>
      <c r="C27074" s="23">
        <v>65</v>
      </c>
      <c r="D27074" s="146">
        <v>9.75</v>
      </c>
      <c r="E27074" s="102">
        <v>1044</v>
      </c>
      <c r="F27074" s="270">
        <v>6.226053639846743</v>
      </c>
    </row>
    <row r="27075" spans="1:6">
      <c r="A27075" s="83" t="s">
        <v>55029</v>
      </c>
      <c r="B27075" s="211" t="s">
        <v>55030</v>
      </c>
      <c r="C27075" s="23">
        <v>32</v>
      </c>
      <c r="D27075" s="146">
        <v>4.8</v>
      </c>
      <c r="E27075" s="102">
        <v>516</v>
      </c>
      <c r="F27075" s="270">
        <v>6.2015503875968996</v>
      </c>
    </row>
    <row r="27076" spans="1:6">
      <c r="A27076" s="83" t="s">
        <v>55031</v>
      </c>
      <c r="B27076" s="211" t="s">
        <v>55032</v>
      </c>
      <c r="C27076" s="23">
        <v>48</v>
      </c>
      <c r="D27076" s="146">
        <v>7.2</v>
      </c>
      <c r="E27076" s="102">
        <v>668</v>
      </c>
      <c r="F27076" s="270">
        <v>7.1856287425149699</v>
      </c>
    </row>
    <row r="27077" spans="1:6">
      <c r="A27077" s="83" t="s">
        <v>55033</v>
      </c>
      <c r="B27077" s="211" t="s">
        <v>55034</v>
      </c>
      <c r="C27077" s="23">
        <v>44</v>
      </c>
      <c r="D27077" s="146">
        <v>6.6</v>
      </c>
      <c r="E27077" s="102">
        <v>597</v>
      </c>
      <c r="F27077" s="270">
        <v>7.3701842546063654</v>
      </c>
    </row>
    <row r="27078" spans="1:6">
      <c r="A27078" s="83" t="s">
        <v>55035</v>
      </c>
      <c r="B27078" s="211" t="s">
        <v>55036</v>
      </c>
      <c r="C27078" s="23">
        <v>38</v>
      </c>
      <c r="D27078" s="146">
        <v>5.7</v>
      </c>
      <c r="E27078" s="102">
        <v>629</v>
      </c>
      <c r="F27078" s="270">
        <v>6.0413354531001593</v>
      </c>
    </row>
    <row r="27079" spans="1:6">
      <c r="A27079" s="83" t="s">
        <v>55037</v>
      </c>
      <c r="B27079" s="211" t="s">
        <v>55038</v>
      </c>
      <c r="C27079" s="23">
        <v>10</v>
      </c>
      <c r="D27079" s="146">
        <v>1.5</v>
      </c>
      <c r="E27079" s="102">
        <v>1242</v>
      </c>
      <c r="F27079" s="270">
        <v>0.80515297906602246</v>
      </c>
    </row>
    <row r="27080" spans="1:6">
      <c r="A27080" s="83" t="s">
        <v>55039</v>
      </c>
      <c r="B27080" s="211" t="s">
        <v>55040</v>
      </c>
      <c r="C27080" s="23">
        <v>47</v>
      </c>
      <c r="D27080" s="146">
        <v>7.05</v>
      </c>
      <c r="E27080" s="102">
        <v>1205</v>
      </c>
      <c r="F27080" s="270">
        <v>3.900414937759336</v>
      </c>
    </row>
    <row r="27081" spans="1:6">
      <c r="A27081" s="83" t="s">
        <v>55041</v>
      </c>
      <c r="B27081" s="211" t="s">
        <v>55042</v>
      </c>
      <c r="C27081" s="23">
        <v>18</v>
      </c>
      <c r="D27081" s="146">
        <v>2.7</v>
      </c>
      <c r="E27081" s="102">
        <v>660</v>
      </c>
      <c r="F27081" s="270">
        <v>2.7272727272727271</v>
      </c>
    </row>
    <row r="27082" spans="1:6">
      <c r="A27082" s="83" t="s">
        <v>55043</v>
      </c>
      <c r="B27082" s="211" t="s">
        <v>55044</v>
      </c>
      <c r="C27082" s="23">
        <v>44</v>
      </c>
      <c r="D27082" s="146">
        <v>6.6</v>
      </c>
      <c r="E27082" s="102">
        <v>641</v>
      </c>
      <c r="F27082" s="270">
        <v>6.8642745709828397</v>
      </c>
    </row>
    <row r="27083" spans="1:6">
      <c r="A27083" s="83" t="s">
        <v>55045</v>
      </c>
      <c r="B27083" s="211" t="s">
        <v>55046</v>
      </c>
      <c r="C27083" s="23">
        <v>59</v>
      </c>
      <c r="D27083" s="146">
        <v>8.85</v>
      </c>
      <c r="E27083" s="102">
        <v>833</v>
      </c>
      <c r="F27083" s="270">
        <v>7.0828331332533008</v>
      </c>
    </row>
    <row r="27084" spans="1:6">
      <c r="A27084" s="83" t="s">
        <v>55047</v>
      </c>
      <c r="B27084" s="211" t="s">
        <v>55048</v>
      </c>
      <c r="C27084" s="23">
        <v>33</v>
      </c>
      <c r="D27084" s="146">
        <v>4.95</v>
      </c>
      <c r="E27084" s="102">
        <v>721</v>
      </c>
      <c r="F27084" s="270">
        <v>4.5769764216366156</v>
      </c>
    </row>
    <row r="27085" spans="1:6">
      <c r="A27085" s="83" t="s">
        <v>55049</v>
      </c>
      <c r="B27085" s="211" t="s">
        <v>55050</v>
      </c>
      <c r="C27085" s="23">
        <v>22</v>
      </c>
      <c r="D27085" s="146">
        <v>3.3</v>
      </c>
      <c r="E27085" s="102">
        <v>703</v>
      </c>
      <c r="F27085" s="270">
        <v>3.1294452347083923</v>
      </c>
    </row>
    <row r="27086" spans="1:6">
      <c r="A27086" s="83" t="s">
        <v>55051</v>
      </c>
      <c r="B27086" s="211" t="s">
        <v>55052</v>
      </c>
      <c r="C27086" s="23">
        <v>51</v>
      </c>
      <c r="D27086" s="146">
        <v>7.65</v>
      </c>
      <c r="E27086" s="102">
        <v>653</v>
      </c>
      <c r="F27086" s="270">
        <v>7.8101071975497707</v>
      </c>
    </row>
    <row r="27087" spans="1:6">
      <c r="A27087" s="83" t="s">
        <v>55053</v>
      </c>
      <c r="B27087" s="211" t="s">
        <v>55054</v>
      </c>
      <c r="C27087" s="23">
        <v>37</v>
      </c>
      <c r="D27087" s="146">
        <v>5.55</v>
      </c>
      <c r="E27087" s="102">
        <v>672</v>
      </c>
      <c r="F27087" s="270">
        <v>5.5059523809523805</v>
      </c>
    </row>
    <row r="27088" spans="1:6">
      <c r="A27088" s="83" t="s">
        <v>55055</v>
      </c>
      <c r="B27088" s="211" t="s">
        <v>55056</v>
      </c>
      <c r="C27088" s="23">
        <v>52</v>
      </c>
      <c r="D27088" s="146">
        <v>7.8</v>
      </c>
      <c r="E27088" s="102">
        <v>654</v>
      </c>
      <c r="F27088" s="270">
        <v>7.951070336391437</v>
      </c>
    </row>
    <row r="27089" spans="1:6">
      <c r="A27089" s="83" t="s">
        <v>55057</v>
      </c>
      <c r="B27089" s="211" t="s">
        <v>55058</v>
      </c>
      <c r="C27089" s="23">
        <v>22</v>
      </c>
      <c r="D27089" s="146">
        <v>3.3</v>
      </c>
      <c r="E27089" s="102">
        <v>971</v>
      </c>
      <c r="F27089" s="270">
        <v>2.2657054582904221</v>
      </c>
    </row>
    <row r="27090" spans="1:6">
      <c r="A27090" s="83" t="s">
        <v>55059</v>
      </c>
      <c r="B27090" s="211" t="s">
        <v>55060</v>
      </c>
      <c r="C27090" s="23">
        <v>69</v>
      </c>
      <c r="D27090" s="146">
        <v>10.35</v>
      </c>
      <c r="E27090" s="102">
        <v>1153</v>
      </c>
      <c r="F27090" s="270">
        <v>5.9843885516045106</v>
      </c>
    </row>
    <row r="27091" spans="1:6">
      <c r="A27091" s="83" t="s">
        <v>55061</v>
      </c>
      <c r="B27091" s="211" t="s">
        <v>55062</v>
      </c>
      <c r="C27091" s="23">
        <v>14</v>
      </c>
      <c r="D27091" s="146">
        <v>2.1</v>
      </c>
      <c r="E27091" s="102">
        <v>493</v>
      </c>
      <c r="F27091" s="270">
        <v>2.8397565922920891</v>
      </c>
    </row>
    <row r="27092" spans="1:6">
      <c r="A27092" s="83" t="s">
        <v>55063</v>
      </c>
      <c r="B27092" s="211" t="s">
        <v>55064</v>
      </c>
      <c r="C27092" s="23">
        <v>12</v>
      </c>
      <c r="D27092" s="146">
        <v>1.8</v>
      </c>
      <c r="E27092" s="102">
        <v>867</v>
      </c>
      <c r="F27092" s="270">
        <v>1.3840830449826991</v>
      </c>
    </row>
    <row r="27093" spans="1:6">
      <c r="A27093" s="83" t="s">
        <v>55065</v>
      </c>
      <c r="B27093" s="211" t="s">
        <v>55066</v>
      </c>
      <c r="C27093" s="23">
        <v>24</v>
      </c>
      <c r="D27093" s="146">
        <v>3.6</v>
      </c>
      <c r="E27093" s="102">
        <v>670</v>
      </c>
      <c r="F27093" s="270">
        <v>3.5820895522388061</v>
      </c>
    </row>
    <row r="27094" spans="1:6">
      <c r="A27094" s="83" t="s">
        <v>55067</v>
      </c>
      <c r="B27094" s="211" t="s">
        <v>55068</v>
      </c>
      <c r="C27094" s="23">
        <v>17</v>
      </c>
      <c r="D27094" s="146">
        <v>2.5499999999999998</v>
      </c>
      <c r="E27094" s="102">
        <v>795</v>
      </c>
      <c r="F27094" s="270">
        <v>2.1383647798742138</v>
      </c>
    </row>
    <row r="27095" spans="1:6">
      <c r="A27095" s="83" t="s">
        <v>55069</v>
      </c>
      <c r="B27095" s="211" t="s">
        <v>55070</v>
      </c>
      <c r="C27095" s="23">
        <v>77</v>
      </c>
      <c r="D27095" s="146">
        <v>11.55</v>
      </c>
      <c r="E27095" s="102">
        <v>737</v>
      </c>
      <c r="F27095" s="270">
        <v>10.44776119402985</v>
      </c>
    </row>
    <row r="27096" spans="1:6">
      <c r="A27096" s="83" t="s">
        <v>55071</v>
      </c>
      <c r="B27096" s="211" t="s">
        <v>55072</v>
      </c>
      <c r="C27096" s="23">
        <v>58</v>
      </c>
      <c r="D27096" s="146">
        <v>8.6999999999999993</v>
      </c>
      <c r="E27096" s="102">
        <v>734</v>
      </c>
      <c r="F27096" s="270">
        <v>7.9019073569482288</v>
      </c>
    </row>
    <row r="27097" spans="1:6">
      <c r="A27097" s="83" t="s">
        <v>55073</v>
      </c>
      <c r="B27097" s="211" t="s">
        <v>55074</v>
      </c>
      <c r="C27097" s="23">
        <v>29</v>
      </c>
      <c r="D27097" s="146">
        <v>4.3499999999999996</v>
      </c>
      <c r="E27097" s="102">
        <v>916</v>
      </c>
      <c r="F27097" s="270">
        <v>3.1659388646288207</v>
      </c>
    </row>
    <row r="27098" spans="1:6">
      <c r="A27098" s="83" t="s">
        <v>55075</v>
      </c>
      <c r="B27098" s="211" t="s">
        <v>55076</v>
      </c>
      <c r="C27098" s="23">
        <v>30</v>
      </c>
      <c r="D27098" s="146">
        <v>4.5</v>
      </c>
      <c r="E27098" s="102">
        <v>640</v>
      </c>
      <c r="F27098" s="270">
        <v>4.6875</v>
      </c>
    </row>
    <row r="27099" spans="1:6">
      <c r="A27099" s="83" t="s">
        <v>55077</v>
      </c>
      <c r="B27099" s="211" t="s">
        <v>55078</v>
      </c>
      <c r="C27099" s="23">
        <v>44</v>
      </c>
      <c r="D27099" s="146">
        <v>6.6</v>
      </c>
      <c r="E27099" s="102">
        <v>771</v>
      </c>
      <c r="F27099" s="270">
        <v>5.7068741893644619</v>
      </c>
    </row>
    <row r="27100" spans="1:6">
      <c r="A27100" s="83" t="s">
        <v>55079</v>
      </c>
      <c r="B27100" s="211" t="s">
        <v>55080</v>
      </c>
      <c r="C27100" s="23">
        <v>34</v>
      </c>
      <c r="D27100" s="146">
        <v>5.0999999999999996</v>
      </c>
      <c r="E27100" s="102">
        <v>648</v>
      </c>
      <c r="F27100" s="270">
        <v>5.2469135802469129</v>
      </c>
    </row>
    <row r="27101" spans="1:6">
      <c r="A27101" s="83" t="s">
        <v>55081</v>
      </c>
      <c r="B27101" s="211" t="s">
        <v>55082</v>
      </c>
      <c r="C27101" s="23">
        <v>13</v>
      </c>
      <c r="D27101" s="146">
        <v>1.95</v>
      </c>
      <c r="E27101" s="102">
        <v>652</v>
      </c>
      <c r="F27101" s="270">
        <v>1.9938650306748467</v>
      </c>
    </row>
    <row r="27102" spans="1:6">
      <c r="A27102" s="83" t="s">
        <v>55083</v>
      </c>
      <c r="B27102" s="211" t="s">
        <v>55084</v>
      </c>
      <c r="C27102" s="23">
        <v>18</v>
      </c>
      <c r="D27102" s="146">
        <v>2.7</v>
      </c>
      <c r="E27102" s="102">
        <v>669</v>
      </c>
      <c r="F27102" s="270">
        <v>2.6905829596412558</v>
      </c>
    </row>
    <row r="27103" spans="1:6">
      <c r="A27103" s="83" t="s">
        <v>55085</v>
      </c>
      <c r="B27103" s="211" t="s">
        <v>55086</v>
      </c>
      <c r="C27103" s="23">
        <v>104</v>
      </c>
      <c r="D27103" s="146">
        <v>15.6</v>
      </c>
      <c r="E27103" s="102">
        <v>772</v>
      </c>
      <c r="F27103" s="270">
        <v>13.471502590673575</v>
      </c>
    </row>
    <row r="27104" spans="1:6">
      <c r="A27104" s="83" t="s">
        <v>55087</v>
      </c>
      <c r="B27104" s="211" t="s">
        <v>55088</v>
      </c>
      <c r="C27104" s="23">
        <v>31</v>
      </c>
      <c r="D27104" s="146">
        <v>4.6500000000000004</v>
      </c>
      <c r="E27104" s="102">
        <v>879</v>
      </c>
      <c r="F27104" s="270">
        <v>3.526734926052332</v>
      </c>
    </row>
    <row r="27105" spans="1:6">
      <c r="A27105" s="83" t="s">
        <v>55089</v>
      </c>
      <c r="B27105" s="211" t="s">
        <v>55090</v>
      </c>
      <c r="C27105" s="23">
        <v>32</v>
      </c>
      <c r="D27105" s="146">
        <v>4.8</v>
      </c>
      <c r="E27105" s="102">
        <v>816</v>
      </c>
      <c r="F27105" s="270">
        <v>3.9215686274509802</v>
      </c>
    </row>
    <row r="27106" spans="1:6">
      <c r="A27106" s="83" t="s">
        <v>55091</v>
      </c>
      <c r="B27106" s="211" t="s">
        <v>55092</v>
      </c>
      <c r="C27106" s="23">
        <v>21</v>
      </c>
      <c r="D27106" s="146">
        <v>3.15</v>
      </c>
      <c r="E27106" s="102">
        <v>803</v>
      </c>
      <c r="F27106" s="270">
        <v>2.6151930261519305</v>
      </c>
    </row>
    <row r="27107" spans="1:6">
      <c r="A27107" s="83" t="s">
        <v>55093</v>
      </c>
      <c r="B27107" s="211" t="s">
        <v>55094</v>
      </c>
      <c r="C27107" s="23">
        <v>34</v>
      </c>
      <c r="D27107" s="146">
        <v>5.0999999999999996</v>
      </c>
      <c r="E27107" s="102">
        <v>789</v>
      </c>
      <c r="F27107" s="270">
        <v>4.3092522179974653</v>
      </c>
    </row>
    <row r="27108" spans="1:6">
      <c r="A27108" s="83" t="s">
        <v>55095</v>
      </c>
      <c r="B27108" s="211" t="s">
        <v>55096</v>
      </c>
      <c r="C27108" s="23">
        <v>25</v>
      </c>
      <c r="D27108" s="146">
        <v>3.75</v>
      </c>
      <c r="E27108" s="102">
        <v>971</v>
      </c>
      <c r="F27108" s="270">
        <v>2.5746652935118437</v>
      </c>
    </row>
    <row r="27109" spans="1:6">
      <c r="A27109" s="83" t="s">
        <v>55097</v>
      </c>
      <c r="B27109" s="211" t="s">
        <v>55098</v>
      </c>
      <c r="C27109" s="23">
        <v>40</v>
      </c>
      <c r="D27109" s="146">
        <v>6</v>
      </c>
      <c r="E27109" s="102">
        <v>837</v>
      </c>
      <c r="F27109" s="270">
        <v>4.7789725209080052</v>
      </c>
    </row>
    <row r="27110" spans="1:6">
      <c r="A27110" s="83" t="s">
        <v>55099</v>
      </c>
      <c r="B27110" s="211" t="s">
        <v>55100</v>
      </c>
      <c r="C27110" s="23">
        <v>30</v>
      </c>
      <c r="D27110" s="146">
        <v>4.5</v>
      </c>
      <c r="E27110" s="102">
        <v>1006</v>
      </c>
      <c r="F27110" s="270">
        <v>2.982107355864811</v>
      </c>
    </row>
    <row r="27111" spans="1:6">
      <c r="A27111" s="83" t="s">
        <v>55101</v>
      </c>
      <c r="B27111" s="211" t="s">
        <v>55102</v>
      </c>
      <c r="C27111" s="23">
        <v>57</v>
      </c>
      <c r="D27111" s="146">
        <v>8.5500000000000007</v>
      </c>
      <c r="E27111" s="102">
        <v>619</v>
      </c>
      <c r="F27111" s="270">
        <v>9.2084006462035539</v>
      </c>
    </row>
    <row r="27112" spans="1:6">
      <c r="A27112" s="83" t="s">
        <v>55103</v>
      </c>
      <c r="B27112" s="211" t="s">
        <v>55104</v>
      </c>
      <c r="C27112" s="23">
        <v>31</v>
      </c>
      <c r="D27112" s="146">
        <v>4.6500000000000004</v>
      </c>
      <c r="E27112" s="102">
        <v>685</v>
      </c>
      <c r="F27112" s="270">
        <v>4.5255474452554747</v>
      </c>
    </row>
    <row r="27113" spans="1:6">
      <c r="A27113" s="83" t="s">
        <v>55105</v>
      </c>
      <c r="B27113" s="211" t="s">
        <v>55106</v>
      </c>
      <c r="C27113" s="23">
        <v>21</v>
      </c>
      <c r="D27113" s="146">
        <v>3.15</v>
      </c>
      <c r="E27113" s="102">
        <v>824</v>
      </c>
      <c r="F27113" s="270">
        <v>2.5485436893203883</v>
      </c>
    </row>
    <row r="27114" spans="1:6">
      <c r="A27114" s="83" t="s">
        <v>55107</v>
      </c>
      <c r="B27114" s="211" t="s">
        <v>55108</v>
      </c>
      <c r="C27114" s="23">
        <v>40</v>
      </c>
      <c r="D27114" s="146">
        <v>6</v>
      </c>
      <c r="E27114" s="102">
        <v>823</v>
      </c>
      <c r="F27114" s="270">
        <v>4.860267314702309</v>
      </c>
    </row>
    <row r="27115" spans="1:6">
      <c r="A27115" s="83" t="s">
        <v>55109</v>
      </c>
      <c r="B27115" s="211" t="s">
        <v>55110</v>
      </c>
      <c r="C27115" s="23">
        <v>47</v>
      </c>
      <c r="D27115" s="146">
        <v>7.05</v>
      </c>
      <c r="E27115" s="102">
        <v>622</v>
      </c>
      <c r="F27115" s="270">
        <v>7.5562700964630221</v>
      </c>
    </row>
    <row r="27116" spans="1:6">
      <c r="A27116" s="83" t="s">
        <v>55111</v>
      </c>
      <c r="B27116" s="211" t="s">
        <v>55112</v>
      </c>
      <c r="C27116" s="23">
        <v>47</v>
      </c>
      <c r="D27116" s="146">
        <v>7.05</v>
      </c>
      <c r="E27116" s="102">
        <v>672</v>
      </c>
      <c r="F27116" s="270">
        <v>6.9940476190476195</v>
      </c>
    </row>
    <row r="27117" spans="1:6">
      <c r="A27117" s="83" t="s">
        <v>55113</v>
      </c>
      <c r="B27117" s="211" t="s">
        <v>55114</v>
      </c>
      <c r="C27117" s="23">
        <v>47</v>
      </c>
      <c r="D27117" s="146">
        <v>7.05</v>
      </c>
      <c r="E27117" s="102">
        <v>758</v>
      </c>
      <c r="F27117" s="270">
        <v>6.2005277044854878</v>
      </c>
    </row>
    <row r="27118" spans="1:6">
      <c r="A27118" s="83" t="s">
        <v>55115</v>
      </c>
      <c r="B27118" s="211" t="s">
        <v>55116</v>
      </c>
      <c r="C27118" s="23">
        <v>27</v>
      </c>
      <c r="D27118" s="146">
        <v>4.05</v>
      </c>
      <c r="E27118" s="102">
        <v>652</v>
      </c>
      <c r="F27118" s="270">
        <v>4.1411042944785272</v>
      </c>
    </row>
    <row r="27119" spans="1:6">
      <c r="A27119" s="83" t="s">
        <v>55117</v>
      </c>
      <c r="B27119" s="211" t="s">
        <v>55118</v>
      </c>
      <c r="C27119" s="23">
        <v>36</v>
      </c>
      <c r="D27119" s="146">
        <v>5.4</v>
      </c>
      <c r="E27119" s="102">
        <v>652</v>
      </c>
      <c r="F27119" s="270">
        <v>5.5214723926380369</v>
      </c>
    </row>
    <row r="27120" spans="1:6">
      <c r="A27120" s="83" t="s">
        <v>55119</v>
      </c>
      <c r="B27120" s="211" t="s">
        <v>55120</v>
      </c>
      <c r="C27120" s="23">
        <v>23</v>
      </c>
      <c r="D27120" s="146">
        <v>3.45</v>
      </c>
      <c r="E27120" s="102">
        <v>636</v>
      </c>
      <c r="F27120" s="270">
        <v>3.6163522012578615</v>
      </c>
    </row>
    <row r="27121" spans="1:6">
      <c r="A27121" s="83" t="s">
        <v>55121</v>
      </c>
      <c r="B27121" s="211" t="s">
        <v>55122</v>
      </c>
      <c r="C27121" s="23">
        <v>5</v>
      </c>
      <c r="D27121" s="146">
        <v>0.75</v>
      </c>
      <c r="E27121" s="102">
        <v>537</v>
      </c>
      <c r="F27121" s="270">
        <v>0.93109869646182497</v>
      </c>
    </row>
    <row r="27122" spans="1:6">
      <c r="A27122" s="83" t="s">
        <v>55123</v>
      </c>
      <c r="B27122" s="211" t="s">
        <v>55124</v>
      </c>
      <c r="C27122" s="23">
        <v>76</v>
      </c>
      <c r="D27122" s="146">
        <v>11.4</v>
      </c>
      <c r="E27122" s="102">
        <v>681</v>
      </c>
      <c r="F27122" s="270">
        <v>11.16005873715125</v>
      </c>
    </row>
    <row r="27123" spans="1:6">
      <c r="A27123" s="83" t="s">
        <v>55125</v>
      </c>
      <c r="B27123" s="211" t="s">
        <v>55126</v>
      </c>
      <c r="C27123" s="23">
        <v>58</v>
      </c>
      <c r="D27123" s="146">
        <v>8.6999999999999993</v>
      </c>
      <c r="E27123" s="102">
        <v>608</v>
      </c>
      <c r="F27123" s="270">
        <v>9.5394736842105274</v>
      </c>
    </row>
    <row r="27124" spans="1:6">
      <c r="A27124" s="83" t="s">
        <v>55127</v>
      </c>
      <c r="B27124" s="211" t="s">
        <v>55128</v>
      </c>
      <c r="C27124" s="23">
        <v>63</v>
      </c>
      <c r="D27124" s="146">
        <v>9.4499999999999993</v>
      </c>
      <c r="E27124" s="102">
        <v>653</v>
      </c>
      <c r="F27124" s="270">
        <v>9.6477794793261857</v>
      </c>
    </row>
    <row r="27125" spans="1:6">
      <c r="A27125" s="83" t="s">
        <v>55129</v>
      </c>
      <c r="B27125" s="211" t="s">
        <v>55130</v>
      </c>
      <c r="C27125" s="23">
        <v>17</v>
      </c>
      <c r="D27125" s="146">
        <v>2.5499999999999998</v>
      </c>
      <c r="E27125" s="102">
        <v>777</v>
      </c>
      <c r="F27125" s="270">
        <v>2.1879021879021878</v>
      </c>
    </row>
    <row r="27126" spans="1:6">
      <c r="A27126" s="83" t="s">
        <v>55131</v>
      </c>
      <c r="B27126" s="211" t="s">
        <v>55132</v>
      </c>
      <c r="C27126" s="23">
        <v>34</v>
      </c>
      <c r="D27126" s="146">
        <v>5.0999999999999996</v>
      </c>
      <c r="E27126" s="102">
        <v>705</v>
      </c>
      <c r="F27126" s="270">
        <v>4.8226950354609928</v>
      </c>
    </row>
    <row r="27127" spans="1:6">
      <c r="A27127" s="83" t="s">
        <v>55133</v>
      </c>
      <c r="B27127" s="211" t="s">
        <v>55134</v>
      </c>
      <c r="C27127" s="23">
        <v>33</v>
      </c>
      <c r="D27127" s="146">
        <v>4.95</v>
      </c>
      <c r="E27127" s="102">
        <v>838</v>
      </c>
      <c r="F27127" s="270">
        <v>3.9379474940334127</v>
      </c>
    </row>
    <row r="27128" spans="1:6">
      <c r="A27128" s="83" t="s">
        <v>55135</v>
      </c>
      <c r="B27128" s="211" t="s">
        <v>55136</v>
      </c>
      <c r="C27128" s="23">
        <v>26</v>
      </c>
      <c r="D27128" s="146">
        <v>3.9</v>
      </c>
      <c r="E27128" s="102">
        <v>677</v>
      </c>
      <c r="F27128" s="270">
        <v>3.8404726735598227</v>
      </c>
    </row>
    <row r="27129" spans="1:6">
      <c r="A27129" s="83" t="s">
        <v>55137</v>
      </c>
      <c r="B27129" s="211" t="s">
        <v>55138</v>
      </c>
      <c r="C27129" s="23">
        <v>48</v>
      </c>
      <c r="D27129" s="146">
        <v>7.2</v>
      </c>
      <c r="E27129" s="102">
        <v>662</v>
      </c>
      <c r="F27129" s="270">
        <v>7.2507552870090644</v>
      </c>
    </row>
    <row r="27130" spans="1:6">
      <c r="A27130" s="83" t="s">
        <v>55139</v>
      </c>
      <c r="B27130" s="211" t="s">
        <v>55140</v>
      </c>
      <c r="C27130" s="23">
        <v>34</v>
      </c>
      <c r="D27130" s="146">
        <v>5.0999999999999996</v>
      </c>
      <c r="E27130" s="102">
        <v>733</v>
      </c>
      <c r="F27130" s="270">
        <v>4.6384720327421549</v>
      </c>
    </row>
    <row r="27131" spans="1:6">
      <c r="A27131" s="83" t="s">
        <v>55141</v>
      </c>
      <c r="B27131" s="211" t="s">
        <v>55142</v>
      </c>
      <c r="C27131" s="23">
        <v>52</v>
      </c>
      <c r="D27131" s="146">
        <v>7.8</v>
      </c>
      <c r="E27131" s="102">
        <v>533</v>
      </c>
      <c r="F27131" s="270">
        <v>9.7560975609756095</v>
      </c>
    </row>
    <row r="27132" spans="1:6">
      <c r="A27132" s="83" t="s">
        <v>55143</v>
      </c>
      <c r="B27132" s="211" t="s">
        <v>55144</v>
      </c>
      <c r="C27132" s="23">
        <v>106</v>
      </c>
      <c r="D27132" s="146">
        <v>15.9</v>
      </c>
      <c r="E27132" s="102">
        <v>852</v>
      </c>
      <c r="F27132" s="270">
        <v>12.44131455399061</v>
      </c>
    </row>
    <row r="27133" spans="1:6">
      <c r="A27133" s="83" t="s">
        <v>55145</v>
      </c>
      <c r="B27133" s="211" t="s">
        <v>55146</v>
      </c>
      <c r="C27133" s="23">
        <v>34</v>
      </c>
      <c r="D27133" s="146">
        <v>5.0999999999999996</v>
      </c>
      <c r="E27133" s="102">
        <v>658</v>
      </c>
      <c r="F27133" s="270">
        <v>5.1671732522796354</v>
      </c>
    </row>
    <row r="27134" spans="1:6">
      <c r="A27134" s="83" t="s">
        <v>55147</v>
      </c>
      <c r="B27134" s="211" t="s">
        <v>55148</v>
      </c>
      <c r="C27134" s="23">
        <v>29</v>
      </c>
      <c r="D27134" s="146">
        <v>4.3499999999999996</v>
      </c>
      <c r="E27134" s="102">
        <v>589</v>
      </c>
      <c r="F27134" s="270">
        <v>4.9235993208828521</v>
      </c>
    </row>
    <row r="27135" spans="1:6">
      <c r="A27135" s="83" t="s">
        <v>55149</v>
      </c>
      <c r="B27135" s="211" t="s">
        <v>55150</v>
      </c>
      <c r="C27135" s="23">
        <v>33</v>
      </c>
      <c r="D27135" s="146">
        <v>4.95</v>
      </c>
      <c r="E27135" s="102">
        <v>644</v>
      </c>
      <c r="F27135" s="270">
        <v>5.1242236024844718</v>
      </c>
    </row>
    <row r="27136" spans="1:6">
      <c r="A27136" s="83" t="s">
        <v>55151</v>
      </c>
      <c r="B27136" s="211" t="s">
        <v>55152</v>
      </c>
      <c r="C27136" s="23">
        <v>19</v>
      </c>
      <c r="D27136" s="146">
        <v>2.85</v>
      </c>
      <c r="E27136" s="102">
        <v>567</v>
      </c>
      <c r="F27136" s="270">
        <v>3.3509700176366843</v>
      </c>
    </row>
    <row r="27137" spans="1:6">
      <c r="A27137" s="83" t="s">
        <v>55153</v>
      </c>
      <c r="B27137" s="211" t="s">
        <v>55154</v>
      </c>
      <c r="C27137" s="23">
        <v>36</v>
      </c>
      <c r="D27137" s="146">
        <v>5.4</v>
      </c>
      <c r="E27137" s="102">
        <v>828</v>
      </c>
      <c r="F27137" s="270">
        <v>4.3478260869565215</v>
      </c>
    </row>
    <row r="27138" spans="1:6">
      <c r="A27138" s="83" t="s">
        <v>55155</v>
      </c>
      <c r="B27138" s="211" t="s">
        <v>55156</v>
      </c>
      <c r="C27138" s="23">
        <v>14</v>
      </c>
      <c r="D27138" s="146">
        <v>2.1</v>
      </c>
      <c r="E27138" s="102">
        <v>1199</v>
      </c>
      <c r="F27138" s="270">
        <v>1.1676396997497915</v>
      </c>
    </row>
    <row r="27139" spans="1:6">
      <c r="A27139" s="83" t="s">
        <v>55157</v>
      </c>
      <c r="B27139" s="211" t="s">
        <v>55158</v>
      </c>
      <c r="C27139" s="23">
        <v>40</v>
      </c>
      <c r="D27139" s="146">
        <v>6</v>
      </c>
      <c r="E27139" s="102">
        <v>723</v>
      </c>
      <c r="F27139" s="270">
        <v>5.532503457814661</v>
      </c>
    </row>
    <row r="27140" spans="1:6">
      <c r="A27140" s="83" t="s">
        <v>55159</v>
      </c>
      <c r="B27140" s="211" t="s">
        <v>55160</v>
      </c>
      <c r="C27140" s="23">
        <v>34</v>
      </c>
      <c r="D27140" s="146">
        <v>5.0999999999999996</v>
      </c>
      <c r="E27140" s="102">
        <v>773</v>
      </c>
      <c r="F27140" s="270">
        <v>4.3984476067270375</v>
      </c>
    </row>
    <row r="27141" spans="1:6">
      <c r="A27141" s="83" t="s">
        <v>55161</v>
      </c>
      <c r="B27141" s="211" t="s">
        <v>55162</v>
      </c>
      <c r="C27141" s="23">
        <v>15</v>
      </c>
      <c r="D27141" s="146">
        <v>2.25</v>
      </c>
      <c r="E27141" s="102">
        <v>567</v>
      </c>
      <c r="F27141" s="270">
        <v>2.6455026455026456</v>
      </c>
    </row>
    <row r="27142" spans="1:6">
      <c r="A27142" s="83" t="s">
        <v>55163</v>
      </c>
      <c r="B27142" s="211" t="s">
        <v>55164</v>
      </c>
      <c r="C27142" s="23">
        <v>7</v>
      </c>
      <c r="D27142" s="146">
        <v>1.05</v>
      </c>
      <c r="E27142" s="102">
        <v>607</v>
      </c>
      <c r="F27142" s="270">
        <v>1.1532125205930808</v>
      </c>
    </row>
    <row r="27143" spans="1:6">
      <c r="A27143" s="83" t="s">
        <v>55165</v>
      </c>
      <c r="B27143" s="211" t="s">
        <v>55166</v>
      </c>
      <c r="C27143" s="23">
        <v>5</v>
      </c>
      <c r="D27143" s="146">
        <v>0.75</v>
      </c>
      <c r="E27143" s="102">
        <v>555</v>
      </c>
      <c r="F27143" s="270">
        <v>0.90090090090090091</v>
      </c>
    </row>
    <row r="27144" spans="1:6">
      <c r="A27144" s="83" t="s">
        <v>55167</v>
      </c>
      <c r="B27144" s="211" t="s">
        <v>55168</v>
      </c>
      <c r="C27144" s="23">
        <v>17</v>
      </c>
      <c r="D27144" s="146">
        <v>2.5499999999999998</v>
      </c>
      <c r="E27144" s="102">
        <v>736</v>
      </c>
      <c r="F27144" s="270">
        <v>2.3097826086956519</v>
      </c>
    </row>
    <row r="27145" spans="1:6">
      <c r="A27145" s="83" t="s">
        <v>55169</v>
      </c>
      <c r="B27145" s="211" t="s">
        <v>55170</v>
      </c>
      <c r="C27145" s="23">
        <v>29</v>
      </c>
      <c r="D27145" s="146">
        <v>4.3499999999999996</v>
      </c>
      <c r="E27145" s="102">
        <v>808</v>
      </c>
      <c r="F27145" s="270">
        <v>3.5891089108910887</v>
      </c>
    </row>
    <row r="27146" spans="1:6">
      <c r="A27146" s="83" t="s">
        <v>55171</v>
      </c>
      <c r="B27146" s="211" t="s">
        <v>55172</v>
      </c>
      <c r="C27146" s="23">
        <v>14</v>
      </c>
      <c r="D27146" s="146">
        <v>2.1</v>
      </c>
      <c r="E27146" s="102">
        <v>720</v>
      </c>
      <c r="F27146" s="270">
        <v>1.9444444444444444</v>
      </c>
    </row>
    <row r="27147" spans="1:6">
      <c r="A27147" s="83" t="s">
        <v>55173</v>
      </c>
      <c r="B27147" s="211" t="s">
        <v>55174</v>
      </c>
      <c r="C27147" s="23">
        <v>51</v>
      </c>
      <c r="D27147" s="146">
        <v>7.65</v>
      </c>
      <c r="E27147" s="102">
        <v>668</v>
      </c>
      <c r="F27147" s="270">
        <v>7.634730538922156</v>
      </c>
    </row>
    <row r="27148" spans="1:6">
      <c r="A27148" s="83" t="s">
        <v>55175</v>
      </c>
      <c r="B27148" s="211" t="s">
        <v>55176</v>
      </c>
      <c r="C27148" s="23">
        <v>41</v>
      </c>
      <c r="D27148" s="146">
        <v>6.15</v>
      </c>
      <c r="E27148" s="102">
        <v>1067</v>
      </c>
      <c r="F27148" s="270">
        <v>3.8425492033739452</v>
      </c>
    </row>
    <row r="27149" spans="1:6">
      <c r="A27149" s="83" t="s">
        <v>55177</v>
      </c>
      <c r="B27149" s="211" t="s">
        <v>55178</v>
      </c>
      <c r="C27149" s="23">
        <v>33</v>
      </c>
      <c r="D27149" s="146">
        <v>4.95</v>
      </c>
      <c r="E27149" s="102">
        <v>955</v>
      </c>
      <c r="F27149" s="270">
        <v>3.4554973821989527</v>
      </c>
    </row>
    <row r="27150" spans="1:6">
      <c r="A27150" s="83" t="s">
        <v>55179</v>
      </c>
      <c r="B27150" s="211" t="s">
        <v>55180</v>
      </c>
      <c r="C27150" s="23">
        <v>19</v>
      </c>
      <c r="D27150" s="146">
        <v>2.85</v>
      </c>
      <c r="E27150" s="102">
        <v>657</v>
      </c>
      <c r="F27150" s="270">
        <v>2.8919330289193299</v>
      </c>
    </row>
    <row r="27151" spans="1:6">
      <c r="A27151" s="83" t="s">
        <v>55181</v>
      </c>
      <c r="B27151" s="211" t="s">
        <v>55182</v>
      </c>
      <c r="C27151" s="23">
        <v>17</v>
      </c>
      <c r="D27151" s="146">
        <v>2.5499999999999998</v>
      </c>
      <c r="E27151" s="102">
        <v>533</v>
      </c>
      <c r="F27151" s="270">
        <v>3.1894934333958722</v>
      </c>
    </row>
    <row r="27152" spans="1:6">
      <c r="A27152" s="83" t="s">
        <v>55183</v>
      </c>
      <c r="B27152" s="211" t="s">
        <v>55184</v>
      </c>
      <c r="C27152" s="23">
        <v>13</v>
      </c>
      <c r="D27152" s="146">
        <v>1.95</v>
      </c>
      <c r="E27152" s="102">
        <v>562</v>
      </c>
      <c r="F27152" s="270">
        <v>2.3131672597864767</v>
      </c>
    </row>
    <row r="27153" spans="1:6">
      <c r="A27153" s="83" t="s">
        <v>55185</v>
      </c>
      <c r="B27153" s="211" t="s">
        <v>55186</v>
      </c>
      <c r="C27153" s="23">
        <v>19</v>
      </c>
      <c r="D27153" s="146">
        <v>2.85</v>
      </c>
      <c r="E27153" s="102">
        <v>555</v>
      </c>
      <c r="F27153" s="270">
        <v>3.4234234234234231</v>
      </c>
    </row>
    <row r="27154" spans="1:6">
      <c r="A27154" s="83" t="s">
        <v>55187</v>
      </c>
      <c r="B27154" s="211" t="s">
        <v>55188</v>
      </c>
      <c r="C27154" s="23">
        <v>30</v>
      </c>
      <c r="D27154" s="146">
        <v>4.5</v>
      </c>
      <c r="E27154" s="102">
        <v>568</v>
      </c>
      <c r="F27154" s="270">
        <v>5.28169014084507</v>
      </c>
    </row>
    <row r="27155" spans="1:6">
      <c r="A27155" s="83" t="s">
        <v>55189</v>
      </c>
      <c r="B27155" s="211" t="s">
        <v>55190</v>
      </c>
      <c r="C27155" s="23">
        <v>50</v>
      </c>
      <c r="D27155" s="146">
        <v>7.5</v>
      </c>
      <c r="E27155" s="102">
        <v>660</v>
      </c>
      <c r="F27155" s="270">
        <v>7.5757575757575761</v>
      </c>
    </row>
    <row r="27156" spans="1:6">
      <c r="A27156" s="83" t="s">
        <v>55191</v>
      </c>
      <c r="B27156" s="211" t="s">
        <v>55192</v>
      </c>
      <c r="C27156" s="23">
        <v>31</v>
      </c>
      <c r="D27156" s="146">
        <v>4.6500000000000004</v>
      </c>
      <c r="E27156" s="102">
        <v>824</v>
      </c>
      <c r="F27156" s="270">
        <v>3.762135922330097</v>
      </c>
    </row>
    <row r="27157" spans="1:6">
      <c r="A27157" s="83" t="s">
        <v>55193</v>
      </c>
      <c r="B27157" s="211" t="s">
        <v>55194</v>
      </c>
      <c r="C27157" s="23">
        <v>12</v>
      </c>
      <c r="D27157" s="146">
        <v>1.8</v>
      </c>
      <c r="E27157" s="102">
        <v>598</v>
      </c>
      <c r="F27157" s="270">
        <v>2.0066889632107023</v>
      </c>
    </row>
    <row r="27158" spans="1:6">
      <c r="A27158" s="83" t="s">
        <v>55195</v>
      </c>
      <c r="B27158" s="211" t="s">
        <v>55196</v>
      </c>
      <c r="C27158" s="23">
        <v>16</v>
      </c>
      <c r="D27158" s="146">
        <v>2.4</v>
      </c>
      <c r="E27158" s="102">
        <v>552</v>
      </c>
      <c r="F27158" s="270">
        <v>2.8985507246376812</v>
      </c>
    </row>
    <row r="27159" spans="1:6">
      <c r="A27159" s="83" t="s">
        <v>55197</v>
      </c>
      <c r="B27159" s="211" t="s">
        <v>55198</v>
      </c>
      <c r="C27159" s="23">
        <v>41</v>
      </c>
      <c r="D27159" s="146">
        <v>6.15</v>
      </c>
      <c r="E27159" s="102">
        <v>615</v>
      </c>
      <c r="F27159" s="270">
        <v>6.666666666666667</v>
      </c>
    </row>
    <row r="27160" spans="1:6">
      <c r="A27160" s="83" t="s">
        <v>55199</v>
      </c>
      <c r="B27160" s="211" t="s">
        <v>55200</v>
      </c>
      <c r="C27160" s="23">
        <v>51</v>
      </c>
      <c r="D27160" s="146">
        <v>7.65</v>
      </c>
      <c r="E27160" s="102">
        <v>631</v>
      </c>
      <c r="F27160" s="270">
        <v>8.082408874801903</v>
      </c>
    </row>
    <row r="27161" spans="1:6">
      <c r="A27161" s="83" t="s">
        <v>55201</v>
      </c>
      <c r="B27161" s="211" t="s">
        <v>55202</v>
      </c>
      <c r="C27161" s="23">
        <v>21</v>
      </c>
      <c r="D27161" s="146">
        <v>3.15</v>
      </c>
      <c r="E27161" s="102">
        <v>500</v>
      </c>
      <c r="F27161" s="270">
        <v>4.2</v>
      </c>
    </row>
    <row r="27162" spans="1:6">
      <c r="A27162" s="83" t="s">
        <v>55203</v>
      </c>
      <c r="B27162" s="211" t="s">
        <v>55204</v>
      </c>
      <c r="C27162" s="23">
        <v>15</v>
      </c>
      <c r="D27162" s="146">
        <v>2.25</v>
      </c>
      <c r="E27162" s="102">
        <v>571</v>
      </c>
      <c r="F27162" s="270">
        <v>2.6269702276707529</v>
      </c>
    </row>
    <row r="27163" spans="1:6">
      <c r="A27163" s="83" t="s">
        <v>55205</v>
      </c>
      <c r="B27163" s="211" t="s">
        <v>55206</v>
      </c>
      <c r="C27163" s="23">
        <v>17</v>
      </c>
      <c r="D27163" s="146">
        <v>2.5499999999999998</v>
      </c>
      <c r="E27163" s="102">
        <v>556</v>
      </c>
      <c r="F27163" s="270">
        <v>3.0575539568345325</v>
      </c>
    </row>
    <row r="27164" spans="1:6">
      <c r="A27164" s="83" t="s">
        <v>55207</v>
      </c>
      <c r="B27164" s="211" t="s">
        <v>55208</v>
      </c>
      <c r="C27164" s="23">
        <v>40</v>
      </c>
      <c r="D27164" s="146">
        <v>6</v>
      </c>
      <c r="E27164" s="102">
        <v>1045</v>
      </c>
      <c r="F27164" s="270">
        <v>3.8277511961722488</v>
      </c>
    </row>
    <row r="27165" spans="1:6">
      <c r="A27165" s="83" t="s">
        <v>55209</v>
      </c>
      <c r="B27165" s="211" t="s">
        <v>55210</v>
      </c>
      <c r="C27165" s="23">
        <v>17</v>
      </c>
      <c r="D27165" s="146">
        <v>2.5499999999999998</v>
      </c>
      <c r="E27165" s="102">
        <v>827</v>
      </c>
      <c r="F27165" s="270">
        <v>2.0556227327690446</v>
      </c>
    </row>
    <row r="27166" spans="1:6">
      <c r="A27166" s="83" t="s">
        <v>55211</v>
      </c>
      <c r="B27166" s="211" t="s">
        <v>55212</v>
      </c>
      <c r="C27166" s="23">
        <v>14</v>
      </c>
      <c r="D27166" s="146">
        <v>2.1</v>
      </c>
      <c r="E27166" s="102">
        <v>733</v>
      </c>
      <c r="F27166" s="270">
        <v>1.9099590723055935</v>
      </c>
    </row>
    <row r="27167" spans="1:6">
      <c r="A27167" s="83" t="s">
        <v>55213</v>
      </c>
      <c r="B27167" s="211" t="s">
        <v>55214</v>
      </c>
      <c r="C27167" s="23">
        <v>26</v>
      </c>
      <c r="D27167" s="146">
        <v>3.9</v>
      </c>
      <c r="E27167" s="102">
        <v>914</v>
      </c>
      <c r="F27167" s="270">
        <v>2.8446389496717726</v>
      </c>
    </row>
    <row r="27168" spans="1:6">
      <c r="A27168" s="83" t="s">
        <v>55215</v>
      </c>
      <c r="B27168" s="211" t="s">
        <v>55216</v>
      </c>
      <c r="C27168" s="23">
        <v>45</v>
      </c>
      <c r="D27168" s="146">
        <v>6.75</v>
      </c>
      <c r="E27168" s="102">
        <v>778</v>
      </c>
      <c r="F27168" s="270">
        <v>5.7840616966580978</v>
      </c>
    </row>
    <row r="27169" spans="1:6">
      <c r="A27169" s="83" t="s">
        <v>55217</v>
      </c>
      <c r="B27169" s="211" t="s">
        <v>55218</v>
      </c>
      <c r="C27169" s="23">
        <v>21</v>
      </c>
      <c r="D27169" s="146">
        <v>3.15</v>
      </c>
      <c r="E27169" s="102">
        <v>855</v>
      </c>
      <c r="F27169" s="270">
        <v>2.4561403508771931</v>
      </c>
    </row>
    <row r="27170" spans="1:6">
      <c r="A27170" s="83" t="s">
        <v>55219</v>
      </c>
      <c r="B27170" s="211" t="s">
        <v>55220</v>
      </c>
      <c r="C27170" s="23">
        <v>45</v>
      </c>
      <c r="D27170" s="146">
        <v>6.75</v>
      </c>
      <c r="E27170" s="102">
        <v>705</v>
      </c>
      <c r="F27170" s="270">
        <v>6.3829787234042552</v>
      </c>
    </row>
    <row r="27171" spans="1:6">
      <c r="A27171" s="83" t="s">
        <v>55221</v>
      </c>
      <c r="B27171" s="211" t="s">
        <v>55222</v>
      </c>
      <c r="C27171" s="23">
        <v>37</v>
      </c>
      <c r="D27171" s="146">
        <v>5.55</v>
      </c>
      <c r="E27171" s="102">
        <v>896</v>
      </c>
      <c r="F27171" s="270">
        <v>4.1294642857142856</v>
      </c>
    </row>
    <row r="27172" spans="1:6">
      <c r="A27172" s="83" t="s">
        <v>55223</v>
      </c>
      <c r="B27172" s="211" t="s">
        <v>55224</v>
      </c>
      <c r="C27172" s="23">
        <v>12</v>
      </c>
      <c r="D27172" s="146">
        <v>1.8</v>
      </c>
      <c r="E27172" s="102">
        <v>781</v>
      </c>
      <c r="F27172" s="270">
        <v>1.5364916773367476</v>
      </c>
    </row>
    <row r="27173" spans="1:6">
      <c r="A27173" s="83" t="s">
        <v>55225</v>
      </c>
      <c r="B27173" s="211" t="s">
        <v>55226</v>
      </c>
      <c r="C27173" s="23">
        <v>16</v>
      </c>
      <c r="D27173" s="146">
        <v>2.4</v>
      </c>
      <c r="E27173" s="102">
        <v>625</v>
      </c>
      <c r="F27173" s="270">
        <v>2.56</v>
      </c>
    </row>
    <row r="27174" spans="1:6">
      <c r="A27174" s="83" t="s">
        <v>55227</v>
      </c>
      <c r="B27174" s="211" t="s">
        <v>55228</v>
      </c>
      <c r="C27174" s="23">
        <v>14</v>
      </c>
      <c r="D27174" s="146">
        <v>2.1</v>
      </c>
      <c r="E27174" s="102">
        <v>625</v>
      </c>
      <c r="F27174" s="270">
        <v>2.2399999999999998</v>
      </c>
    </row>
    <row r="27175" spans="1:6">
      <c r="A27175" s="83" t="s">
        <v>55229</v>
      </c>
      <c r="B27175" s="211" t="s">
        <v>55230</v>
      </c>
      <c r="C27175" s="23">
        <v>13</v>
      </c>
      <c r="D27175" s="146">
        <v>1.95</v>
      </c>
      <c r="E27175" s="102">
        <v>771</v>
      </c>
      <c r="F27175" s="270">
        <v>1.6861219195849546</v>
      </c>
    </row>
    <row r="27176" spans="1:6">
      <c r="A27176" s="83" t="s">
        <v>55231</v>
      </c>
      <c r="B27176" s="211" t="s">
        <v>55232</v>
      </c>
      <c r="C27176" s="23">
        <v>23</v>
      </c>
      <c r="D27176" s="146">
        <v>3.45</v>
      </c>
      <c r="E27176" s="102">
        <v>646</v>
      </c>
      <c r="F27176" s="270">
        <v>3.560371517027864</v>
      </c>
    </row>
    <row r="27177" spans="1:6">
      <c r="A27177" s="83" t="s">
        <v>55233</v>
      </c>
      <c r="B27177" s="211" t="s">
        <v>55234</v>
      </c>
      <c r="C27177" s="23">
        <v>10</v>
      </c>
      <c r="D27177" s="146">
        <v>1.5</v>
      </c>
      <c r="E27177" s="102">
        <v>714</v>
      </c>
      <c r="F27177" s="270">
        <v>1.400560224089636</v>
      </c>
    </row>
    <row r="27178" spans="1:6">
      <c r="A27178" s="83" t="s">
        <v>55235</v>
      </c>
      <c r="B27178" s="211" t="s">
        <v>55236</v>
      </c>
      <c r="C27178" s="23">
        <v>39</v>
      </c>
      <c r="D27178" s="146">
        <v>5.85</v>
      </c>
      <c r="E27178" s="102">
        <v>502</v>
      </c>
      <c r="F27178" s="270">
        <v>7.7689243027888448</v>
      </c>
    </row>
    <row r="27179" spans="1:6">
      <c r="A27179" s="83" t="s">
        <v>55237</v>
      </c>
      <c r="B27179" s="211" t="s">
        <v>55238</v>
      </c>
      <c r="C27179" s="23">
        <v>90</v>
      </c>
      <c r="D27179" s="146">
        <v>13.5</v>
      </c>
      <c r="E27179" s="102">
        <v>562</v>
      </c>
      <c r="F27179" s="270">
        <v>16.014234875444842</v>
      </c>
    </row>
    <row r="27180" spans="1:6">
      <c r="A27180" s="83" t="s">
        <v>55239</v>
      </c>
      <c r="B27180" s="211" t="s">
        <v>55240</v>
      </c>
      <c r="C27180" s="23">
        <v>18</v>
      </c>
      <c r="D27180" s="146">
        <v>2.7</v>
      </c>
      <c r="E27180" s="102">
        <v>724</v>
      </c>
      <c r="F27180" s="270">
        <v>2.4861878453038675</v>
      </c>
    </row>
    <row r="27181" spans="1:6">
      <c r="A27181" s="83" t="s">
        <v>55241</v>
      </c>
      <c r="B27181" s="211" t="s">
        <v>55242</v>
      </c>
      <c r="C27181" s="23">
        <v>22</v>
      </c>
      <c r="D27181" s="146">
        <v>3.3</v>
      </c>
      <c r="E27181" s="102">
        <v>526</v>
      </c>
      <c r="F27181" s="270">
        <v>4.1825095057034218</v>
      </c>
    </row>
    <row r="27182" spans="1:6">
      <c r="A27182" s="83" t="s">
        <v>55243</v>
      </c>
      <c r="B27182" s="211" t="s">
        <v>55244</v>
      </c>
      <c r="C27182" s="23">
        <v>36</v>
      </c>
      <c r="D27182" s="146">
        <v>5.4</v>
      </c>
      <c r="E27182" s="102">
        <v>651</v>
      </c>
      <c r="F27182" s="270">
        <v>5.5299539170506913</v>
      </c>
    </row>
    <row r="27183" spans="1:6">
      <c r="A27183" s="83" t="s">
        <v>55245</v>
      </c>
      <c r="B27183" s="211" t="s">
        <v>55246</v>
      </c>
      <c r="C27183" s="23">
        <v>65</v>
      </c>
      <c r="D27183" s="146">
        <v>9.75</v>
      </c>
      <c r="E27183" s="102">
        <v>613</v>
      </c>
      <c r="F27183" s="270">
        <v>10.60358890701468</v>
      </c>
    </row>
    <row r="27184" spans="1:6">
      <c r="A27184" s="83" t="s">
        <v>55247</v>
      </c>
      <c r="B27184" s="211" t="s">
        <v>55248</v>
      </c>
      <c r="C27184" s="23">
        <v>19</v>
      </c>
      <c r="D27184" s="146">
        <v>2.85</v>
      </c>
      <c r="E27184" s="102">
        <v>860</v>
      </c>
      <c r="F27184" s="270">
        <v>2.2093023255813953</v>
      </c>
    </row>
    <row r="27185" spans="1:6">
      <c r="A27185" s="83" t="s">
        <v>55249</v>
      </c>
      <c r="B27185" s="211" t="s">
        <v>55250</v>
      </c>
      <c r="C27185" s="23">
        <v>22</v>
      </c>
      <c r="D27185" s="146">
        <v>3.3</v>
      </c>
      <c r="E27185" s="102">
        <v>657</v>
      </c>
      <c r="F27185" s="270">
        <v>3.3485540334855401</v>
      </c>
    </row>
    <row r="27186" spans="1:6">
      <c r="A27186" s="83" t="s">
        <v>55251</v>
      </c>
      <c r="B27186" s="211" t="s">
        <v>55252</v>
      </c>
      <c r="C27186" s="23">
        <v>15</v>
      </c>
      <c r="D27186" s="146">
        <v>2.25</v>
      </c>
      <c r="E27186" s="102">
        <v>595</v>
      </c>
      <c r="F27186" s="270">
        <v>2.5210084033613445</v>
      </c>
    </row>
    <row r="27187" spans="1:6">
      <c r="A27187" s="83" t="s">
        <v>55253</v>
      </c>
      <c r="B27187" s="211" t="s">
        <v>55254</v>
      </c>
      <c r="C27187" s="23">
        <v>30</v>
      </c>
      <c r="D27187" s="146">
        <v>4.5</v>
      </c>
      <c r="E27187" s="102">
        <v>614</v>
      </c>
      <c r="F27187" s="270">
        <v>4.8859934853420199</v>
      </c>
    </row>
    <row r="27188" spans="1:6">
      <c r="A27188" s="83" t="s">
        <v>55255</v>
      </c>
      <c r="B27188" s="211" t="s">
        <v>55256</v>
      </c>
      <c r="C27188" s="23">
        <v>9</v>
      </c>
      <c r="D27188" s="146">
        <v>1.35</v>
      </c>
      <c r="E27188" s="102">
        <v>566</v>
      </c>
      <c r="F27188" s="270">
        <v>1.5901060070671376</v>
      </c>
    </row>
    <row r="27189" spans="1:6">
      <c r="A27189" s="83" t="s">
        <v>55257</v>
      </c>
      <c r="B27189" s="211" t="s">
        <v>55258</v>
      </c>
      <c r="C27189" s="23">
        <v>12</v>
      </c>
      <c r="D27189" s="146">
        <v>1.8</v>
      </c>
      <c r="E27189" s="102">
        <v>568</v>
      </c>
      <c r="F27189" s="270">
        <v>2.112676056338028</v>
      </c>
    </row>
    <row r="27190" spans="1:6">
      <c r="A27190" s="83" t="s">
        <v>55259</v>
      </c>
      <c r="B27190" s="211" t="s">
        <v>55260</v>
      </c>
      <c r="C27190" s="23">
        <v>30</v>
      </c>
      <c r="D27190" s="146">
        <v>4.5</v>
      </c>
      <c r="E27190" s="102">
        <v>578</v>
      </c>
      <c r="F27190" s="270">
        <v>5.1903114186851207</v>
      </c>
    </row>
    <row r="27191" spans="1:6">
      <c r="A27191" s="83" t="s">
        <v>55261</v>
      </c>
      <c r="B27191" s="211" t="s">
        <v>55262</v>
      </c>
      <c r="C27191" s="23">
        <v>31</v>
      </c>
      <c r="D27191" s="146">
        <v>4.6500000000000004</v>
      </c>
      <c r="E27191" s="102">
        <v>790</v>
      </c>
      <c r="F27191" s="270">
        <v>3.9240506329113924</v>
      </c>
    </row>
    <row r="27192" spans="1:6">
      <c r="A27192" s="83" t="s">
        <v>55263</v>
      </c>
      <c r="B27192" s="211" t="s">
        <v>55264</v>
      </c>
      <c r="C27192" s="23">
        <v>14</v>
      </c>
      <c r="D27192" s="146">
        <v>2.1</v>
      </c>
      <c r="E27192" s="102">
        <v>693</v>
      </c>
      <c r="F27192" s="270">
        <v>2.0202020202020203</v>
      </c>
    </row>
    <row r="27193" spans="1:6">
      <c r="A27193" s="83" t="s">
        <v>55265</v>
      </c>
      <c r="B27193" s="211" t="s">
        <v>55266</v>
      </c>
      <c r="C27193" s="23">
        <v>34</v>
      </c>
      <c r="D27193" s="146">
        <v>5.0999999999999996</v>
      </c>
      <c r="E27193" s="102">
        <v>532</v>
      </c>
      <c r="F27193" s="270">
        <v>6.3909774436090219</v>
      </c>
    </row>
    <row r="27194" spans="1:6">
      <c r="A27194" s="83" t="s">
        <v>55267</v>
      </c>
      <c r="B27194" s="211" t="s">
        <v>55268</v>
      </c>
      <c r="C27194" s="23">
        <v>25</v>
      </c>
      <c r="D27194" s="146">
        <v>3.75</v>
      </c>
      <c r="E27194" s="102">
        <v>683</v>
      </c>
      <c r="F27194" s="270">
        <v>3.6603221083455346</v>
      </c>
    </row>
    <row r="27195" spans="1:6">
      <c r="A27195" s="83" t="s">
        <v>55269</v>
      </c>
      <c r="B27195" s="211" t="s">
        <v>55270</v>
      </c>
      <c r="C27195" s="23">
        <v>29</v>
      </c>
      <c r="D27195" s="146">
        <v>4.3499999999999996</v>
      </c>
      <c r="E27195" s="102">
        <v>644</v>
      </c>
      <c r="F27195" s="270">
        <v>4.5031055900621118</v>
      </c>
    </row>
    <row r="27196" spans="1:6">
      <c r="A27196" s="83" t="s">
        <v>55271</v>
      </c>
      <c r="B27196" s="211" t="s">
        <v>55272</v>
      </c>
      <c r="C27196" s="23">
        <v>29</v>
      </c>
      <c r="D27196" s="146">
        <v>4.3499999999999996</v>
      </c>
      <c r="E27196" s="102">
        <v>876</v>
      </c>
      <c r="F27196" s="270">
        <v>3.3105022831050226</v>
      </c>
    </row>
    <row r="27197" spans="1:6">
      <c r="A27197" s="83" t="s">
        <v>55273</v>
      </c>
      <c r="B27197" s="211" t="s">
        <v>55274</v>
      </c>
      <c r="C27197" s="23">
        <v>72</v>
      </c>
      <c r="D27197" s="146">
        <v>10.8</v>
      </c>
      <c r="E27197" s="102">
        <v>845</v>
      </c>
      <c r="F27197" s="270">
        <v>8.5207100591715967</v>
      </c>
    </row>
    <row r="27198" spans="1:6">
      <c r="A27198" s="83" t="s">
        <v>55275</v>
      </c>
      <c r="B27198" s="211" t="s">
        <v>55276</v>
      </c>
      <c r="C27198" s="23">
        <v>37</v>
      </c>
      <c r="D27198" s="146">
        <v>5.55</v>
      </c>
      <c r="E27198" s="102">
        <v>1317</v>
      </c>
      <c r="F27198" s="270">
        <v>2.809415337889142</v>
      </c>
    </row>
    <row r="27199" spans="1:6">
      <c r="A27199" s="83" t="s">
        <v>55277</v>
      </c>
      <c r="B27199" s="211" t="s">
        <v>55278</v>
      </c>
      <c r="C27199" s="23">
        <v>40</v>
      </c>
      <c r="D27199" s="146">
        <v>6</v>
      </c>
      <c r="E27199" s="102">
        <v>802</v>
      </c>
      <c r="F27199" s="270">
        <v>4.9875311720698257</v>
      </c>
    </row>
    <row r="27200" spans="1:6">
      <c r="A27200" s="83" t="s">
        <v>55279</v>
      </c>
      <c r="B27200" s="211" t="s">
        <v>55280</v>
      </c>
      <c r="C27200" s="23">
        <v>41</v>
      </c>
      <c r="D27200" s="146">
        <v>6.15</v>
      </c>
      <c r="E27200" s="102">
        <v>653</v>
      </c>
      <c r="F27200" s="270">
        <v>6.2787136294027563</v>
      </c>
    </row>
    <row r="27201" spans="1:6">
      <c r="A27201" s="83" t="s">
        <v>55281</v>
      </c>
      <c r="B27201" s="211" t="s">
        <v>55282</v>
      </c>
      <c r="C27201" s="23">
        <v>34</v>
      </c>
      <c r="D27201" s="146">
        <v>5.0999999999999996</v>
      </c>
      <c r="E27201" s="102">
        <v>974</v>
      </c>
      <c r="F27201" s="270">
        <v>3.4907597535934287</v>
      </c>
    </row>
    <row r="27202" spans="1:6">
      <c r="A27202" s="83" t="s">
        <v>55283</v>
      </c>
      <c r="B27202" s="211" t="s">
        <v>55284</v>
      </c>
      <c r="C27202" s="23">
        <v>11</v>
      </c>
      <c r="D27202" s="146">
        <v>1.65</v>
      </c>
      <c r="E27202" s="102">
        <v>565</v>
      </c>
      <c r="F27202" s="270">
        <v>1.9469026548672566</v>
      </c>
    </row>
    <row r="27203" spans="1:6">
      <c r="A27203" s="83" t="s">
        <v>55285</v>
      </c>
      <c r="B27203" s="211" t="s">
        <v>55286</v>
      </c>
      <c r="C27203" s="23">
        <v>15</v>
      </c>
      <c r="D27203" s="146">
        <v>2.25</v>
      </c>
      <c r="E27203" s="102">
        <v>581</v>
      </c>
      <c r="F27203" s="270">
        <v>2.5817555938037864</v>
      </c>
    </row>
    <row r="27204" spans="1:6">
      <c r="A27204" s="83" t="s">
        <v>55287</v>
      </c>
      <c r="B27204" s="211" t="s">
        <v>55288</v>
      </c>
      <c r="C27204" s="23">
        <v>27</v>
      </c>
      <c r="D27204" s="146">
        <v>4.05</v>
      </c>
      <c r="E27204" s="102">
        <v>527</v>
      </c>
      <c r="F27204" s="270">
        <v>5.1233396584440225</v>
      </c>
    </row>
    <row r="27205" spans="1:6">
      <c r="A27205" s="83" t="s">
        <v>55289</v>
      </c>
      <c r="B27205" s="211" t="s">
        <v>55290</v>
      </c>
      <c r="C27205" s="23">
        <v>19</v>
      </c>
      <c r="D27205" s="146">
        <v>2.85</v>
      </c>
      <c r="E27205" s="102">
        <v>670</v>
      </c>
      <c r="F27205" s="270">
        <v>2.8358208955223883</v>
      </c>
    </row>
    <row r="27206" spans="1:6">
      <c r="A27206" s="83" t="s">
        <v>55291</v>
      </c>
      <c r="B27206" s="211" t="s">
        <v>55292</v>
      </c>
      <c r="C27206" s="23">
        <v>39</v>
      </c>
      <c r="D27206" s="146">
        <v>5.85</v>
      </c>
      <c r="E27206" s="102">
        <v>837</v>
      </c>
      <c r="F27206" s="270">
        <v>4.6594982078853047</v>
      </c>
    </row>
    <row r="27207" spans="1:6">
      <c r="A27207" s="83" t="s">
        <v>55293</v>
      </c>
      <c r="B27207" s="211" t="s">
        <v>55294</v>
      </c>
      <c r="C27207" s="23">
        <v>11</v>
      </c>
      <c r="D27207" s="146">
        <v>1.65</v>
      </c>
      <c r="E27207" s="102">
        <v>620</v>
      </c>
      <c r="F27207" s="270">
        <v>1.7741935483870968</v>
      </c>
    </row>
    <row r="27208" spans="1:6">
      <c r="A27208" s="83" t="s">
        <v>55295</v>
      </c>
      <c r="B27208" s="211" t="s">
        <v>55296</v>
      </c>
      <c r="C27208" s="23">
        <v>10</v>
      </c>
      <c r="D27208" s="146">
        <v>1.5</v>
      </c>
      <c r="E27208" s="102">
        <v>553</v>
      </c>
      <c r="F27208" s="270">
        <v>1.8083182640144666</v>
      </c>
    </row>
    <row r="27209" spans="1:6">
      <c r="A27209" s="83" t="s">
        <v>55297</v>
      </c>
      <c r="B27209" s="211" t="s">
        <v>55298</v>
      </c>
      <c r="C27209" s="23">
        <v>49</v>
      </c>
      <c r="D27209" s="146">
        <v>7.35</v>
      </c>
      <c r="E27209" s="102">
        <v>671</v>
      </c>
      <c r="F27209" s="270">
        <v>7.3025335320417284</v>
      </c>
    </row>
    <row r="27210" spans="1:6">
      <c r="A27210" s="83" t="s">
        <v>55299</v>
      </c>
      <c r="B27210" s="211" t="s">
        <v>55300</v>
      </c>
      <c r="C27210" s="23">
        <v>14</v>
      </c>
      <c r="D27210" s="146">
        <v>2.1</v>
      </c>
      <c r="E27210" s="102">
        <v>659</v>
      </c>
      <c r="F27210" s="270">
        <v>2.1244309559939301</v>
      </c>
    </row>
    <row r="27211" spans="1:6">
      <c r="A27211" s="83" t="s">
        <v>55301</v>
      </c>
      <c r="B27211" s="211" t="s">
        <v>55302</v>
      </c>
      <c r="C27211" s="23">
        <v>19</v>
      </c>
      <c r="D27211" s="146">
        <v>2.85</v>
      </c>
      <c r="E27211" s="102">
        <v>598</v>
      </c>
      <c r="F27211" s="270">
        <v>3.1772575250836121</v>
      </c>
    </row>
    <row r="27212" spans="1:6">
      <c r="A27212" s="83" t="s">
        <v>55303</v>
      </c>
      <c r="B27212" s="211" t="s">
        <v>55304</v>
      </c>
      <c r="C27212" s="23">
        <v>33</v>
      </c>
      <c r="D27212" s="146">
        <v>4.95</v>
      </c>
      <c r="E27212" s="102">
        <v>731</v>
      </c>
      <c r="F27212" s="270">
        <v>4.5143638850889189</v>
      </c>
    </row>
    <row r="27213" spans="1:6">
      <c r="A27213" s="83" t="s">
        <v>55305</v>
      </c>
      <c r="B27213" s="211" t="s">
        <v>55306</v>
      </c>
      <c r="C27213" s="23">
        <v>16</v>
      </c>
      <c r="D27213" s="146">
        <v>2.4</v>
      </c>
      <c r="E27213" s="102">
        <v>539</v>
      </c>
      <c r="F27213" s="270">
        <v>2.9684601113172544</v>
      </c>
    </row>
    <row r="27214" spans="1:6">
      <c r="A27214" s="83" t="s">
        <v>55307</v>
      </c>
      <c r="B27214" s="211" t="s">
        <v>55308</v>
      </c>
      <c r="C27214" s="23">
        <v>30</v>
      </c>
      <c r="D27214" s="146">
        <v>4.5</v>
      </c>
      <c r="E27214" s="102">
        <v>561</v>
      </c>
      <c r="F27214" s="270">
        <v>5.3475935828877006</v>
      </c>
    </row>
    <row r="27215" spans="1:6">
      <c r="A27215" s="83" t="s">
        <v>55309</v>
      </c>
      <c r="B27215" s="211" t="s">
        <v>55310</v>
      </c>
      <c r="C27215" s="23">
        <v>15</v>
      </c>
      <c r="D27215" s="146">
        <v>2.25</v>
      </c>
      <c r="E27215" s="102">
        <v>575</v>
      </c>
      <c r="F27215" s="270">
        <v>2.6086956521739131</v>
      </c>
    </row>
    <row r="27216" spans="1:6">
      <c r="A27216" s="83" t="s">
        <v>55311</v>
      </c>
      <c r="B27216" s="211" t="s">
        <v>55312</v>
      </c>
      <c r="C27216" s="23">
        <v>13</v>
      </c>
      <c r="D27216" s="146">
        <v>1.95</v>
      </c>
      <c r="E27216" s="102">
        <v>587</v>
      </c>
      <c r="F27216" s="270">
        <v>2.2146507666098807</v>
      </c>
    </row>
    <row r="27217" spans="1:6">
      <c r="A27217" s="83" t="s">
        <v>55313</v>
      </c>
      <c r="B27217" s="211" t="s">
        <v>55314</v>
      </c>
      <c r="C27217" s="23">
        <v>56</v>
      </c>
      <c r="D27217" s="146">
        <v>8.4</v>
      </c>
      <c r="E27217" s="102">
        <v>832</v>
      </c>
      <c r="F27217" s="270">
        <v>6.7307692307692308</v>
      </c>
    </row>
    <row r="27218" spans="1:6">
      <c r="A27218" s="83" t="s">
        <v>55315</v>
      </c>
      <c r="B27218" s="211" t="s">
        <v>55316</v>
      </c>
      <c r="C27218" s="23">
        <v>16</v>
      </c>
      <c r="D27218" s="146">
        <v>2.4</v>
      </c>
      <c r="E27218" s="102">
        <v>1110</v>
      </c>
      <c r="F27218" s="270">
        <v>1.4414414414414414</v>
      </c>
    </row>
    <row r="27219" spans="1:6">
      <c r="A27219" s="83" t="s">
        <v>55317</v>
      </c>
      <c r="B27219" s="211" t="s">
        <v>55318</v>
      </c>
      <c r="C27219" s="23">
        <v>30</v>
      </c>
      <c r="D27219" s="146">
        <v>4.5</v>
      </c>
      <c r="E27219" s="102">
        <v>831</v>
      </c>
      <c r="F27219" s="270">
        <v>3.6101083032490973</v>
      </c>
    </row>
    <row r="27220" spans="1:6">
      <c r="A27220" s="83" t="s">
        <v>55319</v>
      </c>
      <c r="B27220" s="211" t="s">
        <v>55320</v>
      </c>
      <c r="C27220" s="23">
        <v>19</v>
      </c>
      <c r="D27220" s="146">
        <v>2.85</v>
      </c>
      <c r="E27220" s="102">
        <v>579</v>
      </c>
      <c r="F27220" s="270">
        <v>3.2815198618307431</v>
      </c>
    </row>
    <row r="27221" spans="1:6">
      <c r="A27221" s="83" t="s">
        <v>55321</v>
      </c>
      <c r="B27221" s="211" t="s">
        <v>55322</v>
      </c>
      <c r="C27221" s="23">
        <v>48</v>
      </c>
      <c r="D27221" s="146">
        <v>7.2</v>
      </c>
      <c r="E27221" s="102">
        <v>517</v>
      </c>
      <c r="F27221" s="270">
        <v>9.2843326885880089</v>
      </c>
    </row>
    <row r="27222" spans="1:6">
      <c r="A27222" s="83" t="s">
        <v>55323</v>
      </c>
      <c r="B27222" s="211" t="s">
        <v>55324</v>
      </c>
      <c r="C27222" s="23">
        <v>58</v>
      </c>
      <c r="D27222" s="146">
        <v>8.6999999999999993</v>
      </c>
      <c r="E27222" s="102">
        <v>990</v>
      </c>
      <c r="F27222" s="270">
        <v>5.858585858585859</v>
      </c>
    </row>
    <row r="27223" spans="1:6">
      <c r="A27223" s="83" t="s">
        <v>55325</v>
      </c>
      <c r="B27223" s="211" t="s">
        <v>55326</v>
      </c>
      <c r="C27223" s="23">
        <v>46</v>
      </c>
      <c r="D27223" s="146">
        <v>6.9</v>
      </c>
      <c r="E27223" s="102">
        <v>870</v>
      </c>
      <c r="F27223" s="270">
        <v>5.2873563218390807</v>
      </c>
    </row>
    <row r="27224" spans="1:6">
      <c r="A27224" s="83" t="s">
        <v>55327</v>
      </c>
      <c r="B27224" s="211" t="s">
        <v>55328</v>
      </c>
      <c r="C27224" s="23">
        <v>30</v>
      </c>
      <c r="D27224" s="146">
        <v>4.5</v>
      </c>
      <c r="E27224" s="102">
        <v>729</v>
      </c>
      <c r="F27224" s="270">
        <v>4.1152263374485596</v>
      </c>
    </row>
    <row r="27225" spans="1:6">
      <c r="A27225" s="83" t="s">
        <v>55329</v>
      </c>
      <c r="B27225" s="211" t="s">
        <v>55330</v>
      </c>
      <c r="C27225" s="23">
        <v>62</v>
      </c>
      <c r="D27225" s="146">
        <v>9.3000000000000007</v>
      </c>
      <c r="E27225" s="102">
        <v>944</v>
      </c>
      <c r="F27225" s="270">
        <v>6.5677966101694922</v>
      </c>
    </row>
    <row r="27226" spans="1:6">
      <c r="A27226" s="83" t="s">
        <v>55331</v>
      </c>
      <c r="B27226" s="211" t="s">
        <v>55332</v>
      </c>
      <c r="C27226" s="23">
        <v>40</v>
      </c>
      <c r="D27226" s="146">
        <v>6</v>
      </c>
      <c r="E27226" s="102">
        <v>877</v>
      </c>
      <c r="F27226" s="270">
        <v>4.5610034207525656</v>
      </c>
    </row>
    <row r="27227" spans="1:6">
      <c r="A27227" s="83" t="s">
        <v>55333</v>
      </c>
      <c r="B27227" s="211" t="s">
        <v>55334</v>
      </c>
      <c r="C27227" s="23">
        <v>13</v>
      </c>
      <c r="D27227" s="146">
        <v>1.95</v>
      </c>
      <c r="E27227" s="102">
        <v>558</v>
      </c>
      <c r="F27227" s="270">
        <v>2.3297491039426523</v>
      </c>
    </row>
    <row r="27228" spans="1:6">
      <c r="A27228" s="83" t="s">
        <v>55335</v>
      </c>
      <c r="B27228" s="211" t="s">
        <v>55336</v>
      </c>
      <c r="C27228" s="23">
        <v>44</v>
      </c>
      <c r="D27228" s="146">
        <v>6.6</v>
      </c>
      <c r="E27228" s="102">
        <v>544</v>
      </c>
      <c r="F27228" s="270">
        <v>8.0882352941176467</v>
      </c>
    </row>
    <row r="27229" spans="1:6">
      <c r="A27229" s="83" t="s">
        <v>55337</v>
      </c>
      <c r="B27229" s="211" t="s">
        <v>55338</v>
      </c>
      <c r="C27229" s="23">
        <v>32</v>
      </c>
      <c r="D27229" s="146">
        <v>4.8</v>
      </c>
      <c r="E27229" s="102">
        <v>619</v>
      </c>
      <c r="F27229" s="270">
        <v>5.1696284329563813</v>
      </c>
    </row>
    <row r="27230" spans="1:6">
      <c r="A27230" s="83" t="s">
        <v>55339</v>
      </c>
      <c r="B27230" s="211" t="s">
        <v>55340</v>
      </c>
      <c r="C27230" s="23">
        <v>22</v>
      </c>
      <c r="D27230" s="146">
        <v>3.3</v>
      </c>
      <c r="E27230" s="102">
        <v>697</v>
      </c>
      <c r="F27230" s="270">
        <v>3.1563845050215207</v>
      </c>
    </row>
    <row r="27231" spans="1:6">
      <c r="A27231" s="83" t="s">
        <v>55341</v>
      </c>
      <c r="B27231" s="211" t="s">
        <v>55342</v>
      </c>
      <c r="C27231" s="23">
        <v>22</v>
      </c>
      <c r="D27231" s="146">
        <v>3.3</v>
      </c>
      <c r="E27231" s="102">
        <v>523</v>
      </c>
      <c r="F27231" s="270">
        <v>4.2065009560229445</v>
      </c>
    </row>
    <row r="27232" spans="1:6">
      <c r="A27232" s="83" t="s">
        <v>55343</v>
      </c>
      <c r="B27232" s="211" t="s">
        <v>55344</v>
      </c>
      <c r="C27232" s="23">
        <v>23</v>
      </c>
      <c r="D27232" s="146">
        <v>3.45</v>
      </c>
      <c r="E27232" s="102">
        <v>532</v>
      </c>
      <c r="F27232" s="270">
        <v>4.3233082706766917</v>
      </c>
    </row>
    <row r="27233" spans="1:6">
      <c r="A27233" s="83" t="s">
        <v>55345</v>
      </c>
      <c r="B27233" s="211" t="s">
        <v>55346</v>
      </c>
      <c r="C27233" s="23">
        <v>21</v>
      </c>
      <c r="D27233" s="146">
        <v>3.15</v>
      </c>
      <c r="E27233" s="102">
        <v>514</v>
      </c>
      <c r="F27233" s="270">
        <v>4.0856031128404666</v>
      </c>
    </row>
    <row r="27234" spans="1:6">
      <c r="A27234" s="83" t="s">
        <v>55347</v>
      </c>
      <c r="B27234" s="211" t="s">
        <v>55348</v>
      </c>
      <c r="C27234" s="23">
        <v>17</v>
      </c>
      <c r="D27234" s="146">
        <v>2.5499999999999998</v>
      </c>
      <c r="E27234" s="102">
        <v>656</v>
      </c>
      <c r="F27234" s="270">
        <v>2.5914634146341462</v>
      </c>
    </row>
    <row r="27235" spans="1:6">
      <c r="A27235" s="83" t="s">
        <v>55349</v>
      </c>
      <c r="B27235" s="211" t="s">
        <v>55350</v>
      </c>
      <c r="C27235" s="23">
        <v>30</v>
      </c>
      <c r="D27235" s="146">
        <v>4.5</v>
      </c>
      <c r="E27235" s="102">
        <v>736</v>
      </c>
      <c r="F27235" s="270">
        <v>4.0760869565217392</v>
      </c>
    </row>
    <row r="27236" spans="1:6">
      <c r="A27236" s="83" t="s">
        <v>55351</v>
      </c>
      <c r="B27236" s="211" t="s">
        <v>55352</v>
      </c>
      <c r="C27236" s="23">
        <v>62</v>
      </c>
      <c r="D27236" s="146">
        <v>9.3000000000000007</v>
      </c>
      <c r="E27236" s="102">
        <v>777</v>
      </c>
      <c r="F27236" s="270">
        <v>7.9794079794079789</v>
      </c>
    </row>
    <row r="27237" spans="1:6">
      <c r="A27237" s="83" t="s">
        <v>55353</v>
      </c>
      <c r="B27237" s="211" t="s">
        <v>55354</v>
      </c>
      <c r="C27237" s="23">
        <v>35</v>
      </c>
      <c r="D27237" s="146">
        <v>5.25</v>
      </c>
      <c r="E27237" s="102">
        <v>528</v>
      </c>
      <c r="F27237" s="270">
        <v>6.6287878787878789</v>
      </c>
    </row>
    <row r="27238" spans="1:6">
      <c r="A27238" s="83" t="s">
        <v>55355</v>
      </c>
      <c r="B27238" s="211" t="s">
        <v>55356</v>
      </c>
      <c r="C27238" s="23">
        <v>14</v>
      </c>
      <c r="D27238" s="146">
        <v>2.1</v>
      </c>
      <c r="E27238" s="102">
        <v>614</v>
      </c>
      <c r="F27238" s="270">
        <v>2.2801302931596092</v>
      </c>
    </row>
    <row r="27239" spans="1:6">
      <c r="A27239" s="83" t="s">
        <v>55357</v>
      </c>
      <c r="B27239" s="211" t="s">
        <v>55358</v>
      </c>
      <c r="C27239" s="23">
        <v>15</v>
      </c>
      <c r="D27239" s="146">
        <v>2.25</v>
      </c>
      <c r="E27239" s="102">
        <v>622</v>
      </c>
      <c r="F27239" s="270">
        <v>2.4115755627009645</v>
      </c>
    </row>
    <row r="27240" spans="1:6">
      <c r="A27240" s="83" t="s">
        <v>55359</v>
      </c>
      <c r="B27240" s="211" t="s">
        <v>55360</v>
      </c>
      <c r="C27240" s="23">
        <v>18</v>
      </c>
      <c r="D27240" s="146">
        <v>2.7</v>
      </c>
      <c r="E27240" s="102">
        <v>675</v>
      </c>
      <c r="F27240" s="270">
        <v>2.666666666666667</v>
      </c>
    </row>
    <row r="27241" spans="1:6">
      <c r="A27241" s="83" t="s">
        <v>55361</v>
      </c>
      <c r="B27241" s="211" t="s">
        <v>55362</v>
      </c>
      <c r="C27241" s="23">
        <v>23</v>
      </c>
      <c r="D27241" s="146">
        <v>3.45</v>
      </c>
      <c r="E27241" s="102">
        <v>560</v>
      </c>
      <c r="F27241" s="270">
        <v>4.1071428571428568</v>
      </c>
    </row>
    <row r="27242" spans="1:6">
      <c r="A27242" s="83" t="s">
        <v>55363</v>
      </c>
      <c r="B27242" s="211" t="s">
        <v>55364</v>
      </c>
      <c r="C27242" s="23">
        <v>38</v>
      </c>
      <c r="D27242" s="146">
        <v>5.7</v>
      </c>
      <c r="E27242" s="102">
        <v>714</v>
      </c>
      <c r="F27242" s="270">
        <v>5.322128851540616</v>
      </c>
    </row>
    <row r="27243" spans="1:6">
      <c r="A27243" s="83" t="s">
        <v>55365</v>
      </c>
      <c r="B27243" s="211" t="s">
        <v>55366</v>
      </c>
      <c r="C27243" s="23">
        <v>18</v>
      </c>
      <c r="D27243" s="146">
        <v>2.7</v>
      </c>
      <c r="E27243" s="102">
        <v>687</v>
      </c>
      <c r="F27243" s="270">
        <v>2.6200873362445414</v>
      </c>
    </row>
    <row r="27244" spans="1:6">
      <c r="A27244" s="83" t="s">
        <v>55367</v>
      </c>
      <c r="B27244" s="211" t="s">
        <v>55368</v>
      </c>
      <c r="C27244" s="23">
        <v>20</v>
      </c>
      <c r="D27244" s="146">
        <v>3</v>
      </c>
      <c r="E27244" s="102">
        <v>671</v>
      </c>
      <c r="F27244" s="270">
        <v>2.9806259314456036</v>
      </c>
    </row>
    <row r="27245" spans="1:6">
      <c r="A27245" s="83" t="s">
        <v>55369</v>
      </c>
      <c r="B27245" s="211" t="s">
        <v>55370</v>
      </c>
      <c r="C27245" s="23">
        <v>64</v>
      </c>
      <c r="D27245" s="146">
        <v>9.6</v>
      </c>
      <c r="E27245" s="102">
        <v>730</v>
      </c>
      <c r="F27245" s="270">
        <v>8.7671232876712324</v>
      </c>
    </row>
    <row r="27246" spans="1:6">
      <c r="A27246" s="83" t="s">
        <v>55371</v>
      </c>
      <c r="B27246" s="211" t="s">
        <v>55372</v>
      </c>
      <c r="C27246" s="23">
        <v>29</v>
      </c>
      <c r="D27246" s="146">
        <v>4.3499999999999996</v>
      </c>
      <c r="E27246" s="102">
        <v>654</v>
      </c>
      <c r="F27246" s="270">
        <v>4.4342507645259941</v>
      </c>
    </row>
    <row r="27247" spans="1:6">
      <c r="A27247" s="83" t="s">
        <v>55373</v>
      </c>
      <c r="B27247" s="211" t="s">
        <v>55374</v>
      </c>
      <c r="C27247" s="23">
        <v>25</v>
      </c>
      <c r="D27247" s="146">
        <v>3.75</v>
      </c>
      <c r="E27247" s="102">
        <v>524</v>
      </c>
      <c r="F27247" s="270">
        <v>4.770992366412214</v>
      </c>
    </row>
    <row r="27248" spans="1:6">
      <c r="A27248" s="83" t="s">
        <v>55375</v>
      </c>
      <c r="B27248" s="211" t="s">
        <v>55376</v>
      </c>
      <c r="C27248" s="23">
        <v>41</v>
      </c>
      <c r="D27248" s="146">
        <v>6.15</v>
      </c>
      <c r="E27248" s="102">
        <v>904</v>
      </c>
      <c r="F27248" s="270">
        <v>4.5353982300884956</v>
      </c>
    </row>
    <row r="27249" spans="1:6">
      <c r="A27249" s="83" t="s">
        <v>55377</v>
      </c>
      <c r="B27249" s="211" t="s">
        <v>55378</v>
      </c>
      <c r="C27249" s="23">
        <v>43</v>
      </c>
      <c r="D27249" s="146">
        <v>6.45</v>
      </c>
      <c r="E27249" s="102">
        <v>926</v>
      </c>
      <c r="F27249" s="270">
        <v>4.6436285097192229</v>
      </c>
    </row>
    <row r="27250" spans="1:6">
      <c r="A27250" s="83" t="s">
        <v>55379</v>
      </c>
      <c r="B27250" s="211" t="s">
        <v>55380</v>
      </c>
      <c r="C27250" s="23">
        <v>12</v>
      </c>
      <c r="D27250" s="146">
        <v>1.8</v>
      </c>
      <c r="E27250" s="102">
        <v>498</v>
      </c>
      <c r="F27250" s="270">
        <v>2.4096385542168677</v>
      </c>
    </row>
    <row r="27251" spans="1:6">
      <c r="A27251" s="83" t="s">
        <v>55381</v>
      </c>
      <c r="B27251" s="211" t="s">
        <v>55382</v>
      </c>
      <c r="C27251" s="23">
        <v>20</v>
      </c>
      <c r="D27251" s="146">
        <v>3</v>
      </c>
      <c r="E27251" s="102">
        <v>611</v>
      </c>
      <c r="F27251" s="270">
        <v>3.2733224222585928</v>
      </c>
    </row>
    <row r="27252" spans="1:6">
      <c r="A27252" s="83" t="s">
        <v>55383</v>
      </c>
      <c r="B27252" s="211" t="s">
        <v>55384</v>
      </c>
      <c r="C27252" s="23">
        <v>11</v>
      </c>
      <c r="D27252" s="146">
        <v>1.65</v>
      </c>
      <c r="E27252" s="102">
        <v>615</v>
      </c>
      <c r="F27252" s="270">
        <v>1.788617886178862</v>
      </c>
    </row>
    <row r="27253" spans="1:6">
      <c r="A27253" s="83" t="s">
        <v>55385</v>
      </c>
      <c r="B27253" s="211" t="s">
        <v>55386</v>
      </c>
      <c r="C27253" s="23">
        <v>50</v>
      </c>
      <c r="D27253" s="146">
        <v>7.5</v>
      </c>
      <c r="E27253" s="102">
        <v>810</v>
      </c>
      <c r="F27253" s="270">
        <v>6.1728395061728394</v>
      </c>
    </row>
    <row r="27254" spans="1:6">
      <c r="A27254" s="83" t="s">
        <v>55387</v>
      </c>
      <c r="B27254" s="211" t="s">
        <v>55388</v>
      </c>
      <c r="C27254" s="23">
        <v>16</v>
      </c>
      <c r="D27254" s="146">
        <v>2.4</v>
      </c>
      <c r="E27254" s="102">
        <v>825</v>
      </c>
      <c r="F27254" s="270">
        <v>1.9393939393939394</v>
      </c>
    </row>
    <row r="27255" spans="1:6">
      <c r="A27255" s="83" t="s">
        <v>55389</v>
      </c>
      <c r="B27255" s="211" t="s">
        <v>55390</v>
      </c>
      <c r="C27255" s="23">
        <v>29</v>
      </c>
      <c r="D27255" s="146">
        <v>4.3499999999999996</v>
      </c>
      <c r="E27255" s="102">
        <v>859</v>
      </c>
      <c r="F27255" s="270">
        <v>3.3760186263096625</v>
      </c>
    </row>
    <row r="27256" spans="1:6">
      <c r="A27256" s="83" t="s">
        <v>55391</v>
      </c>
      <c r="B27256" s="211" t="s">
        <v>55392</v>
      </c>
      <c r="C27256" s="23">
        <v>33</v>
      </c>
      <c r="D27256" s="146">
        <v>4.95</v>
      </c>
      <c r="E27256" s="102">
        <v>704</v>
      </c>
      <c r="F27256" s="270">
        <v>4.6875</v>
      </c>
    </row>
    <row r="27257" spans="1:6">
      <c r="A27257" s="83" t="s">
        <v>55393</v>
      </c>
      <c r="B27257" s="211" t="s">
        <v>55394</v>
      </c>
      <c r="C27257" s="23">
        <v>39</v>
      </c>
      <c r="D27257" s="146">
        <v>5.85</v>
      </c>
      <c r="E27257" s="102">
        <v>994</v>
      </c>
      <c r="F27257" s="270">
        <v>3.9235412474849096</v>
      </c>
    </row>
    <row r="27258" spans="1:6">
      <c r="A27258" s="83" t="s">
        <v>55395</v>
      </c>
      <c r="B27258" s="211" t="s">
        <v>55396</v>
      </c>
      <c r="C27258" s="23">
        <v>60</v>
      </c>
      <c r="D27258" s="146">
        <v>9</v>
      </c>
      <c r="E27258" s="102">
        <v>1100</v>
      </c>
      <c r="F27258" s="270">
        <v>5.4545454545454541</v>
      </c>
    </row>
    <row r="27259" spans="1:6">
      <c r="A27259" s="83" t="s">
        <v>55397</v>
      </c>
      <c r="B27259" s="211" t="s">
        <v>55398</v>
      </c>
      <c r="C27259" s="23">
        <v>40</v>
      </c>
      <c r="D27259" s="146">
        <v>6</v>
      </c>
      <c r="E27259" s="102">
        <v>1024</v>
      </c>
      <c r="F27259" s="270">
        <v>3.90625</v>
      </c>
    </row>
    <row r="27260" spans="1:6">
      <c r="A27260" s="83" t="s">
        <v>55399</v>
      </c>
      <c r="B27260" s="211" t="s">
        <v>55400</v>
      </c>
      <c r="C27260" s="23">
        <v>30</v>
      </c>
      <c r="D27260" s="146">
        <v>4.5</v>
      </c>
      <c r="E27260" s="102">
        <v>1061</v>
      </c>
      <c r="F27260" s="270">
        <v>2.827521206409048</v>
      </c>
    </row>
    <row r="27261" spans="1:6">
      <c r="A27261" s="83" t="s">
        <v>55401</v>
      </c>
      <c r="B27261" s="211" t="s">
        <v>55402</v>
      </c>
      <c r="C27261" s="23">
        <v>52</v>
      </c>
      <c r="D27261" s="146">
        <v>7.8</v>
      </c>
      <c r="E27261" s="102">
        <v>889</v>
      </c>
      <c r="F27261" s="270">
        <v>5.8492688413948262</v>
      </c>
    </row>
    <row r="27262" spans="1:6">
      <c r="A27262" s="83" t="s">
        <v>55403</v>
      </c>
      <c r="B27262" s="211" t="s">
        <v>55404</v>
      </c>
      <c r="C27262" s="23">
        <v>79</v>
      </c>
      <c r="D27262" s="146">
        <v>11.85</v>
      </c>
      <c r="E27262" s="102">
        <v>674</v>
      </c>
      <c r="F27262" s="270">
        <v>11.72106824925816</v>
      </c>
    </row>
    <row r="27263" spans="1:6">
      <c r="A27263" s="83" t="s">
        <v>55405</v>
      </c>
      <c r="B27263" s="211" t="s">
        <v>55406</v>
      </c>
      <c r="C27263" s="23">
        <v>28</v>
      </c>
      <c r="D27263" s="146">
        <v>4.2</v>
      </c>
      <c r="E27263" s="102">
        <v>714</v>
      </c>
      <c r="F27263" s="270">
        <v>3.9215686274509802</v>
      </c>
    </row>
    <row r="27264" spans="1:6">
      <c r="A27264" s="83" t="s">
        <v>55407</v>
      </c>
      <c r="B27264" s="211" t="s">
        <v>55408</v>
      </c>
      <c r="C27264" s="23">
        <v>63</v>
      </c>
      <c r="D27264" s="146">
        <v>9.4499999999999993</v>
      </c>
      <c r="E27264" s="102">
        <v>1297</v>
      </c>
      <c r="F27264" s="270">
        <v>4.8573631457208943</v>
      </c>
    </row>
    <row r="27265" spans="1:6">
      <c r="A27265" s="83" t="s">
        <v>55409</v>
      </c>
      <c r="B27265" s="211" t="s">
        <v>55410</v>
      </c>
      <c r="C27265" s="23">
        <v>19</v>
      </c>
      <c r="D27265" s="146">
        <v>2.85</v>
      </c>
      <c r="E27265" s="102">
        <v>524</v>
      </c>
      <c r="F27265" s="270">
        <v>3.6259541984732824</v>
      </c>
    </row>
    <row r="27266" spans="1:6">
      <c r="A27266" s="83" t="s">
        <v>55411</v>
      </c>
      <c r="B27266" s="211" t="s">
        <v>55412</v>
      </c>
      <c r="C27266" s="23">
        <v>21</v>
      </c>
      <c r="D27266" s="146">
        <v>3.15</v>
      </c>
      <c r="E27266" s="102">
        <v>743</v>
      </c>
      <c r="F27266" s="270">
        <v>2.826379542395693</v>
      </c>
    </row>
    <row r="27267" spans="1:6">
      <c r="A27267" s="83" t="s">
        <v>55413</v>
      </c>
      <c r="B27267" s="211" t="s">
        <v>55414</v>
      </c>
      <c r="C27267" s="23">
        <v>45</v>
      </c>
      <c r="D27267" s="146">
        <v>6.75</v>
      </c>
      <c r="E27267" s="102">
        <v>992</v>
      </c>
      <c r="F27267" s="270">
        <v>4.536290322580645</v>
      </c>
    </row>
    <row r="27268" spans="1:6">
      <c r="A27268" s="83" t="s">
        <v>55415</v>
      </c>
      <c r="B27268" s="211" t="s">
        <v>55416</v>
      </c>
      <c r="C27268" s="23">
        <v>19</v>
      </c>
      <c r="D27268" s="146">
        <v>2.85</v>
      </c>
      <c r="E27268" s="102">
        <v>522</v>
      </c>
      <c r="F27268" s="270">
        <v>3.6398467432950192</v>
      </c>
    </row>
    <row r="27269" spans="1:6">
      <c r="A27269" s="83" t="s">
        <v>55417</v>
      </c>
      <c r="B27269" s="211" t="s">
        <v>55418</v>
      </c>
      <c r="C27269" s="23">
        <v>27</v>
      </c>
      <c r="D27269" s="146">
        <v>4.05</v>
      </c>
      <c r="E27269" s="102">
        <v>1358</v>
      </c>
      <c r="F27269" s="270">
        <v>1.9882179675994107</v>
      </c>
    </row>
    <row r="27270" spans="1:6">
      <c r="A27270" s="83" t="s">
        <v>55419</v>
      </c>
      <c r="B27270" s="211" t="s">
        <v>55420</v>
      </c>
      <c r="C27270" s="23">
        <v>51</v>
      </c>
      <c r="D27270" s="146">
        <v>7.65</v>
      </c>
      <c r="E27270" s="102">
        <v>1256</v>
      </c>
      <c r="F27270" s="270">
        <v>4.0605095541401273</v>
      </c>
    </row>
    <row r="27271" spans="1:6">
      <c r="A27271" s="83" t="s">
        <v>55421</v>
      </c>
      <c r="B27271" s="211" t="s">
        <v>55422</v>
      </c>
      <c r="C27271" s="23">
        <v>20</v>
      </c>
      <c r="D27271" s="146">
        <v>3</v>
      </c>
      <c r="E27271" s="102">
        <v>565</v>
      </c>
      <c r="F27271" s="270">
        <v>3.5398230088495577</v>
      </c>
    </row>
    <row r="27272" spans="1:6">
      <c r="A27272" s="83" t="s">
        <v>55423</v>
      </c>
      <c r="B27272" s="211" t="s">
        <v>55424</v>
      </c>
      <c r="C27272" s="23">
        <v>9</v>
      </c>
      <c r="D27272" s="146">
        <v>1.35</v>
      </c>
      <c r="E27272" s="102">
        <v>758</v>
      </c>
      <c r="F27272" s="270">
        <v>1.1873350923482848</v>
      </c>
    </row>
    <row r="27273" spans="1:6">
      <c r="A27273" s="83" t="s">
        <v>55425</v>
      </c>
      <c r="B27273" s="211" t="s">
        <v>55426</v>
      </c>
      <c r="C27273" s="23">
        <v>45</v>
      </c>
      <c r="D27273" s="146">
        <v>6.75</v>
      </c>
      <c r="E27273" s="102">
        <v>696</v>
      </c>
      <c r="F27273" s="270">
        <v>6.4655172413793105</v>
      </c>
    </row>
    <row r="27274" spans="1:6">
      <c r="A27274" s="83" t="s">
        <v>55427</v>
      </c>
      <c r="B27274" s="211" t="s">
        <v>55428</v>
      </c>
      <c r="C27274" s="23">
        <v>45</v>
      </c>
      <c r="D27274" s="146">
        <v>6.75</v>
      </c>
      <c r="E27274" s="102">
        <v>847</v>
      </c>
      <c r="F27274" s="270">
        <v>5.3128689492325858</v>
      </c>
    </row>
    <row r="27275" spans="1:6">
      <c r="A27275" s="83" t="s">
        <v>55429</v>
      </c>
      <c r="B27275" s="211" t="s">
        <v>55430</v>
      </c>
      <c r="C27275" s="23">
        <v>16</v>
      </c>
      <c r="D27275" s="146">
        <v>2.4</v>
      </c>
      <c r="E27275" s="102">
        <v>789</v>
      </c>
      <c r="F27275" s="270">
        <v>2.0278833967046892</v>
      </c>
    </row>
    <row r="27276" spans="1:6">
      <c r="A27276" s="83" t="s">
        <v>55431</v>
      </c>
      <c r="B27276" s="211" t="s">
        <v>55432</v>
      </c>
      <c r="C27276" s="23">
        <v>17</v>
      </c>
      <c r="D27276" s="146">
        <v>2.5499999999999998</v>
      </c>
      <c r="E27276" s="102">
        <v>599</v>
      </c>
      <c r="F27276" s="270">
        <v>2.8380634390651087</v>
      </c>
    </row>
    <row r="27277" spans="1:6">
      <c r="A27277" s="83" t="s">
        <v>55433</v>
      </c>
      <c r="B27277" s="211" t="s">
        <v>55434</v>
      </c>
      <c r="C27277" s="23">
        <v>16</v>
      </c>
      <c r="D27277" s="146">
        <v>2.4</v>
      </c>
      <c r="E27277" s="102">
        <v>679</v>
      </c>
      <c r="F27277" s="270">
        <v>2.3564064801178204</v>
      </c>
    </row>
    <row r="27278" spans="1:6">
      <c r="A27278" s="83" t="s">
        <v>55435</v>
      </c>
      <c r="B27278" s="211" t="s">
        <v>55436</v>
      </c>
      <c r="C27278" s="23">
        <v>46</v>
      </c>
      <c r="D27278" s="146">
        <v>6.9</v>
      </c>
      <c r="E27278" s="102">
        <v>675</v>
      </c>
      <c r="F27278" s="270">
        <v>6.8148148148148149</v>
      </c>
    </row>
    <row r="27279" spans="1:6">
      <c r="A27279" s="83" t="s">
        <v>55437</v>
      </c>
      <c r="B27279" s="211" t="s">
        <v>55438</v>
      </c>
      <c r="C27279" s="23">
        <v>45</v>
      </c>
      <c r="D27279" s="146">
        <v>6.75</v>
      </c>
      <c r="E27279" s="102">
        <v>1031</v>
      </c>
      <c r="F27279" s="270">
        <v>4.3646944713870033</v>
      </c>
    </row>
    <row r="27280" spans="1:6">
      <c r="A27280" s="83" t="s">
        <v>55439</v>
      </c>
      <c r="B27280" s="211" t="s">
        <v>55440</v>
      </c>
      <c r="C27280" s="23">
        <v>17</v>
      </c>
      <c r="D27280" s="146">
        <v>2.5499999999999998</v>
      </c>
      <c r="E27280" s="102">
        <v>546</v>
      </c>
      <c r="F27280" s="270">
        <v>3.1135531135531136</v>
      </c>
    </row>
    <row r="27281" spans="1:6">
      <c r="A27281" s="83" t="s">
        <v>55441</v>
      </c>
      <c r="B27281" s="211" t="s">
        <v>55442</v>
      </c>
      <c r="C27281" s="23">
        <v>36</v>
      </c>
      <c r="D27281" s="146">
        <v>5.4</v>
      </c>
      <c r="E27281" s="102">
        <v>962</v>
      </c>
      <c r="F27281" s="270">
        <v>3.7422037422037424</v>
      </c>
    </row>
    <row r="27282" spans="1:6">
      <c r="A27282" s="83" t="s">
        <v>55443</v>
      </c>
      <c r="B27282" s="211" t="s">
        <v>55444</v>
      </c>
      <c r="C27282" s="23">
        <v>29</v>
      </c>
      <c r="D27282" s="146">
        <v>4.3499999999999996</v>
      </c>
      <c r="E27282" s="102">
        <v>698</v>
      </c>
      <c r="F27282" s="270">
        <v>4.1547277936962752</v>
      </c>
    </row>
    <row r="27283" spans="1:6">
      <c r="A27283" s="83" t="s">
        <v>55445</v>
      </c>
      <c r="B27283" s="211" t="s">
        <v>55446</v>
      </c>
      <c r="C27283" s="23">
        <v>27</v>
      </c>
      <c r="D27283" s="146">
        <v>4.05</v>
      </c>
      <c r="E27283" s="102">
        <v>776</v>
      </c>
      <c r="F27283" s="270">
        <v>3.4793814432989691</v>
      </c>
    </row>
    <row r="27284" spans="1:6">
      <c r="A27284" s="83" t="s">
        <v>55447</v>
      </c>
      <c r="B27284" s="211" t="s">
        <v>55448</v>
      </c>
      <c r="C27284" s="23">
        <v>51</v>
      </c>
      <c r="D27284" s="146">
        <v>7.65</v>
      </c>
      <c r="E27284" s="102">
        <v>1191</v>
      </c>
      <c r="F27284" s="270">
        <v>4.2821158690176322</v>
      </c>
    </row>
    <row r="27285" spans="1:6">
      <c r="A27285" s="83" t="s">
        <v>55449</v>
      </c>
      <c r="B27285" s="211" t="s">
        <v>55450</v>
      </c>
      <c r="C27285" s="23">
        <v>16</v>
      </c>
      <c r="D27285" s="146">
        <v>2.4</v>
      </c>
      <c r="E27285" s="102">
        <v>487</v>
      </c>
      <c r="F27285" s="270">
        <v>3.2854209445585218</v>
      </c>
    </row>
    <row r="27286" spans="1:6">
      <c r="A27286" s="83" t="s">
        <v>55451</v>
      </c>
      <c r="B27286" s="211" t="s">
        <v>55452</v>
      </c>
      <c r="C27286" s="23">
        <v>24</v>
      </c>
      <c r="D27286" s="146">
        <v>3.6</v>
      </c>
      <c r="E27286" s="102">
        <v>639</v>
      </c>
      <c r="F27286" s="270">
        <v>3.755868544600939</v>
      </c>
    </row>
    <row r="27287" spans="1:6">
      <c r="A27287" s="83" t="s">
        <v>55453</v>
      </c>
      <c r="B27287" s="211" t="s">
        <v>55454</v>
      </c>
      <c r="C27287" s="23">
        <v>21</v>
      </c>
      <c r="D27287" s="146">
        <v>3.15</v>
      </c>
      <c r="E27287" s="102">
        <v>870</v>
      </c>
      <c r="F27287" s="270">
        <v>2.4137931034482758</v>
      </c>
    </row>
    <row r="27288" spans="1:6">
      <c r="A27288" s="83" t="s">
        <v>55455</v>
      </c>
      <c r="B27288" s="211" t="s">
        <v>55456</v>
      </c>
      <c r="C27288" s="23">
        <v>37</v>
      </c>
      <c r="D27288" s="146">
        <v>5.55</v>
      </c>
      <c r="E27288" s="102">
        <v>740</v>
      </c>
      <c r="F27288" s="270">
        <v>5</v>
      </c>
    </row>
    <row r="27289" spans="1:6">
      <c r="A27289" s="83" t="s">
        <v>55457</v>
      </c>
      <c r="B27289" s="211" t="s">
        <v>55458</v>
      </c>
      <c r="C27289" s="23">
        <v>25</v>
      </c>
      <c r="D27289" s="146">
        <v>3.75</v>
      </c>
      <c r="E27289" s="102">
        <v>695</v>
      </c>
      <c r="F27289" s="270">
        <v>3.5971223021582732</v>
      </c>
    </row>
    <row r="27290" spans="1:6">
      <c r="A27290" s="83" t="s">
        <v>55459</v>
      </c>
      <c r="B27290" s="211" t="s">
        <v>55460</v>
      </c>
      <c r="C27290" s="23">
        <v>25</v>
      </c>
      <c r="D27290" s="146">
        <v>3.75</v>
      </c>
      <c r="E27290" s="102">
        <v>681</v>
      </c>
      <c r="F27290" s="270">
        <v>3.6710719530102791</v>
      </c>
    </row>
    <row r="27291" spans="1:6">
      <c r="A27291" s="83" t="s">
        <v>55461</v>
      </c>
      <c r="B27291" s="211" t="s">
        <v>55462</v>
      </c>
      <c r="C27291" s="23">
        <v>54</v>
      </c>
      <c r="D27291" s="146">
        <v>8.1</v>
      </c>
      <c r="E27291" s="102">
        <v>1228</v>
      </c>
      <c r="F27291" s="270">
        <v>4.3973941368078178</v>
      </c>
    </row>
    <row r="27292" spans="1:6">
      <c r="A27292" s="83" t="s">
        <v>55463</v>
      </c>
      <c r="B27292" s="211" t="s">
        <v>55464</v>
      </c>
      <c r="C27292" s="23">
        <v>46</v>
      </c>
      <c r="D27292" s="146">
        <v>6.9</v>
      </c>
      <c r="E27292" s="102">
        <v>607</v>
      </c>
      <c r="F27292" s="270">
        <v>7.5782537067545297</v>
      </c>
    </row>
    <row r="27293" spans="1:6">
      <c r="A27293" s="83" t="s">
        <v>55465</v>
      </c>
      <c r="B27293" s="211" t="s">
        <v>55466</v>
      </c>
      <c r="C27293" s="23">
        <v>14</v>
      </c>
      <c r="D27293" s="146">
        <v>2.1</v>
      </c>
      <c r="E27293" s="102">
        <v>630</v>
      </c>
      <c r="F27293" s="270">
        <v>2.2222222222222223</v>
      </c>
    </row>
    <row r="27294" spans="1:6">
      <c r="A27294" s="83" t="s">
        <v>55467</v>
      </c>
      <c r="B27294" s="211" t="s">
        <v>55468</v>
      </c>
      <c r="C27294" s="23">
        <v>18</v>
      </c>
      <c r="D27294" s="146">
        <v>2.7</v>
      </c>
      <c r="E27294" s="102">
        <v>699</v>
      </c>
      <c r="F27294" s="270">
        <v>2.5751072961373391</v>
      </c>
    </row>
    <row r="27295" spans="1:6">
      <c r="A27295" s="83" t="s">
        <v>55469</v>
      </c>
      <c r="B27295" s="211" t="s">
        <v>55470</v>
      </c>
      <c r="C27295" s="23">
        <v>57</v>
      </c>
      <c r="D27295" s="146">
        <v>8.5500000000000007</v>
      </c>
      <c r="E27295" s="102">
        <v>731</v>
      </c>
      <c r="F27295" s="270">
        <v>7.7975376196990425</v>
      </c>
    </row>
    <row r="27296" spans="1:6">
      <c r="A27296" s="83" t="s">
        <v>55471</v>
      </c>
      <c r="B27296" s="211" t="s">
        <v>55472</v>
      </c>
      <c r="C27296" s="23">
        <v>26</v>
      </c>
      <c r="D27296" s="146">
        <v>3.9</v>
      </c>
      <c r="E27296" s="102">
        <v>696</v>
      </c>
      <c r="F27296" s="270">
        <v>3.7356321839080464</v>
      </c>
    </row>
    <row r="27297" spans="1:6">
      <c r="A27297" s="83" t="s">
        <v>55473</v>
      </c>
      <c r="B27297" s="211" t="s">
        <v>55474</v>
      </c>
      <c r="C27297" s="23">
        <v>38</v>
      </c>
      <c r="D27297" s="146">
        <v>5.7</v>
      </c>
      <c r="E27297" s="102">
        <v>839</v>
      </c>
      <c r="F27297" s="270">
        <v>4.5292014302741359</v>
      </c>
    </row>
    <row r="27298" spans="1:6">
      <c r="A27298" s="83" t="s">
        <v>55475</v>
      </c>
      <c r="B27298" s="211" t="s">
        <v>55476</v>
      </c>
      <c r="C27298" s="23">
        <v>84</v>
      </c>
      <c r="D27298" s="146">
        <v>12.6</v>
      </c>
      <c r="E27298" s="102">
        <v>1018</v>
      </c>
      <c r="F27298" s="270">
        <v>8.2514734774066802</v>
      </c>
    </row>
    <row r="27299" spans="1:6">
      <c r="A27299" s="83" t="s">
        <v>55477</v>
      </c>
      <c r="B27299" s="211" t="s">
        <v>55478</v>
      </c>
      <c r="C27299" s="23">
        <v>31</v>
      </c>
      <c r="D27299" s="146">
        <v>4.6500000000000004</v>
      </c>
      <c r="E27299" s="102">
        <v>879</v>
      </c>
      <c r="F27299" s="270">
        <v>3.526734926052332</v>
      </c>
    </row>
    <row r="27300" spans="1:6">
      <c r="A27300" s="83" t="s">
        <v>55479</v>
      </c>
      <c r="B27300" s="211" t="s">
        <v>55480</v>
      </c>
      <c r="C27300" s="23">
        <v>47</v>
      </c>
      <c r="D27300" s="146">
        <v>7.05</v>
      </c>
      <c r="E27300" s="102">
        <v>749</v>
      </c>
      <c r="F27300" s="270">
        <v>6.2750333778371168</v>
      </c>
    </row>
    <row r="27301" spans="1:6">
      <c r="A27301" s="83" t="s">
        <v>55481</v>
      </c>
      <c r="B27301" s="211" t="s">
        <v>55482</v>
      </c>
      <c r="C27301" s="23">
        <v>37</v>
      </c>
      <c r="D27301" s="146">
        <v>5.55</v>
      </c>
      <c r="E27301" s="102">
        <v>516</v>
      </c>
      <c r="F27301" s="270">
        <v>7.170542635658915</v>
      </c>
    </row>
    <row r="27302" spans="1:6">
      <c r="A27302" s="83" t="s">
        <v>55483</v>
      </c>
      <c r="B27302" s="211" t="s">
        <v>55484</v>
      </c>
      <c r="C27302" s="23">
        <v>15</v>
      </c>
      <c r="D27302" s="146">
        <v>2.25</v>
      </c>
      <c r="E27302" s="102">
        <v>528</v>
      </c>
      <c r="F27302" s="270">
        <v>2.8409090909090908</v>
      </c>
    </row>
    <row r="27303" spans="1:6">
      <c r="A27303" s="83" t="s">
        <v>55485</v>
      </c>
      <c r="B27303" s="211" t="s">
        <v>55486</v>
      </c>
      <c r="C27303" s="23">
        <v>31</v>
      </c>
      <c r="D27303" s="146">
        <v>4.6500000000000004</v>
      </c>
      <c r="E27303" s="102">
        <v>848</v>
      </c>
      <c r="F27303" s="270">
        <v>3.6556603773584904</v>
      </c>
    </row>
    <row r="27304" spans="1:6">
      <c r="A27304" s="83" t="s">
        <v>55487</v>
      </c>
      <c r="B27304" s="211" t="s">
        <v>55488</v>
      </c>
      <c r="C27304" s="23">
        <v>43</v>
      </c>
      <c r="D27304" s="146">
        <v>6.45</v>
      </c>
      <c r="E27304" s="102">
        <v>1002</v>
      </c>
      <c r="F27304" s="270">
        <v>4.2914171656686628</v>
      </c>
    </row>
    <row r="27305" spans="1:6">
      <c r="A27305" s="83" t="s">
        <v>55489</v>
      </c>
      <c r="B27305" s="211" t="s">
        <v>55490</v>
      </c>
      <c r="C27305" s="23">
        <v>40</v>
      </c>
      <c r="D27305" s="146">
        <v>6</v>
      </c>
      <c r="E27305" s="102">
        <v>814</v>
      </c>
      <c r="F27305" s="270">
        <v>4.9140049140049138</v>
      </c>
    </row>
    <row r="27306" spans="1:6">
      <c r="A27306" s="83" t="s">
        <v>55491</v>
      </c>
      <c r="B27306" s="211" t="s">
        <v>55492</v>
      </c>
      <c r="C27306" s="23">
        <v>61</v>
      </c>
      <c r="D27306" s="146">
        <v>9.15</v>
      </c>
      <c r="E27306" s="102">
        <v>1114</v>
      </c>
      <c r="F27306" s="270">
        <v>5.4757630161579893</v>
      </c>
    </row>
    <row r="27307" spans="1:6">
      <c r="A27307" s="83" t="s">
        <v>55493</v>
      </c>
      <c r="B27307" s="211" t="s">
        <v>55494</v>
      </c>
      <c r="C27307" s="23">
        <v>51</v>
      </c>
      <c r="D27307" s="146">
        <v>7.65</v>
      </c>
      <c r="E27307" s="102">
        <v>1115</v>
      </c>
      <c r="F27307" s="270">
        <v>4.5739910313901344</v>
      </c>
    </row>
    <row r="27308" spans="1:6">
      <c r="A27308" s="83" t="s">
        <v>55495</v>
      </c>
      <c r="B27308" s="211" t="s">
        <v>55496</v>
      </c>
      <c r="C27308" s="23">
        <v>55</v>
      </c>
      <c r="D27308" s="146">
        <v>8.25</v>
      </c>
      <c r="E27308" s="102">
        <v>727</v>
      </c>
      <c r="F27308" s="270">
        <v>7.5653370013755161</v>
      </c>
    </row>
    <row r="27309" spans="1:6">
      <c r="A27309" s="83" t="s">
        <v>55497</v>
      </c>
      <c r="B27309" s="211" t="s">
        <v>55498</v>
      </c>
      <c r="C27309" s="23">
        <v>15</v>
      </c>
      <c r="D27309" s="146">
        <v>2.25</v>
      </c>
      <c r="E27309" s="102">
        <v>1049</v>
      </c>
      <c r="F27309" s="270">
        <v>1.4299332697807436</v>
      </c>
    </row>
    <row r="27310" spans="1:6">
      <c r="A27310" s="83" t="s">
        <v>55499</v>
      </c>
      <c r="B27310" s="211" t="s">
        <v>55500</v>
      </c>
      <c r="C27310" s="23">
        <v>43</v>
      </c>
      <c r="D27310" s="146">
        <v>6.45</v>
      </c>
      <c r="E27310" s="102">
        <v>655</v>
      </c>
      <c r="F27310" s="270">
        <v>6.5648854961832068</v>
      </c>
    </row>
    <row r="27311" spans="1:6">
      <c r="A27311" s="83" t="s">
        <v>55501</v>
      </c>
      <c r="B27311" s="211" t="s">
        <v>55502</v>
      </c>
      <c r="C27311" s="23">
        <v>28</v>
      </c>
      <c r="D27311" s="146">
        <v>4.2</v>
      </c>
      <c r="E27311" s="102">
        <v>638</v>
      </c>
      <c r="F27311" s="270">
        <v>4.3887147335423196</v>
      </c>
    </row>
    <row r="27312" spans="1:6">
      <c r="A27312" s="83" t="s">
        <v>55503</v>
      </c>
      <c r="B27312" s="211" t="s">
        <v>55504</v>
      </c>
      <c r="C27312" s="23">
        <v>26</v>
      </c>
      <c r="D27312" s="146">
        <v>3.9</v>
      </c>
      <c r="E27312" s="102">
        <v>605</v>
      </c>
      <c r="F27312" s="270">
        <v>4.2975206611570247</v>
      </c>
    </row>
    <row r="27313" spans="1:6">
      <c r="A27313" s="83" t="s">
        <v>55505</v>
      </c>
      <c r="B27313" s="211" t="s">
        <v>55506</v>
      </c>
      <c r="C27313" s="23">
        <v>45</v>
      </c>
      <c r="D27313" s="146">
        <v>6.75</v>
      </c>
      <c r="E27313" s="102">
        <v>974</v>
      </c>
      <c r="F27313" s="270">
        <v>4.6201232032854209</v>
      </c>
    </row>
    <row r="27314" spans="1:6">
      <c r="A27314" s="83" t="s">
        <v>55507</v>
      </c>
      <c r="B27314" s="211" t="s">
        <v>55508</v>
      </c>
      <c r="C27314" s="23">
        <v>18</v>
      </c>
      <c r="D27314" s="146">
        <v>2.7</v>
      </c>
      <c r="E27314" s="102">
        <v>598</v>
      </c>
      <c r="F27314" s="270">
        <v>3.0100334448160537</v>
      </c>
    </row>
    <row r="27315" spans="1:6">
      <c r="A27315" s="83" t="s">
        <v>55509</v>
      </c>
      <c r="B27315" s="211" t="s">
        <v>55510</v>
      </c>
      <c r="C27315" s="23">
        <v>38</v>
      </c>
      <c r="D27315" s="146">
        <v>5.7</v>
      </c>
      <c r="E27315" s="102">
        <v>702</v>
      </c>
      <c r="F27315" s="270">
        <v>5.4131054131054128</v>
      </c>
    </row>
    <row r="27316" spans="1:6">
      <c r="A27316" s="83" t="s">
        <v>55511</v>
      </c>
      <c r="B27316" s="211" t="s">
        <v>55512</v>
      </c>
      <c r="C27316" s="23">
        <v>29</v>
      </c>
      <c r="D27316" s="146">
        <v>4.3499999999999996</v>
      </c>
      <c r="E27316" s="102">
        <v>509</v>
      </c>
      <c r="F27316" s="270">
        <v>5.6974459724950881</v>
      </c>
    </row>
    <row r="27317" spans="1:6">
      <c r="A27317" s="83" t="s">
        <v>55513</v>
      </c>
      <c r="B27317" s="211" t="s">
        <v>55514</v>
      </c>
      <c r="C27317" s="23">
        <v>39</v>
      </c>
      <c r="D27317" s="146">
        <v>5.85</v>
      </c>
      <c r="E27317" s="102">
        <v>1257</v>
      </c>
      <c r="F27317" s="270">
        <v>3.1026252983293556</v>
      </c>
    </row>
    <row r="27318" spans="1:6">
      <c r="A27318" s="83" t="s">
        <v>55515</v>
      </c>
      <c r="B27318" s="211" t="s">
        <v>55516</v>
      </c>
      <c r="C27318" s="23">
        <v>53</v>
      </c>
      <c r="D27318" s="146">
        <v>7.95</v>
      </c>
      <c r="E27318" s="102">
        <v>762</v>
      </c>
      <c r="F27318" s="270">
        <v>6.9553805774278219</v>
      </c>
    </row>
    <row r="27319" spans="1:6">
      <c r="A27319" s="83" t="s">
        <v>55517</v>
      </c>
      <c r="B27319" s="211" t="s">
        <v>55518</v>
      </c>
      <c r="C27319" s="23">
        <v>37</v>
      </c>
      <c r="D27319" s="146">
        <v>5.55</v>
      </c>
      <c r="E27319" s="102">
        <v>701</v>
      </c>
      <c r="F27319" s="270">
        <v>5.2781740370898715</v>
      </c>
    </row>
    <row r="27320" spans="1:6">
      <c r="A27320" s="83" t="s">
        <v>55519</v>
      </c>
      <c r="B27320" s="211" t="s">
        <v>55520</v>
      </c>
      <c r="C27320" s="23">
        <v>47</v>
      </c>
      <c r="D27320" s="146">
        <v>7.05</v>
      </c>
      <c r="E27320" s="102">
        <v>914</v>
      </c>
      <c r="F27320" s="270">
        <v>5.1422319474835891</v>
      </c>
    </row>
    <row r="27321" spans="1:6">
      <c r="A27321" s="83" t="s">
        <v>55521</v>
      </c>
      <c r="B27321" s="211" t="s">
        <v>55522</v>
      </c>
      <c r="C27321" s="23">
        <v>39</v>
      </c>
      <c r="D27321" s="146">
        <v>5.85</v>
      </c>
      <c r="E27321" s="102">
        <v>1164</v>
      </c>
      <c r="F27321" s="270">
        <v>3.3505154639175259</v>
      </c>
    </row>
    <row r="27322" spans="1:6">
      <c r="A27322" s="83" t="s">
        <v>55523</v>
      </c>
      <c r="B27322" s="211" t="s">
        <v>55524</v>
      </c>
      <c r="C27322" s="23">
        <v>33</v>
      </c>
      <c r="D27322" s="146">
        <v>4.95</v>
      </c>
      <c r="E27322" s="102">
        <v>713</v>
      </c>
      <c r="F27322" s="270">
        <v>4.6283309957924264</v>
      </c>
    </row>
    <row r="27323" spans="1:6">
      <c r="A27323" s="83" t="s">
        <v>55525</v>
      </c>
      <c r="B27323" s="211" t="s">
        <v>55526</v>
      </c>
      <c r="C27323" s="23">
        <v>22</v>
      </c>
      <c r="D27323" s="146">
        <v>3.3</v>
      </c>
      <c r="E27323" s="102">
        <v>647</v>
      </c>
      <c r="F27323" s="270">
        <v>3.400309119010819</v>
      </c>
    </row>
    <row r="27324" spans="1:6">
      <c r="A27324" s="83" t="s">
        <v>55527</v>
      </c>
      <c r="B27324" s="211" t="s">
        <v>55528</v>
      </c>
      <c r="C27324" s="23">
        <v>61</v>
      </c>
      <c r="D27324" s="146">
        <v>9.15</v>
      </c>
      <c r="E27324" s="102">
        <v>652</v>
      </c>
      <c r="F27324" s="270">
        <v>9.3558282208588963</v>
      </c>
    </row>
    <row r="27325" spans="1:6">
      <c r="A27325" s="83" t="s">
        <v>55529</v>
      </c>
      <c r="B27325" s="211" t="s">
        <v>55530</v>
      </c>
      <c r="C27325" s="23">
        <v>33</v>
      </c>
      <c r="D27325" s="146">
        <v>4.95</v>
      </c>
      <c r="E27325" s="102">
        <v>918</v>
      </c>
      <c r="F27325" s="270">
        <v>3.594771241830065</v>
      </c>
    </row>
    <row r="27326" spans="1:6">
      <c r="A27326" s="83" t="s">
        <v>55531</v>
      </c>
      <c r="B27326" s="211" t="s">
        <v>55532</v>
      </c>
      <c r="C27326" s="23">
        <v>18</v>
      </c>
      <c r="D27326" s="146">
        <v>2.7</v>
      </c>
      <c r="E27326" s="102">
        <v>874</v>
      </c>
      <c r="F27326" s="270">
        <v>2.0594965675057209</v>
      </c>
    </row>
    <row r="27327" spans="1:6">
      <c r="A27327" s="83" t="s">
        <v>55533</v>
      </c>
      <c r="B27327" s="211" t="s">
        <v>55534</v>
      </c>
      <c r="C27327" s="23">
        <v>31</v>
      </c>
      <c r="D27327" s="146">
        <v>4.6500000000000004</v>
      </c>
      <c r="E27327" s="102">
        <v>653</v>
      </c>
      <c r="F27327" s="270">
        <v>4.7473200612557429</v>
      </c>
    </row>
    <row r="27328" spans="1:6">
      <c r="A27328" s="83" t="s">
        <v>55535</v>
      </c>
      <c r="B27328" s="211" t="s">
        <v>55536</v>
      </c>
      <c r="C27328" s="23">
        <v>15</v>
      </c>
      <c r="D27328" s="146">
        <v>2.25</v>
      </c>
      <c r="E27328" s="102">
        <v>658</v>
      </c>
      <c r="F27328" s="270">
        <v>2.2796352583586628</v>
      </c>
    </row>
    <row r="27329" spans="1:6">
      <c r="A27329" s="83" t="s">
        <v>55537</v>
      </c>
      <c r="B27329" s="211" t="s">
        <v>55538</v>
      </c>
      <c r="C27329" s="23">
        <v>19</v>
      </c>
      <c r="D27329" s="146">
        <v>2.85</v>
      </c>
      <c r="E27329" s="102">
        <v>499</v>
      </c>
      <c r="F27329" s="270">
        <v>3.8076152304609221</v>
      </c>
    </row>
    <row r="27330" spans="1:6">
      <c r="A27330" s="83" t="s">
        <v>55539</v>
      </c>
      <c r="B27330" s="211" t="s">
        <v>55540</v>
      </c>
      <c r="C27330" s="23">
        <v>22</v>
      </c>
      <c r="D27330" s="146">
        <v>3.3</v>
      </c>
      <c r="E27330" s="102">
        <v>671</v>
      </c>
      <c r="F27330" s="270">
        <v>3.278688524590164</v>
      </c>
    </row>
    <row r="27331" spans="1:6">
      <c r="A27331" s="83" t="s">
        <v>55541</v>
      </c>
      <c r="B27331" s="211" t="s">
        <v>55542</v>
      </c>
      <c r="C27331" s="23">
        <v>33</v>
      </c>
      <c r="D27331" s="146">
        <v>4.95</v>
      </c>
      <c r="E27331" s="102">
        <v>717</v>
      </c>
      <c r="F27331" s="270">
        <v>4.6025104602510458</v>
      </c>
    </row>
    <row r="27332" spans="1:6">
      <c r="A27332" s="83" t="s">
        <v>55543</v>
      </c>
      <c r="B27332" s="211" t="s">
        <v>55544</v>
      </c>
      <c r="C27332" s="23">
        <v>33</v>
      </c>
      <c r="D27332" s="146">
        <v>4.95</v>
      </c>
      <c r="E27332" s="102">
        <v>764</v>
      </c>
      <c r="F27332" s="270">
        <v>4.3193717277486909</v>
      </c>
    </row>
    <row r="27333" spans="1:6">
      <c r="A27333" s="83" t="s">
        <v>55545</v>
      </c>
      <c r="B27333" s="211" t="s">
        <v>55546</v>
      </c>
      <c r="C27333" s="23">
        <v>25</v>
      </c>
      <c r="D27333" s="146">
        <v>3.75</v>
      </c>
      <c r="E27333" s="102">
        <v>628</v>
      </c>
      <c r="F27333" s="270">
        <v>3.9808917197452227</v>
      </c>
    </row>
    <row r="27334" spans="1:6">
      <c r="A27334" s="83" t="s">
        <v>55547</v>
      </c>
      <c r="B27334" s="211" t="s">
        <v>55548</v>
      </c>
      <c r="C27334" s="23">
        <v>19</v>
      </c>
      <c r="D27334" s="146">
        <v>2.85</v>
      </c>
      <c r="E27334" s="102">
        <v>570</v>
      </c>
      <c r="F27334" s="270">
        <v>3.3333333333333335</v>
      </c>
    </row>
    <row r="27335" spans="1:6">
      <c r="A27335" s="83" t="s">
        <v>55549</v>
      </c>
      <c r="B27335" s="211" t="s">
        <v>55550</v>
      </c>
      <c r="C27335" s="23">
        <v>60</v>
      </c>
      <c r="D27335" s="146">
        <v>9</v>
      </c>
      <c r="E27335" s="102">
        <v>1094</v>
      </c>
      <c r="F27335" s="270">
        <v>5.4844606946983543</v>
      </c>
    </row>
    <row r="27336" spans="1:6">
      <c r="A27336" s="83" t="s">
        <v>55551</v>
      </c>
      <c r="B27336" s="211" t="s">
        <v>55552</v>
      </c>
      <c r="C27336" s="23">
        <v>52</v>
      </c>
      <c r="D27336" s="146">
        <v>7.8</v>
      </c>
      <c r="E27336" s="102">
        <v>1000</v>
      </c>
      <c r="F27336" s="270">
        <v>5.2</v>
      </c>
    </row>
    <row r="27337" spans="1:6">
      <c r="A27337" s="83" t="s">
        <v>55553</v>
      </c>
      <c r="B27337" s="211" t="s">
        <v>55554</v>
      </c>
      <c r="C27337" s="23">
        <v>35</v>
      </c>
      <c r="D27337" s="146">
        <v>5.25</v>
      </c>
      <c r="E27337" s="102">
        <v>665</v>
      </c>
      <c r="F27337" s="270">
        <v>5.2631578947368416</v>
      </c>
    </row>
    <row r="27338" spans="1:6">
      <c r="A27338" s="83" t="s">
        <v>55555</v>
      </c>
      <c r="B27338" s="211" t="s">
        <v>55556</v>
      </c>
      <c r="C27338" s="23">
        <v>28</v>
      </c>
      <c r="D27338" s="146">
        <v>4.2</v>
      </c>
      <c r="E27338" s="102">
        <v>665</v>
      </c>
      <c r="F27338" s="270">
        <v>4.2105263157894735</v>
      </c>
    </row>
    <row r="27339" spans="1:6">
      <c r="A27339" s="83" t="s">
        <v>55557</v>
      </c>
      <c r="B27339" s="211" t="s">
        <v>55558</v>
      </c>
      <c r="C27339" s="23">
        <v>21</v>
      </c>
      <c r="D27339" s="146">
        <v>3.15</v>
      </c>
      <c r="E27339" s="102">
        <v>696</v>
      </c>
      <c r="F27339" s="270">
        <v>3.0172413793103448</v>
      </c>
    </row>
    <row r="27340" spans="1:6">
      <c r="A27340" s="83" t="s">
        <v>55559</v>
      </c>
      <c r="B27340" s="211" t="s">
        <v>55560</v>
      </c>
      <c r="C27340" s="23">
        <v>17</v>
      </c>
      <c r="D27340" s="146">
        <v>2.5499999999999998</v>
      </c>
      <c r="E27340" s="102">
        <v>631</v>
      </c>
      <c r="F27340" s="270">
        <v>2.6941362916006342</v>
      </c>
    </row>
    <row r="27341" spans="1:6">
      <c r="A27341" s="83" t="s">
        <v>55561</v>
      </c>
      <c r="B27341" s="211" t="s">
        <v>55562</v>
      </c>
      <c r="C27341" s="23">
        <v>24</v>
      </c>
      <c r="D27341" s="146">
        <v>3.6</v>
      </c>
      <c r="E27341" s="102">
        <v>903</v>
      </c>
      <c r="F27341" s="270">
        <v>2.6578073089700998</v>
      </c>
    </row>
    <row r="27342" spans="1:6">
      <c r="A27342" s="83" t="s">
        <v>55563</v>
      </c>
      <c r="B27342" s="211" t="s">
        <v>55564</v>
      </c>
      <c r="C27342" s="23">
        <v>41</v>
      </c>
      <c r="D27342" s="146">
        <v>6.15</v>
      </c>
      <c r="E27342" s="102">
        <v>1112</v>
      </c>
      <c r="F27342" s="270">
        <v>3.6870503597122304</v>
      </c>
    </row>
    <row r="27343" spans="1:6">
      <c r="A27343" s="83" t="s">
        <v>55565</v>
      </c>
      <c r="B27343" s="211" t="s">
        <v>55566</v>
      </c>
      <c r="C27343" s="23">
        <v>35</v>
      </c>
      <c r="D27343" s="146">
        <v>5.25</v>
      </c>
      <c r="E27343" s="102">
        <v>1037</v>
      </c>
      <c r="F27343" s="270">
        <v>3.3751205400192865</v>
      </c>
    </row>
    <row r="27344" spans="1:6">
      <c r="A27344" s="83" t="s">
        <v>55567</v>
      </c>
      <c r="B27344" s="211" t="s">
        <v>55568</v>
      </c>
      <c r="C27344" s="23">
        <v>73</v>
      </c>
      <c r="D27344" s="146">
        <v>10.95</v>
      </c>
      <c r="E27344" s="102">
        <v>537</v>
      </c>
      <c r="F27344" s="270">
        <v>13.594040968342643</v>
      </c>
    </row>
    <row r="27345" spans="1:6">
      <c r="A27345" s="83" t="s">
        <v>55569</v>
      </c>
      <c r="B27345" s="211" t="s">
        <v>55570</v>
      </c>
      <c r="C27345" s="23">
        <v>15</v>
      </c>
      <c r="D27345" s="146">
        <v>2.25</v>
      </c>
      <c r="E27345" s="102">
        <v>599</v>
      </c>
      <c r="F27345" s="270">
        <v>2.5041736227045077</v>
      </c>
    </row>
    <row r="27346" spans="1:6">
      <c r="A27346" s="83" t="s">
        <v>55571</v>
      </c>
      <c r="B27346" s="211" t="s">
        <v>55572</v>
      </c>
      <c r="C27346" s="23">
        <v>58</v>
      </c>
      <c r="D27346" s="146">
        <v>8.6999999999999993</v>
      </c>
      <c r="E27346" s="102">
        <v>624</v>
      </c>
      <c r="F27346" s="270">
        <v>9.2948717948717956</v>
      </c>
    </row>
    <row r="27347" spans="1:6">
      <c r="A27347" s="83" t="s">
        <v>55573</v>
      </c>
      <c r="B27347" s="211" t="s">
        <v>55574</v>
      </c>
      <c r="C27347" s="23">
        <v>56</v>
      </c>
      <c r="D27347" s="146">
        <v>8.4</v>
      </c>
      <c r="E27347" s="102">
        <v>529</v>
      </c>
      <c r="F27347" s="270">
        <v>10.586011342155009</v>
      </c>
    </row>
    <row r="27348" spans="1:6">
      <c r="A27348" s="83" t="s">
        <v>55575</v>
      </c>
      <c r="B27348" s="211" t="s">
        <v>55576</v>
      </c>
      <c r="C27348" s="23">
        <v>29</v>
      </c>
      <c r="D27348" s="146">
        <v>4.3499999999999996</v>
      </c>
      <c r="E27348" s="102">
        <v>664</v>
      </c>
      <c r="F27348" s="270">
        <v>4.3674698795180724</v>
      </c>
    </row>
    <row r="27349" spans="1:6">
      <c r="A27349" s="83" t="s">
        <v>55577</v>
      </c>
      <c r="B27349" s="211" t="s">
        <v>55578</v>
      </c>
      <c r="C27349" s="23">
        <v>19</v>
      </c>
      <c r="D27349" s="146">
        <v>2.85</v>
      </c>
      <c r="E27349" s="102">
        <v>518</v>
      </c>
      <c r="F27349" s="270">
        <v>3.6679536679536682</v>
      </c>
    </row>
    <row r="27350" spans="1:6">
      <c r="A27350" s="83" t="s">
        <v>55579</v>
      </c>
      <c r="B27350" s="211" t="s">
        <v>55580</v>
      </c>
      <c r="C27350" s="23">
        <v>11</v>
      </c>
      <c r="D27350" s="146">
        <v>1.65</v>
      </c>
      <c r="E27350" s="102">
        <v>507</v>
      </c>
      <c r="F27350" s="270">
        <v>2.1696252465483234</v>
      </c>
    </row>
    <row r="27351" spans="1:6">
      <c r="A27351" s="83" t="s">
        <v>55581</v>
      </c>
      <c r="B27351" s="211" t="s">
        <v>55582</v>
      </c>
      <c r="C27351" s="23">
        <v>22</v>
      </c>
      <c r="D27351" s="146">
        <v>3.3</v>
      </c>
      <c r="E27351" s="102">
        <v>614</v>
      </c>
      <c r="F27351" s="270">
        <v>3.5830618892508146</v>
      </c>
    </row>
    <row r="27352" spans="1:6">
      <c r="A27352" s="83" t="s">
        <v>55583</v>
      </c>
      <c r="B27352" s="211" t="s">
        <v>55584</v>
      </c>
      <c r="C27352" s="23">
        <v>45</v>
      </c>
      <c r="D27352" s="146">
        <v>6.75</v>
      </c>
      <c r="E27352" s="102">
        <v>933</v>
      </c>
      <c r="F27352" s="270">
        <v>4.823151125401929</v>
      </c>
    </row>
    <row r="27353" spans="1:6">
      <c r="A27353" s="83" t="s">
        <v>55585</v>
      </c>
      <c r="B27353" s="211" t="s">
        <v>55586</v>
      </c>
      <c r="C27353" s="23">
        <v>69</v>
      </c>
      <c r="D27353" s="146">
        <v>10.35</v>
      </c>
      <c r="E27353" s="102">
        <v>965</v>
      </c>
      <c r="F27353" s="270">
        <v>7.1502590673575135</v>
      </c>
    </row>
    <row r="27354" spans="1:6">
      <c r="A27354" s="83" t="s">
        <v>55587</v>
      </c>
      <c r="B27354" s="211" t="s">
        <v>55588</v>
      </c>
      <c r="C27354" s="23">
        <v>20</v>
      </c>
      <c r="D27354" s="146">
        <v>3</v>
      </c>
      <c r="E27354" s="102">
        <v>1463</v>
      </c>
      <c r="F27354" s="270">
        <v>1.367053998632946</v>
      </c>
    </row>
    <row r="27355" spans="1:6">
      <c r="A27355" s="83" t="s">
        <v>55589</v>
      </c>
      <c r="B27355" s="211" t="s">
        <v>55590</v>
      </c>
      <c r="C27355" s="23">
        <v>29</v>
      </c>
      <c r="D27355" s="146">
        <v>4.3499999999999996</v>
      </c>
      <c r="E27355" s="102">
        <v>647</v>
      </c>
      <c r="F27355" s="270">
        <v>4.4822256568778984</v>
      </c>
    </row>
    <row r="27356" spans="1:6">
      <c r="A27356" s="83" t="s">
        <v>55591</v>
      </c>
      <c r="B27356" s="211" t="s">
        <v>55592</v>
      </c>
      <c r="C27356" s="23">
        <v>16</v>
      </c>
      <c r="D27356" s="146">
        <v>2.4</v>
      </c>
      <c r="E27356" s="102">
        <v>660</v>
      </c>
      <c r="F27356" s="270">
        <v>2.4242424242424243</v>
      </c>
    </row>
    <row r="27357" spans="1:6">
      <c r="A27357" s="83" t="s">
        <v>55593</v>
      </c>
      <c r="B27357" s="211" t="s">
        <v>55594</v>
      </c>
      <c r="C27357" s="23">
        <v>20</v>
      </c>
      <c r="D27357" s="146">
        <v>3</v>
      </c>
      <c r="E27357" s="102">
        <v>730</v>
      </c>
      <c r="F27357" s="270">
        <v>2.7397260273972601</v>
      </c>
    </row>
    <row r="27358" spans="1:6">
      <c r="A27358" s="83" t="s">
        <v>55595</v>
      </c>
      <c r="B27358" s="211" t="s">
        <v>55596</v>
      </c>
      <c r="C27358" s="23">
        <v>31</v>
      </c>
      <c r="D27358" s="146">
        <v>4.6500000000000004</v>
      </c>
      <c r="E27358" s="102">
        <v>845</v>
      </c>
      <c r="F27358" s="270">
        <v>3.6686390532544375</v>
      </c>
    </row>
    <row r="27359" spans="1:6">
      <c r="A27359" s="83" t="s">
        <v>55597</v>
      </c>
      <c r="B27359" s="211" t="s">
        <v>55598</v>
      </c>
      <c r="C27359" s="23">
        <v>15</v>
      </c>
      <c r="D27359" s="146">
        <v>2.25</v>
      </c>
      <c r="E27359" s="102">
        <v>642</v>
      </c>
      <c r="F27359" s="270">
        <v>2.3364485981308412</v>
      </c>
    </row>
    <row r="27360" spans="1:6">
      <c r="A27360" s="83" t="s">
        <v>55599</v>
      </c>
      <c r="B27360" s="211" t="s">
        <v>55600</v>
      </c>
      <c r="C27360" s="23">
        <v>55</v>
      </c>
      <c r="D27360" s="146">
        <v>8.25</v>
      </c>
      <c r="E27360" s="102">
        <v>787</v>
      </c>
      <c r="F27360" s="270">
        <v>6.9885641677255403</v>
      </c>
    </row>
    <row r="27361" spans="1:6">
      <c r="A27361" s="83" t="s">
        <v>55601</v>
      </c>
      <c r="B27361" s="211" t="s">
        <v>55602</v>
      </c>
      <c r="C27361" s="23">
        <v>72</v>
      </c>
      <c r="D27361" s="146">
        <v>10.8</v>
      </c>
      <c r="E27361" s="102">
        <v>639</v>
      </c>
      <c r="F27361" s="270">
        <v>11.267605633802818</v>
      </c>
    </row>
    <row r="27362" spans="1:6">
      <c r="A27362" s="83" t="s">
        <v>55603</v>
      </c>
      <c r="B27362" s="211" t="s">
        <v>55604</v>
      </c>
      <c r="C27362" s="23">
        <v>92</v>
      </c>
      <c r="D27362" s="146">
        <v>13.8</v>
      </c>
      <c r="E27362" s="102">
        <v>752</v>
      </c>
      <c r="F27362" s="270">
        <v>12.23404255319149</v>
      </c>
    </row>
    <row r="27363" spans="1:6">
      <c r="A27363" s="83" t="s">
        <v>55605</v>
      </c>
      <c r="B27363" s="211" t="s">
        <v>55606</v>
      </c>
      <c r="C27363" s="23">
        <v>43</v>
      </c>
      <c r="D27363" s="146">
        <v>6.45</v>
      </c>
      <c r="E27363" s="102">
        <v>604</v>
      </c>
      <c r="F27363" s="270">
        <v>7.1192052980132452</v>
      </c>
    </row>
    <row r="27364" spans="1:6">
      <c r="A27364" s="83" t="s">
        <v>55607</v>
      </c>
      <c r="B27364" s="211" t="s">
        <v>55608</v>
      </c>
      <c r="C27364" s="23">
        <v>51</v>
      </c>
      <c r="D27364" s="146">
        <v>7.65</v>
      </c>
      <c r="E27364" s="102">
        <v>810</v>
      </c>
      <c r="F27364" s="270">
        <v>6.2962962962962958</v>
      </c>
    </row>
    <row r="27365" spans="1:6">
      <c r="A27365" s="83" t="s">
        <v>55609</v>
      </c>
      <c r="B27365" s="211" t="s">
        <v>55610</v>
      </c>
      <c r="C27365" s="23">
        <v>32</v>
      </c>
      <c r="D27365" s="146">
        <v>4.8</v>
      </c>
      <c r="E27365" s="102">
        <v>663</v>
      </c>
      <c r="F27365" s="270">
        <v>4.8265460030165919</v>
      </c>
    </row>
    <row r="27366" spans="1:6">
      <c r="A27366" s="83" t="s">
        <v>55611</v>
      </c>
      <c r="B27366" s="211" t="s">
        <v>55612</v>
      </c>
      <c r="C27366" s="23">
        <v>67</v>
      </c>
      <c r="D27366" s="146">
        <v>10.050000000000001</v>
      </c>
      <c r="E27366" s="102">
        <v>936</v>
      </c>
      <c r="F27366" s="270">
        <v>7.1581196581196576</v>
      </c>
    </row>
    <row r="27367" spans="1:6">
      <c r="A27367" s="83" t="s">
        <v>55613</v>
      </c>
      <c r="B27367" s="211" t="s">
        <v>55614</v>
      </c>
      <c r="C27367" s="23">
        <v>40</v>
      </c>
      <c r="D27367" s="146">
        <v>6</v>
      </c>
      <c r="E27367" s="102">
        <v>726</v>
      </c>
      <c r="F27367" s="270">
        <v>5.5096418732782375</v>
      </c>
    </row>
    <row r="27368" spans="1:6">
      <c r="A27368" s="83" t="s">
        <v>55615</v>
      </c>
      <c r="B27368" s="211" t="s">
        <v>55616</v>
      </c>
      <c r="C27368" s="23">
        <v>58</v>
      </c>
      <c r="D27368" s="146">
        <v>8.6999999999999993</v>
      </c>
      <c r="E27368" s="102">
        <v>737</v>
      </c>
      <c r="F27368" s="270">
        <v>7.8697421981004076</v>
      </c>
    </row>
    <row r="27369" spans="1:6">
      <c r="A27369" s="83" t="s">
        <v>55617</v>
      </c>
      <c r="B27369" s="211" t="s">
        <v>55618</v>
      </c>
      <c r="C27369" s="23">
        <v>37</v>
      </c>
      <c r="D27369" s="146">
        <v>5.55</v>
      </c>
      <c r="E27369" s="102">
        <v>740</v>
      </c>
      <c r="F27369" s="270">
        <v>5</v>
      </c>
    </row>
    <row r="27370" spans="1:6">
      <c r="A27370" s="83" t="s">
        <v>55619</v>
      </c>
      <c r="B27370" s="211" t="s">
        <v>55620</v>
      </c>
      <c r="C27370" s="23">
        <v>83</v>
      </c>
      <c r="D27370" s="146">
        <v>12.45</v>
      </c>
      <c r="E27370" s="102">
        <v>681</v>
      </c>
      <c r="F27370" s="270">
        <v>12.187958883994126</v>
      </c>
    </row>
    <row r="27371" spans="1:6">
      <c r="A27371" s="83" t="s">
        <v>55621</v>
      </c>
      <c r="B27371" s="211" t="s">
        <v>55622</v>
      </c>
      <c r="C27371" s="23">
        <v>42</v>
      </c>
      <c r="D27371" s="146">
        <v>6.3</v>
      </c>
      <c r="E27371" s="102">
        <v>666</v>
      </c>
      <c r="F27371" s="270">
        <v>6.3063063063063058</v>
      </c>
    </row>
    <row r="27372" spans="1:6">
      <c r="A27372" s="83" t="s">
        <v>55623</v>
      </c>
      <c r="B27372" s="211" t="s">
        <v>55624</v>
      </c>
      <c r="C27372" s="23">
        <v>77</v>
      </c>
      <c r="D27372" s="146">
        <v>11.55</v>
      </c>
      <c r="E27372" s="102">
        <v>791</v>
      </c>
      <c r="F27372" s="270">
        <v>9.7345132743362832</v>
      </c>
    </row>
    <row r="27373" spans="1:6">
      <c r="A27373" s="83" t="s">
        <v>55625</v>
      </c>
      <c r="B27373" s="211" t="s">
        <v>55626</v>
      </c>
      <c r="C27373" s="23">
        <v>27</v>
      </c>
      <c r="D27373" s="146">
        <v>4.05</v>
      </c>
      <c r="E27373" s="102">
        <v>615</v>
      </c>
      <c r="F27373" s="270">
        <v>4.3902439024390238</v>
      </c>
    </row>
    <row r="27374" spans="1:6">
      <c r="A27374" s="83" t="s">
        <v>55627</v>
      </c>
      <c r="B27374" s="211" t="s">
        <v>55628</v>
      </c>
      <c r="C27374" s="23">
        <v>62</v>
      </c>
      <c r="D27374" s="146">
        <v>9.3000000000000007</v>
      </c>
      <c r="E27374" s="102">
        <v>549</v>
      </c>
      <c r="F27374" s="270">
        <v>11.293260473588344</v>
      </c>
    </row>
    <row r="27375" spans="1:6">
      <c r="A27375" s="83" t="s">
        <v>55629</v>
      </c>
      <c r="B27375" s="211" t="s">
        <v>55630</v>
      </c>
      <c r="C27375" s="23">
        <v>77</v>
      </c>
      <c r="D27375" s="146">
        <v>11.55</v>
      </c>
      <c r="E27375" s="102">
        <v>706</v>
      </c>
      <c r="F27375" s="270">
        <v>10.906515580736544</v>
      </c>
    </row>
    <row r="27376" spans="1:6">
      <c r="A27376" s="83" t="s">
        <v>55631</v>
      </c>
      <c r="B27376" s="211" t="s">
        <v>55632</v>
      </c>
      <c r="C27376" s="23">
        <v>41</v>
      </c>
      <c r="D27376" s="146">
        <v>6.15</v>
      </c>
      <c r="E27376" s="102">
        <v>764</v>
      </c>
      <c r="F27376" s="270">
        <v>5.3664921465968591</v>
      </c>
    </row>
    <row r="27377" spans="1:6">
      <c r="A27377" s="83" t="s">
        <v>55633</v>
      </c>
      <c r="B27377" s="211" t="s">
        <v>55634</v>
      </c>
      <c r="C27377" s="23">
        <v>75</v>
      </c>
      <c r="D27377" s="146">
        <v>11.25</v>
      </c>
      <c r="E27377" s="102">
        <v>734</v>
      </c>
      <c r="F27377" s="270">
        <v>10.217983651226158</v>
      </c>
    </row>
    <row r="27378" spans="1:6">
      <c r="A27378" s="83" t="s">
        <v>55635</v>
      </c>
      <c r="B27378" s="211" t="s">
        <v>55636</v>
      </c>
      <c r="C27378" s="23">
        <v>15</v>
      </c>
      <c r="D27378" s="146">
        <v>2.25</v>
      </c>
      <c r="E27378" s="102">
        <v>550</v>
      </c>
      <c r="F27378" s="270">
        <v>2.7272727272727271</v>
      </c>
    </row>
    <row r="27379" spans="1:6">
      <c r="A27379" s="83" t="s">
        <v>55637</v>
      </c>
      <c r="B27379" s="211" t="s">
        <v>55638</v>
      </c>
      <c r="C27379" s="23">
        <v>49</v>
      </c>
      <c r="D27379" s="146">
        <v>7.35</v>
      </c>
      <c r="E27379" s="102">
        <v>994</v>
      </c>
      <c r="F27379" s="270">
        <v>4.929577464788732</v>
      </c>
    </row>
    <row r="27380" spans="1:6">
      <c r="A27380" s="83" t="s">
        <v>55639</v>
      </c>
      <c r="B27380" s="211" t="s">
        <v>55640</v>
      </c>
      <c r="C27380" s="23">
        <v>52</v>
      </c>
      <c r="D27380" s="146">
        <v>7.8</v>
      </c>
      <c r="E27380" s="102">
        <v>808</v>
      </c>
      <c r="F27380" s="270">
        <v>6.435643564356436</v>
      </c>
    </row>
    <row r="27381" spans="1:6">
      <c r="A27381" s="83" t="s">
        <v>55641</v>
      </c>
      <c r="B27381" s="211" t="s">
        <v>55642</v>
      </c>
      <c r="C27381" s="23">
        <v>74</v>
      </c>
      <c r="D27381" s="146">
        <v>11.1</v>
      </c>
      <c r="E27381" s="102">
        <v>632</v>
      </c>
      <c r="F27381" s="270">
        <v>11.708860759493671</v>
      </c>
    </row>
    <row r="27382" spans="1:6">
      <c r="A27382" s="83" t="s">
        <v>55643</v>
      </c>
      <c r="B27382" s="211" t="s">
        <v>55644</v>
      </c>
      <c r="C27382" s="23">
        <v>63</v>
      </c>
      <c r="D27382" s="146">
        <v>9.4499999999999993</v>
      </c>
      <c r="E27382" s="102">
        <v>797</v>
      </c>
      <c r="F27382" s="270">
        <v>7.9046424090338769</v>
      </c>
    </row>
    <row r="27383" spans="1:6">
      <c r="A27383" s="83" t="s">
        <v>55645</v>
      </c>
      <c r="B27383" s="211" t="s">
        <v>55646</v>
      </c>
      <c r="C27383" s="23">
        <v>172</v>
      </c>
      <c r="D27383" s="146">
        <v>25.8</v>
      </c>
      <c r="E27383" s="102">
        <v>982</v>
      </c>
      <c r="F27383" s="270">
        <v>17.515274949083505</v>
      </c>
    </row>
    <row r="27384" spans="1:6">
      <c r="A27384" s="83" t="s">
        <v>55647</v>
      </c>
      <c r="B27384" s="211" t="s">
        <v>55648</v>
      </c>
      <c r="C27384" s="23">
        <v>59</v>
      </c>
      <c r="D27384" s="146">
        <v>8.85</v>
      </c>
      <c r="E27384" s="102">
        <v>1068</v>
      </c>
      <c r="F27384" s="270">
        <v>5.5243445692883899</v>
      </c>
    </row>
    <row r="27385" spans="1:6">
      <c r="A27385" s="83" t="s">
        <v>55649</v>
      </c>
      <c r="B27385" s="211" t="s">
        <v>55650</v>
      </c>
      <c r="C27385" s="23">
        <v>67</v>
      </c>
      <c r="D27385" s="146">
        <v>10.050000000000001</v>
      </c>
      <c r="E27385" s="102">
        <v>856</v>
      </c>
      <c r="F27385" s="270">
        <v>7.8271028037383168</v>
      </c>
    </row>
    <row r="27386" spans="1:6">
      <c r="A27386" s="83" t="s">
        <v>55651</v>
      </c>
      <c r="B27386" s="211" t="s">
        <v>55652</v>
      </c>
      <c r="C27386" s="23">
        <v>67</v>
      </c>
      <c r="D27386" s="146">
        <v>10.050000000000001</v>
      </c>
      <c r="E27386" s="102">
        <v>743</v>
      </c>
      <c r="F27386" s="270">
        <v>9.0174966352624502</v>
      </c>
    </row>
    <row r="27387" spans="1:6">
      <c r="A27387" s="83" t="s">
        <v>55653</v>
      </c>
      <c r="B27387" s="211" t="s">
        <v>55654</v>
      </c>
      <c r="C27387" s="23">
        <v>110</v>
      </c>
      <c r="D27387" s="146">
        <v>16.5</v>
      </c>
      <c r="E27387" s="102">
        <v>629</v>
      </c>
      <c r="F27387" s="270">
        <v>17.488076311605724</v>
      </c>
    </row>
    <row r="27388" spans="1:6">
      <c r="A27388" s="83" t="s">
        <v>55655</v>
      </c>
      <c r="B27388" s="211" t="s">
        <v>55656</v>
      </c>
      <c r="C27388" s="23">
        <v>36</v>
      </c>
      <c r="D27388" s="146">
        <v>5.4</v>
      </c>
      <c r="E27388" s="102">
        <v>679</v>
      </c>
      <c r="F27388" s="270">
        <v>5.3019145802650955</v>
      </c>
    </row>
    <row r="27389" spans="1:6">
      <c r="A27389" s="83" t="s">
        <v>55657</v>
      </c>
      <c r="B27389" s="211" t="s">
        <v>55658</v>
      </c>
      <c r="C27389" s="23">
        <v>39</v>
      </c>
      <c r="D27389" s="146">
        <v>5.85</v>
      </c>
      <c r="E27389" s="102">
        <v>1269</v>
      </c>
      <c r="F27389" s="270">
        <v>3.0732860520094563</v>
      </c>
    </row>
    <row r="27390" spans="1:6">
      <c r="A27390" s="83" t="s">
        <v>55659</v>
      </c>
      <c r="B27390" s="211" t="s">
        <v>55660</v>
      </c>
      <c r="C27390" s="23">
        <v>56</v>
      </c>
      <c r="D27390" s="146">
        <v>8.4</v>
      </c>
      <c r="E27390" s="102">
        <v>817</v>
      </c>
      <c r="F27390" s="270">
        <v>6.8543451652386773</v>
      </c>
    </row>
    <row r="27391" spans="1:6">
      <c r="A27391" s="83" t="s">
        <v>55661</v>
      </c>
      <c r="B27391" s="211" t="s">
        <v>55662</v>
      </c>
      <c r="C27391" s="23">
        <v>56</v>
      </c>
      <c r="D27391" s="146">
        <v>8.4</v>
      </c>
      <c r="E27391" s="102">
        <v>1032</v>
      </c>
      <c r="F27391" s="270">
        <v>5.4263565891472867</v>
      </c>
    </row>
    <row r="27392" spans="1:6">
      <c r="A27392" s="83" t="s">
        <v>55663</v>
      </c>
      <c r="B27392" s="211" t="s">
        <v>55664</v>
      </c>
      <c r="C27392" s="23">
        <v>59</v>
      </c>
      <c r="D27392" s="146">
        <v>8.85</v>
      </c>
      <c r="E27392" s="102">
        <v>707</v>
      </c>
      <c r="F27392" s="270">
        <v>8.3451202263083442</v>
      </c>
    </row>
    <row r="27393" spans="1:6">
      <c r="A27393" s="83" t="s">
        <v>55665</v>
      </c>
      <c r="B27393" s="211" t="s">
        <v>55666</v>
      </c>
      <c r="C27393" s="23">
        <v>61</v>
      </c>
      <c r="D27393" s="146">
        <v>9.15</v>
      </c>
      <c r="E27393" s="102">
        <v>984</v>
      </c>
      <c r="F27393" s="270">
        <v>6.1991869918699187</v>
      </c>
    </row>
    <row r="27394" spans="1:6">
      <c r="A27394" s="83" t="s">
        <v>55667</v>
      </c>
      <c r="B27394" s="211" t="s">
        <v>55668</v>
      </c>
      <c r="C27394" s="23">
        <v>47</v>
      </c>
      <c r="D27394" s="146">
        <v>7.05</v>
      </c>
      <c r="E27394" s="102">
        <v>635</v>
      </c>
      <c r="F27394" s="270">
        <v>7.4015748031496065</v>
      </c>
    </row>
    <row r="27395" spans="1:6">
      <c r="A27395" s="83" t="s">
        <v>55669</v>
      </c>
      <c r="B27395" s="211" t="s">
        <v>55670</v>
      </c>
      <c r="C27395" s="23">
        <v>42</v>
      </c>
      <c r="D27395" s="146">
        <v>6.3</v>
      </c>
      <c r="E27395" s="102">
        <v>758</v>
      </c>
      <c r="F27395" s="270">
        <v>5.5408970976253293</v>
      </c>
    </row>
    <row r="27396" spans="1:6">
      <c r="A27396" s="83" t="s">
        <v>55671</v>
      </c>
      <c r="B27396" s="211" t="s">
        <v>55672</v>
      </c>
      <c r="C27396" s="23">
        <v>33</v>
      </c>
      <c r="D27396" s="146">
        <v>4.95</v>
      </c>
      <c r="E27396" s="102">
        <v>588</v>
      </c>
      <c r="F27396" s="270">
        <v>5.6122448979591839</v>
      </c>
    </row>
    <row r="27397" spans="1:6">
      <c r="A27397" s="83" t="s">
        <v>55673</v>
      </c>
      <c r="B27397" s="211" t="s">
        <v>55674</v>
      </c>
      <c r="C27397" s="23">
        <v>49</v>
      </c>
      <c r="D27397" s="146">
        <v>7.35</v>
      </c>
      <c r="E27397" s="102">
        <v>684</v>
      </c>
      <c r="F27397" s="270">
        <v>7.1637426900584789</v>
      </c>
    </row>
    <row r="27398" spans="1:6">
      <c r="A27398" s="83" t="s">
        <v>55675</v>
      </c>
      <c r="B27398" s="211" t="s">
        <v>55676</v>
      </c>
      <c r="C27398" s="23">
        <v>39</v>
      </c>
      <c r="D27398" s="146">
        <v>5.85</v>
      </c>
      <c r="E27398" s="102">
        <v>814</v>
      </c>
      <c r="F27398" s="270">
        <v>4.7911547911547911</v>
      </c>
    </row>
    <row r="27399" spans="1:6">
      <c r="A27399" s="83" t="s">
        <v>55677</v>
      </c>
      <c r="B27399" s="211" t="s">
        <v>55678</v>
      </c>
      <c r="C27399" s="23">
        <v>69</v>
      </c>
      <c r="D27399" s="146">
        <v>10.35</v>
      </c>
      <c r="E27399" s="102">
        <v>738</v>
      </c>
      <c r="F27399" s="270">
        <v>9.3495934959349594</v>
      </c>
    </row>
    <row r="27400" spans="1:6">
      <c r="A27400" s="83" t="s">
        <v>55679</v>
      </c>
      <c r="B27400" s="211" t="s">
        <v>55680</v>
      </c>
      <c r="C27400" s="23">
        <v>81</v>
      </c>
      <c r="D27400" s="146">
        <v>12.15</v>
      </c>
      <c r="E27400" s="102">
        <v>817</v>
      </c>
      <c r="F27400" s="270">
        <v>9.9143206854345163</v>
      </c>
    </row>
    <row r="27401" spans="1:6">
      <c r="A27401" s="83" t="s">
        <v>55681</v>
      </c>
      <c r="B27401" s="211" t="s">
        <v>55682</v>
      </c>
      <c r="C27401" s="23">
        <v>46</v>
      </c>
      <c r="D27401" s="146">
        <v>6.9</v>
      </c>
      <c r="E27401" s="102">
        <v>618</v>
      </c>
      <c r="F27401" s="270">
        <v>7.4433656957928811</v>
      </c>
    </row>
    <row r="27402" spans="1:6">
      <c r="A27402" s="83" t="s">
        <v>55683</v>
      </c>
      <c r="B27402" s="211" t="s">
        <v>55684</v>
      </c>
      <c r="C27402" s="23">
        <v>43</v>
      </c>
      <c r="D27402" s="146">
        <v>6.45</v>
      </c>
      <c r="E27402" s="102">
        <v>728</v>
      </c>
      <c r="F27402" s="270">
        <v>5.906593406593406</v>
      </c>
    </row>
    <row r="27403" spans="1:6">
      <c r="A27403" s="83" t="s">
        <v>55685</v>
      </c>
      <c r="B27403" s="211" t="s">
        <v>55686</v>
      </c>
      <c r="C27403" s="23">
        <v>46</v>
      </c>
      <c r="D27403" s="146">
        <v>6.9</v>
      </c>
      <c r="E27403" s="102">
        <v>627</v>
      </c>
      <c r="F27403" s="270">
        <v>7.3365231259968109</v>
      </c>
    </row>
    <row r="27404" spans="1:6">
      <c r="A27404" s="83" t="s">
        <v>55687</v>
      </c>
      <c r="B27404" s="211" t="s">
        <v>55688</v>
      </c>
      <c r="C27404" s="23">
        <v>67</v>
      </c>
      <c r="D27404" s="146">
        <v>10.050000000000001</v>
      </c>
      <c r="E27404" s="102">
        <v>548</v>
      </c>
      <c r="F27404" s="270">
        <v>12.226277372262775</v>
      </c>
    </row>
    <row r="27405" spans="1:6">
      <c r="A27405" s="83" t="s">
        <v>55689</v>
      </c>
      <c r="B27405" s="211" t="s">
        <v>55690</v>
      </c>
      <c r="C27405" s="23">
        <v>37</v>
      </c>
      <c r="D27405" s="146">
        <v>5.55</v>
      </c>
      <c r="E27405" s="102">
        <v>652</v>
      </c>
      <c r="F27405" s="270">
        <v>5.6748466257668708</v>
      </c>
    </row>
    <row r="27406" spans="1:6">
      <c r="A27406" s="83" t="s">
        <v>55691</v>
      </c>
      <c r="B27406" s="211" t="s">
        <v>55692</v>
      </c>
      <c r="C27406" s="23">
        <v>74</v>
      </c>
      <c r="D27406" s="146">
        <v>11.1</v>
      </c>
      <c r="E27406" s="102">
        <v>957</v>
      </c>
      <c r="F27406" s="270">
        <v>7.7324973876698007</v>
      </c>
    </row>
    <row r="27407" spans="1:6">
      <c r="A27407" s="83" t="s">
        <v>55693</v>
      </c>
      <c r="B27407" s="211" t="s">
        <v>55694</v>
      </c>
      <c r="C27407" s="23">
        <v>44</v>
      </c>
      <c r="D27407" s="146">
        <v>6.6</v>
      </c>
      <c r="E27407" s="102">
        <v>654</v>
      </c>
      <c r="F27407" s="270">
        <v>6.7278287461773694</v>
      </c>
    </row>
    <row r="27408" spans="1:6">
      <c r="A27408" s="83" t="s">
        <v>55695</v>
      </c>
      <c r="B27408" s="211" t="s">
        <v>55696</v>
      </c>
      <c r="C27408" s="23">
        <v>81</v>
      </c>
      <c r="D27408" s="146">
        <v>12.15</v>
      </c>
      <c r="E27408" s="102">
        <v>1192</v>
      </c>
      <c r="F27408" s="270">
        <v>6.7953020134228188</v>
      </c>
    </row>
    <row r="27409" spans="1:6">
      <c r="A27409" s="83" t="s">
        <v>55697</v>
      </c>
      <c r="B27409" s="211" t="s">
        <v>55698</v>
      </c>
      <c r="C27409" s="23">
        <v>110</v>
      </c>
      <c r="D27409" s="146">
        <v>16.5</v>
      </c>
      <c r="E27409" s="102">
        <v>874</v>
      </c>
      <c r="F27409" s="270">
        <v>12.585812356979407</v>
      </c>
    </row>
    <row r="27410" spans="1:6">
      <c r="A27410" s="83" t="s">
        <v>55699</v>
      </c>
      <c r="B27410" s="211" t="s">
        <v>55700</v>
      </c>
      <c r="C27410" s="23">
        <v>30</v>
      </c>
      <c r="D27410" s="146">
        <v>4.5</v>
      </c>
      <c r="E27410" s="102">
        <v>576</v>
      </c>
      <c r="F27410" s="270">
        <v>5.2083333333333339</v>
      </c>
    </row>
    <row r="27411" spans="1:6">
      <c r="A27411" s="83" t="s">
        <v>55701</v>
      </c>
      <c r="B27411" s="211" t="s">
        <v>55702</v>
      </c>
      <c r="C27411" s="23">
        <v>77</v>
      </c>
      <c r="D27411" s="146">
        <v>11.55</v>
      </c>
      <c r="E27411" s="102">
        <v>721</v>
      </c>
      <c r="F27411" s="270">
        <v>10.679611650485436</v>
      </c>
    </row>
    <row r="27412" spans="1:6">
      <c r="A27412" s="83" t="s">
        <v>55703</v>
      </c>
      <c r="B27412" s="211" t="s">
        <v>55704</v>
      </c>
      <c r="C27412" s="23">
        <v>107</v>
      </c>
      <c r="D27412" s="146">
        <v>16.05</v>
      </c>
      <c r="E27412" s="102">
        <v>697</v>
      </c>
      <c r="F27412" s="270">
        <v>15.351506456241031</v>
      </c>
    </row>
    <row r="27413" spans="1:6">
      <c r="A27413" s="83" t="s">
        <v>55705</v>
      </c>
      <c r="B27413" s="211" t="s">
        <v>55706</v>
      </c>
      <c r="C27413" s="23">
        <v>94</v>
      </c>
      <c r="D27413" s="146">
        <v>14.1</v>
      </c>
      <c r="E27413" s="102">
        <v>741</v>
      </c>
      <c r="F27413" s="270">
        <v>12.685560053981106</v>
      </c>
    </row>
    <row r="27414" spans="1:6">
      <c r="A27414" s="83" t="s">
        <v>55707</v>
      </c>
      <c r="B27414" s="211" t="s">
        <v>55708</v>
      </c>
      <c r="C27414" s="23">
        <v>45</v>
      </c>
      <c r="D27414" s="146">
        <v>6.75</v>
      </c>
      <c r="E27414" s="102">
        <v>622</v>
      </c>
      <c r="F27414" s="270">
        <v>7.234726688102894</v>
      </c>
    </row>
    <row r="27415" spans="1:6">
      <c r="A27415" s="83" t="s">
        <v>55709</v>
      </c>
      <c r="B27415" s="211" t="s">
        <v>55710</v>
      </c>
      <c r="C27415" s="23">
        <v>50</v>
      </c>
      <c r="D27415" s="146">
        <v>7.5</v>
      </c>
      <c r="E27415" s="102">
        <v>671</v>
      </c>
      <c r="F27415" s="270">
        <v>7.4515648286140088</v>
      </c>
    </row>
    <row r="27416" spans="1:6">
      <c r="A27416" s="83" t="s">
        <v>55711</v>
      </c>
      <c r="B27416" s="211" t="s">
        <v>55712</v>
      </c>
      <c r="C27416" s="23">
        <v>31</v>
      </c>
      <c r="D27416" s="146">
        <v>4.6500000000000004</v>
      </c>
      <c r="E27416" s="102">
        <v>623</v>
      </c>
      <c r="F27416" s="270">
        <v>4.9759229534510432</v>
      </c>
    </row>
    <row r="27417" spans="1:6">
      <c r="A27417" s="83" t="s">
        <v>55713</v>
      </c>
      <c r="B27417" s="211" t="s">
        <v>55714</v>
      </c>
      <c r="C27417" s="23">
        <v>87</v>
      </c>
      <c r="D27417" s="146">
        <v>13.05</v>
      </c>
      <c r="E27417" s="102">
        <v>668</v>
      </c>
      <c r="F27417" s="270">
        <v>13.023952095808383</v>
      </c>
    </row>
    <row r="27418" spans="1:6">
      <c r="A27418" s="83" t="s">
        <v>55715</v>
      </c>
      <c r="B27418" s="211" t="s">
        <v>55716</v>
      </c>
      <c r="C27418" s="23">
        <v>66</v>
      </c>
      <c r="D27418" s="146">
        <v>9.9</v>
      </c>
      <c r="E27418" s="102">
        <v>853</v>
      </c>
      <c r="F27418" s="270">
        <v>7.7373974208675271</v>
      </c>
    </row>
    <row r="27419" spans="1:6">
      <c r="A27419" s="83" t="s">
        <v>55717</v>
      </c>
      <c r="B27419" s="211" t="s">
        <v>55718</v>
      </c>
      <c r="C27419" s="23">
        <v>64</v>
      </c>
      <c r="D27419" s="146">
        <v>9.6</v>
      </c>
      <c r="E27419" s="102">
        <v>750</v>
      </c>
      <c r="F27419" s="270">
        <v>8.5333333333333332</v>
      </c>
    </row>
    <row r="27420" spans="1:6">
      <c r="A27420" s="83" t="s">
        <v>55719</v>
      </c>
      <c r="B27420" s="211" t="s">
        <v>55720</v>
      </c>
      <c r="C27420" s="23">
        <v>48</v>
      </c>
      <c r="D27420" s="146">
        <v>7.2</v>
      </c>
      <c r="E27420" s="102">
        <v>704</v>
      </c>
      <c r="F27420" s="270">
        <v>6.8181818181818175</v>
      </c>
    </row>
    <row r="27421" spans="1:6">
      <c r="A27421" s="83" t="s">
        <v>55721</v>
      </c>
      <c r="B27421" s="211" t="s">
        <v>55722</v>
      </c>
      <c r="C27421" s="23">
        <v>62</v>
      </c>
      <c r="D27421" s="146">
        <v>9.3000000000000007</v>
      </c>
      <c r="E27421" s="102">
        <v>640</v>
      </c>
      <c r="F27421" s="270">
        <v>9.6875</v>
      </c>
    </row>
    <row r="27422" spans="1:6">
      <c r="A27422" s="83" t="s">
        <v>55723</v>
      </c>
      <c r="B27422" s="211" t="s">
        <v>55724</v>
      </c>
      <c r="C27422" s="23">
        <v>99</v>
      </c>
      <c r="D27422" s="146">
        <v>14.85</v>
      </c>
      <c r="E27422" s="102">
        <v>729</v>
      </c>
      <c r="F27422" s="270">
        <v>13.580246913580247</v>
      </c>
    </row>
    <row r="27423" spans="1:6">
      <c r="A27423" s="83" t="s">
        <v>55725</v>
      </c>
      <c r="B27423" s="211" t="s">
        <v>55726</v>
      </c>
      <c r="C27423" s="23">
        <v>141</v>
      </c>
      <c r="D27423" s="146">
        <v>21.15</v>
      </c>
      <c r="E27423" s="102">
        <v>944</v>
      </c>
      <c r="F27423" s="270">
        <v>14.9364406779661</v>
      </c>
    </row>
    <row r="27424" spans="1:6">
      <c r="A27424" s="83" t="s">
        <v>55727</v>
      </c>
      <c r="B27424" s="211" t="s">
        <v>55728</v>
      </c>
      <c r="C27424" s="23">
        <v>41</v>
      </c>
      <c r="D27424" s="146">
        <v>6.15</v>
      </c>
      <c r="E27424" s="102">
        <v>863</v>
      </c>
      <c r="F27424" s="270">
        <v>4.750869061413673</v>
      </c>
    </row>
    <row r="27425" spans="1:6">
      <c r="A27425" s="83" t="s">
        <v>55729</v>
      </c>
      <c r="B27425" s="211" t="s">
        <v>55730</v>
      </c>
      <c r="C27425" s="23">
        <v>49</v>
      </c>
      <c r="D27425" s="146">
        <v>7.35</v>
      </c>
      <c r="E27425" s="102">
        <v>684</v>
      </c>
      <c r="F27425" s="270">
        <v>7.1637426900584789</v>
      </c>
    </row>
    <row r="27426" spans="1:6">
      <c r="A27426" s="83" t="s">
        <v>55731</v>
      </c>
      <c r="B27426" s="211" t="s">
        <v>55732</v>
      </c>
      <c r="C27426" s="23">
        <v>73</v>
      </c>
      <c r="D27426" s="146">
        <v>10.95</v>
      </c>
      <c r="E27426" s="102">
        <v>612</v>
      </c>
      <c r="F27426" s="270">
        <v>11.928104575163399</v>
      </c>
    </row>
    <row r="27427" spans="1:6">
      <c r="A27427" s="83" t="s">
        <v>55733</v>
      </c>
      <c r="B27427" s="211" t="s">
        <v>55734</v>
      </c>
      <c r="C27427" s="23">
        <v>63</v>
      </c>
      <c r="D27427" s="146">
        <v>9.4499999999999993</v>
      </c>
      <c r="E27427" s="102">
        <v>785</v>
      </c>
      <c r="F27427" s="270">
        <v>8.0254777070063685</v>
      </c>
    </row>
    <row r="27428" spans="1:6">
      <c r="A27428" s="83" t="s">
        <v>55735</v>
      </c>
      <c r="B27428" s="211" t="s">
        <v>55736</v>
      </c>
      <c r="C27428" s="23">
        <v>89</v>
      </c>
      <c r="D27428" s="146">
        <v>13.35</v>
      </c>
      <c r="E27428" s="102">
        <v>997</v>
      </c>
      <c r="F27428" s="270">
        <v>8.9267803410230684</v>
      </c>
    </row>
    <row r="27429" spans="1:6">
      <c r="A27429" s="83" t="s">
        <v>55737</v>
      </c>
      <c r="B27429" s="211" t="s">
        <v>55738</v>
      </c>
      <c r="C27429" s="23">
        <v>76</v>
      </c>
      <c r="D27429" s="146">
        <v>11.4</v>
      </c>
      <c r="E27429" s="102">
        <v>690</v>
      </c>
      <c r="F27429" s="270">
        <v>11.014492753623188</v>
      </c>
    </row>
    <row r="27430" spans="1:6">
      <c r="A27430" s="83" t="s">
        <v>55739</v>
      </c>
      <c r="B27430" s="211" t="s">
        <v>55740</v>
      </c>
      <c r="C27430" s="23">
        <v>58</v>
      </c>
      <c r="D27430" s="146">
        <v>8.6999999999999993</v>
      </c>
      <c r="E27430" s="102">
        <v>626</v>
      </c>
      <c r="F27430" s="270">
        <v>9.2651757188498394</v>
      </c>
    </row>
    <row r="27431" spans="1:6">
      <c r="A27431" s="83" t="s">
        <v>55741</v>
      </c>
      <c r="B27431" s="211" t="s">
        <v>55742</v>
      </c>
      <c r="C27431" s="23">
        <v>41</v>
      </c>
      <c r="D27431" s="146">
        <v>6.15</v>
      </c>
      <c r="E27431" s="102">
        <v>844</v>
      </c>
      <c r="F27431" s="270">
        <v>4.8578199052132707</v>
      </c>
    </row>
    <row r="27432" spans="1:6">
      <c r="A27432" s="83" t="s">
        <v>55743</v>
      </c>
      <c r="B27432" s="211" t="s">
        <v>55744</v>
      </c>
      <c r="C27432" s="23">
        <v>50</v>
      </c>
      <c r="D27432" s="146">
        <v>7.5</v>
      </c>
      <c r="E27432" s="102">
        <v>587</v>
      </c>
      <c r="F27432" s="270">
        <v>8.5178875638841571</v>
      </c>
    </row>
    <row r="27433" spans="1:6">
      <c r="A27433" s="83" t="s">
        <v>55745</v>
      </c>
      <c r="B27433" s="211" t="s">
        <v>55746</v>
      </c>
      <c r="C27433" s="23">
        <v>76</v>
      </c>
      <c r="D27433" s="146">
        <v>11.4</v>
      </c>
      <c r="E27433" s="102">
        <v>658</v>
      </c>
      <c r="F27433" s="270">
        <v>11.550151975683891</v>
      </c>
    </row>
    <row r="27434" spans="1:6">
      <c r="A27434" s="83" t="s">
        <v>55747</v>
      </c>
      <c r="B27434" s="211" t="s">
        <v>55748</v>
      </c>
      <c r="C27434" s="23">
        <v>82</v>
      </c>
      <c r="D27434" s="146">
        <v>12.3</v>
      </c>
      <c r="E27434" s="102">
        <v>643</v>
      </c>
      <c r="F27434" s="270">
        <v>12.752721617418352</v>
      </c>
    </row>
    <row r="27435" spans="1:6">
      <c r="A27435" s="83" t="s">
        <v>55749</v>
      </c>
      <c r="B27435" s="211" t="s">
        <v>55750</v>
      </c>
      <c r="C27435" s="23">
        <v>55</v>
      </c>
      <c r="D27435" s="146">
        <v>8.25</v>
      </c>
      <c r="E27435" s="102">
        <v>806</v>
      </c>
      <c r="F27435" s="270">
        <v>6.8238213399503724</v>
      </c>
    </row>
    <row r="27436" spans="1:6">
      <c r="A27436" s="83" t="s">
        <v>55751</v>
      </c>
      <c r="B27436" s="211" t="s">
        <v>55752</v>
      </c>
      <c r="C27436" s="23">
        <v>100</v>
      </c>
      <c r="D27436" s="146">
        <v>15</v>
      </c>
      <c r="E27436" s="102">
        <v>823</v>
      </c>
      <c r="F27436" s="270">
        <v>12.150668286755771</v>
      </c>
    </row>
    <row r="27437" spans="1:6">
      <c r="A27437" s="83" t="s">
        <v>55753</v>
      </c>
      <c r="B27437" s="211" t="s">
        <v>55754</v>
      </c>
      <c r="C27437" s="23">
        <v>64</v>
      </c>
      <c r="D27437" s="146">
        <v>9.6</v>
      </c>
      <c r="E27437" s="102">
        <v>929</v>
      </c>
      <c r="F27437" s="270">
        <v>6.8891280947255105</v>
      </c>
    </row>
    <row r="27438" spans="1:6">
      <c r="A27438" s="83" t="s">
        <v>55755</v>
      </c>
      <c r="B27438" s="211" t="s">
        <v>55756</v>
      </c>
      <c r="C27438" s="23">
        <v>83</v>
      </c>
      <c r="D27438" s="146">
        <v>12.45</v>
      </c>
      <c r="E27438" s="102">
        <v>821</v>
      </c>
      <c r="F27438" s="270">
        <v>10.109622411693058</v>
      </c>
    </row>
    <row r="27439" spans="1:6">
      <c r="A27439" s="83" t="s">
        <v>55757</v>
      </c>
      <c r="B27439" s="211" t="s">
        <v>55758</v>
      </c>
      <c r="C27439" s="23">
        <v>127</v>
      </c>
      <c r="D27439" s="146">
        <v>19.05</v>
      </c>
      <c r="E27439" s="102">
        <v>659</v>
      </c>
      <c r="F27439" s="270">
        <v>19.271623672230653</v>
      </c>
    </row>
    <row r="27440" spans="1:6">
      <c r="A27440" s="83" t="s">
        <v>55759</v>
      </c>
      <c r="B27440" s="211" t="s">
        <v>55760</v>
      </c>
      <c r="C27440" s="23">
        <v>32</v>
      </c>
      <c r="D27440" s="146">
        <v>4.8</v>
      </c>
      <c r="E27440" s="102">
        <v>624</v>
      </c>
      <c r="F27440" s="270">
        <v>5.1282051282051277</v>
      </c>
    </row>
    <row r="27441" spans="1:6">
      <c r="A27441" s="83" t="s">
        <v>55761</v>
      </c>
      <c r="B27441" s="211" t="s">
        <v>55762</v>
      </c>
      <c r="C27441" s="23">
        <v>48</v>
      </c>
      <c r="D27441" s="146">
        <v>7.2</v>
      </c>
      <c r="E27441" s="102">
        <v>566</v>
      </c>
      <c r="F27441" s="270">
        <v>8.4805653710247348</v>
      </c>
    </row>
    <row r="27442" spans="1:6">
      <c r="A27442" s="83" t="s">
        <v>55763</v>
      </c>
      <c r="B27442" s="211" t="s">
        <v>55764</v>
      </c>
      <c r="C27442" s="23">
        <v>61</v>
      </c>
      <c r="D27442" s="146">
        <v>9.15</v>
      </c>
      <c r="E27442" s="102">
        <v>691</v>
      </c>
      <c r="F27442" s="270">
        <v>8.8277858176555721</v>
      </c>
    </row>
    <row r="27443" spans="1:6">
      <c r="A27443" s="83" t="s">
        <v>55765</v>
      </c>
      <c r="B27443" s="211" t="s">
        <v>55766</v>
      </c>
      <c r="C27443" s="23">
        <v>37</v>
      </c>
      <c r="D27443" s="146">
        <v>5.55</v>
      </c>
      <c r="E27443" s="102">
        <v>760</v>
      </c>
      <c r="F27443" s="270">
        <v>4.8684210526315788</v>
      </c>
    </row>
    <row r="27444" spans="1:6">
      <c r="A27444" s="83" t="s">
        <v>55767</v>
      </c>
      <c r="B27444" s="211" t="s">
        <v>55768</v>
      </c>
      <c r="C27444" s="23">
        <v>45</v>
      </c>
      <c r="D27444" s="146">
        <v>6.75</v>
      </c>
      <c r="E27444" s="102">
        <v>483</v>
      </c>
      <c r="F27444" s="270">
        <v>9.316770186335404</v>
      </c>
    </row>
    <row r="27445" spans="1:6">
      <c r="A27445" s="83" t="s">
        <v>55769</v>
      </c>
      <c r="B27445" s="211" t="s">
        <v>55770</v>
      </c>
      <c r="C27445" s="23">
        <v>47</v>
      </c>
      <c r="D27445" s="146">
        <v>7.05</v>
      </c>
      <c r="E27445" s="102">
        <v>702</v>
      </c>
      <c r="F27445" s="270">
        <v>6.6951566951566956</v>
      </c>
    </row>
    <row r="27446" spans="1:6">
      <c r="A27446" s="83" t="s">
        <v>55771</v>
      </c>
      <c r="B27446" s="211" t="s">
        <v>55772</v>
      </c>
      <c r="C27446" s="23">
        <v>43</v>
      </c>
      <c r="D27446" s="146">
        <v>6.45</v>
      </c>
      <c r="E27446" s="102">
        <v>729</v>
      </c>
      <c r="F27446" s="270">
        <v>5.8984910836762685</v>
      </c>
    </row>
    <row r="27447" spans="1:6">
      <c r="A27447" s="83" t="s">
        <v>55773</v>
      </c>
      <c r="B27447" s="211" t="s">
        <v>55774</v>
      </c>
      <c r="C27447" s="23">
        <v>66</v>
      </c>
      <c r="D27447" s="146">
        <v>9.9</v>
      </c>
      <c r="E27447" s="102">
        <v>722</v>
      </c>
      <c r="F27447" s="270">
        <v>9.1412742382271475</v>
      </c>
    </row>
    <row r="27448" spans="1:6">
      <c r="A27448" s="83" t="s">
        <v>55775</v>
      </c>
      <c r="B27448" s="211" t="s">
        <v>55776</v>
      </c>
      <c r="C27448" s="23">
        <v>47</v>
      </c>
      <c r="D27448" s="146">
        <v>7.05</v>
      </c>
      <c r="E27448" s="102">
        <v>671</v>
      </c>
      <c r="F27448" s="270">
        <v>7.0044709388971684</v>
      </c>
    </row>
    <row r="27449" spans="1:6">
      <c r="A27449" s="83" t="s">
        <v>55777</v>
      </c>
      <c r="B27449" s="211" t="s">
        <v>55778</v>
      </c>
      <c r="C27449" s="23">
        <v>29</v>
      </c>
      <c r="D27449" s="146">
        <v>4.3499999999999996</v>
      </c>
      <c r="E27449" s="102">
        <v>528</v>
      </c>
      <c r="F27449" s="270">
        <v>5.4924242424242422</v>
      </c>
    </row>
    <row r="27450" spans="1:6">
      <c r="A27450" s="83" t="s">
        <v>55779</v>
      </c>
      <c r="B27450" s="211" t="s">
        <v>55780</v>
      </c>
      <c r="C27450" s="23">
        <v>69</v>
      </c>
      <c r="D27450" s="146">
        <v>10.35</v>
      </c>
      <c r="E27450" s="102">
        <v>558</v>
      </c>
      <c r="F27450" s="270">
        <v>12.365591397849462</v>
      </c>
    </row>
    <row r="27451" spans="1:6">
      <c r="A27451" s="83" t="s">
        <v>55781</v>
      </c>
      <c r="B27451" s="211" t="s">
        <v>55782</v>
      </c>
      <c r="C27451" s="23">
        <v>68</v>
      </c>
      <c r="D27451" s="146">
        <v>10.199999999999999</v>
      </c>
      <c r="E27451" s="102">
        <v>837</v>
      </c>
      <c r="F27451" s="270">
        <v>8.1242532855436078</v>
      </c>
    </row>
    <row r="27452" spans="1:6">
      <c r="A27452" s="83" t="s">
        <v>55783</v>
      </c>
      <c r="B27452" s="211" t="s">
        <v>55784</v>
      </c>
      <c r="C27452" s="23">
        <v>44</v>
      </c>
      <c r="D27452" s="146">
        <v>6.6</v>
      </c>
      <c r="E27452" s="102">
        <v>529</v>
      </c>
      <c r="F27452" s="270">
        <v>8.3175803402646498</v>
      </c>
    </row>
    <row r="27453" spans="1:6">
      <c r="A27453" s="83" t="s">
        <v>55785</v>
      </c>
      <c r="B27453" s="211" t="s">
        <v>55786</v>
      </c>
      <c r="C27453" s="23">
        <v>48</v>
      </c>
      <c r="D27453" s="146">
        <v>7.2</v>
      </c>
      <c r="E27453" s="102">
        <v>697</v>
      </c>
      <c r="F27453" s="270">
        <v>6.8866571018651364</v>
      </c>
    </row>
    <row r="27454" spans="1:6">
      <c r="A27454" s="83" t="s">
        <v>55787</v>
      </c>
      <c r="B27454" s="211" t="s">
        <v>55788</v>
      </c>
      <c r="C27454" s="23">
        <v>74</v>
      </c>
      <c r="D27454" s="146">
        <v>11.1</v>
      </c>
      <c r="E27454" s="102">
        <v>823</v>
      </c>
      <c r="F27454" s="270">
        <v>8.9914945321992708</v>
      </c>
    </row>
    <row r="27455" spans="1:6">
      <c r="A27455" s="83" t="s">
        <v>55789</v>
      </c>
      <c r="B27455" s="211" t="s">
        <v>55790</v>
      </c>
      <c r="C27455" s="23">
        <v>44</v>
      </c>
      <c r="D27455" s="146">
        <v>6.6</v>
      </c>
      <c r="E27455" s="102">
        <v>572</v>
      </c>
      <c r="F27455" s="270">
        <v>7.6923076923076925</v>
      </c>
    </row>
    <row r="27456" spans="1:6">
      <c r="A27456" s="83" t="s">
        <v>55791</v>
      </c>
      <c r="B27456" s="211" t="s">
        <v>55792</v>
      </c>
      <c r="C27456" s="23">
        <v>76</v>
      </c>
      <c r="D27456" s="146">
        <v>11.4</v>
      </c>
      <c r="E27456" s="102">
        <v>666</v>
      </c>
      <c r="F27456" s="270">
        <v>11.411411411411411</v>
      </c>
    </row>
    <row r="27457" spans="1:6">
      <c r="A27457" s="83" t="s">
        <v>55793</v>
      </c>
      <c r="B27457" s="211" t="s">
        <v>55794</v>
      </c>
      <c r="C27457" s="23">
        <v>29</v>
      </c>
      <c r="D27457" s="146">
        <v>4.3499999999999996</v>
      </c>
      <c r="E27457" s="102">
        <v>546</v>
      </c>
      <c r="F27457" s="270">
        <v>5.3113553113553111</v>
      </c>
    </row>
    <row r="27458" spans="1:6">
      <c r="A27458" s="83" t="s">
        <v>55795</v>
      </c>
      <c r="B27458" s="211" t="s">
        <v>55796</v>
      </c>
      <c r="C27458" s="23">
        <v>81</v>
      </c>
      <c r="D27458" s="146">
        <v>12.15</v>
      </c>
      <c r="E27458" s="102">
        <v>730</v>
      </c>
      <c r="F27458" s="270">
        <v>11.095890410958905</v>
      </c>
    </row>
    <row r="27459" spans="1:6">
      <c r="A27459" s="83" t="s">
        <v>55797</v>
      </c>
      <c r="B27459" s="211" t="s">
        <v>55798</v>
      </c>
      <c r="C27459" s="23">
        <v>31</v>
      </c>
      <c r="D27459" s="146">
        <v>4.6500000000000004</v>
      </c>
      <c r="E27459" s="102">
        <v>615</v>
      </c>
      <c r="F27459" s="270">
        <v>5.0406504065040654</v>
      </c>
    </row>
    <row r="27460" spans="1:6">
      <c r="A27460" s="83" t="s">
        <v>55799</v>
      </c>
      <c r="B27460" s="211" t="s">
        <v>55800</v>
      </c>
      <c r="C27460" s="23">
        <v>34</v>
      </c>
      <c r="D27460" s="146">
        <v>5.0999999999999996</v>
      </c>
      <c r="E27460" s="102">
        <v>812</v>
      </c>
      <c r="F27460" s="270">
        <v>4.1871921182266005</v>
      </c>
    </row>
    <row r="27461" spans="1:6">
      <c r="A27461" s="83" t="s">
        <v>55801</v>
      </c>
      <c r="B27461" s="211" t="s">
        <v>55802</v>
      </c>
      <c r="C27461" s="23">
        <v>108</v>
      </c>
      <c r="D27461" s="146">
        <v>16.2</v>
      </c>
      <c r="E27461" s="102">
        <v>1128</v>
      </c>
      <c r="F27461" s="270">
        <v>9.5744680851063837</v>
      </c>
    </row>
    <row r="27462" spans="1:6">
      <c r="A27462" s="83" t="s">
        <v>55803</v>
      </c>
      <c r="B27462" s="211" t="s">
        <v>55804</v>
      </c>
      <c r="C27462" s="23">
        <v>75</v>
      </c>
      <c r="D27462" s="146">
        <v>11.25</v>
      </c>
      <c r="E27462" s="102">
        <v>677</v>
      </c>
      <c r="F27462" s="270">
        <v>11.078286558345644</v>
      </c>
    </row>
    <row r="27463" spans="1:6">
      <c r="A27463" s="83" t="s">
        <v>55805</v>
      </c>
      <c r="B27463" s="211" t="s">
        <v>55806</v>
      </c>
      <c r="C27463" s="23">
        <v>131</v>
      </c>
      <c r="D27463" s="146">
        <v>19.649999999999999</v>
      </c>
      <c r="E27463" s="102">
        <v>627</v>
      </c>
      <c r="F27463" s="270">
        <v>20.893141945773525</v>
      </c>
    </row>
    <row r="27464" spans="1:6">
      <c r="A27464" s="83" t="s">
        <v>55807</v>
      </c>
      <c r="B27464" s="211" t="s">
        <v>55808</v>
      </c>
      <c r="C27464" s="23">
        <v>46</v>
      </c>
      <c r="D27464" s="146">
        <v>6.9</v>
      </c>
      <c r="E27464" s="102">
        <v>683</v>
      </c>
      <c r="F27464" s="270">
        <v>6.7349926793557833</v>
      </c>
    </row>
    <row r="27465" spans="1:6">
      <c r="A27465" s="83" t="s">
        <v>55809</v>
      </c>
      <c r="B27465" s="211" t="s">
        <v>55810</v>
      </c>
      <c r="C27465" s="23">
        <v>57</v>
      </c>
      <c r="D27465" s="146">
        <v>8.5500000000000007</v>
      </c>
      <c r="E27465" s="102">
        <v>955</v>
      </c>
      <c r="F27465" s="270">
        <v>5.9685863874345557</v>
      </c>
    </row>
    <row r="27466" spans="1:6">
      <c r="A27466" s="83" t="s">
        <v>55811</v>
      </c>
      <c r="B27466" s="211" t="s">
        <v>55812</v>
      </c>
      <c r="C27466" s="23">
        <v>53</v>
      </c>
      <c r="D27466" s="146">
        <v>7.95</v>
      </c>
      <c r="E27466" s="102">
        <v>640</v>
      </c>
      <c r="F27466" s="270">
        <v>8.28125</v>
      </c>
    </row>
    <row r="27467" spans="1:6">
      <c r="A27467" s="83" t="s">
        <v>55813</v>
      </c>
      <c r="B27467" s="211" t="s">
        <v>55814</v>
      </c>
      <c r="C27467" s="23">
        <v>86</v>
      </c>
      <c r="D27467" s="146">
        <v>12.9</v>
      </c>
      <c r="E27467" s="102">
        <v>883</v>
      </c>
      <c r="F27467" s="270">
        <v>9.7395243488108729</v>
      </c>
    </row>
    <row r="27468" spans="1:6">
      <c r="A27468" s="83" t="s">
        <v>55815</v>
      </c>
      <c r="B27468" s="211" t="s">
        <v>55816</v>
      </c>
      <c r="C27468" s="23">
        <v>57</v>
      </c>
      <c r="D27468" s="146">
        <v>8.5500000000000007</v>
      </c>
      <c r="E27468" s="102">
        <v>864</v>
      </c>
      <c r="F27468" s="270">
        <v>6.5972222222222223</v>
      </c>
    </row>
    <row r="27469" spans="1:6">
      <c r="A27469" s="83" t="s">
        <v>55817</v>
      </c>
      <c r="B27469" s="211" t="s">
        <v>55818</v>
      </c>
      <c r="C27469" s="23">
        <v>78</v>
      </c>
      <c r="D27469" s="146">
        <v>11.7</v>
      </c>
      <c r="E27469" s="102">
        <v>713</v>
      </c>
      <c r="F27469" s="270">
        <v>10.93969144460028</v>
      </c>
    </row>
    <row r="27470" spans="1:6">
      <c r="A27470" s="83" t="s">
        <v>55819</v>
      </c>
      <c r="B27470" s="211" t="s">
        <v>55820</v>
      </c>
      <c r="C27470" s="23">
        <v>24</v>
      </c>
      <c r="D27470" s="146">
        <v>3.6</v>
      </c>
      <c r="E27470" s="102">
        <v>714</v>
      </c>
      <c r="F27470" s="270">
        <v>3.3613445378151261</v>
      </c>
    </row>
    <row r="27471" spans="1:6">
      <c r="A27471" s="83" t="s">
        <v>55821</v>
      </c>
      <c r="B27471" s="211" t="s">
        <v>55822</v>
      </c>
      <c r="C27471" s="23">
        <v>47</v>
      </c>
      <c r="D27471" s="146">
        <v>7.05</v>
      </c>
      <c r="E27471" s="102">
        <v>1171</v>
      </c>
      <c r="F27471" s="270">
        <v>4.0136635354397949</v>
      </c>
    </row>
    <row r="27472" spans="1:6">
      <c r="A27472" s="83" t="s">
        <v>55823</v>
      </c>
      <c r="B27472" s="211" t="s">
        <v>55824</v>
      </c>
      <c r="C27472" s="23">
        <v>68</v>
      </c>
      <c r="D27472" s="146">
        <v>10.199999999999999</v>
      </c>
      <c r="E27472" s="102">
        <v>1014</v>
      </c>
      <c r="F27472" s="270">
        <v>6.7061143984220903</v>
      </c>
    </row>
    <row r="27473" spans="1:6">
      <c r="A27473" s="83" t="s">
        <v>55825</v>
      </c>
      <c r="B27473" s="211" t="s">
        <v>55826</v>
      </c>
      <c r="C27473" s="23">
        <v>85</v>
      </c>
      <c r="D27473" s="146">
        <v>12.75</v>
      </c>
      <c r="E27473" s="102">
        <v>1087</v>
      </c>
      <c r="F27473" s="270">
        <v>7.8196872125115</v>
      </c>
    </row>
    <row r="27474" spans="1:6">
      <c r="A27474" s="83" t="s">
        <v>55827</v>
      </c>
      <c r="B27474" s="211" t="s">
        <v>55828</v>
      </c>
      <c r="C27474" s="23">
        <v>35</v>
      </c>
      <c r="D27474" s="146">
        <v>5.25</v>
      </c>
      <c r="E27474" s="102">
        <v>928</v>
      </c>
      <c r="F27474" s="270">
        <v>3.771551724137931</v>
      </c>
    </row>
    <row r="27475" spans="1:6">
      <c r="A27475" s="83" t="s">
        <v>55829</v>
      </c>
      <c r="B27475" s="211" t="s">
        <v>55830</v>
      </c>
      <c r="C27475" s="23">
        <v>97</v>
      </c>
      <c r="D27475" s="146">
        <v>14.55</v>
      </c>
      <c r="E27475" s="102">
        <v>653</v>
      </c>
      <c r="F27475" s="270">
        <v>14.854517611026033</v>
      </c>
    </row>
    <row r="27476" spans="1:6">
      <c r="A27476" s="83" t="s">
        <v>55831</v>
      </c>
      <c r="B27476" s="211" t="s">
        <v>55832</v>
      </c>
      <c r="C27476" s="23">
        <v>35</v>
      </c>
      <c r="D27476" s="146">
        <v>5.25</v>
      </c>
      <c r="E27476" s="102">
        <v>728</v>
      </c>
      <c r="F27476" s="270">
        <v>4.8076923076923084</v>
      </c>
    </row>
    <row r="27477" spans="1:6">
      <c r="A27477" s="83" t="s">
        <v>55833</v>
      </c>
      <c r="B27477" s="211" t="s">
        <v>55834</v>
      </c>
      <c r="C27477" s="23">
        <v>70</v>
      </c>
      <c r="D27477" s="146">
        <v>10.5</v>
      </c>
      <c r="E27477" s="102">
        <v>1130</v>
      </c>
      <c r="F27477" s="270">
        <v>6.1946902654867255</v>
      </c>
    </row>
    <row r="27478" spans="1:6">
      <c r="A27478" s="83" t="s">
        <v>55835</v>
      </c>
      <c r="B27478" s="211" t="s">
        <v>55836</v>
      </c>
      <c r="C27478" s="23">
        <v>70</v>
      </c>
      <c r="D27478" s="146">
        <v>10.5</v>
      </c>
      <c r="E27478" s="102">
        <v>912</v>
      </c>
      <c r="F27478" s="270">
        <v>7.6754385964912286</v>
      </c>
    </row>
    <row r="27479" spans="1:6">
      <c r="A27479" s="83" t="s">
        <v>55837</v>
      </c>
      <c r="B27479" s="211" t="s">
        <v>55838</v>
      </c>
      <c r="C27479" s="23">
        <v>25</v>
      </c>
      <c r="D27479" s="146">
        <v>3.75</v>
      </c>
      <c r="E27479" s="102">
        <v>801</v>
      </c>
      <c r="F27479" s="270">
        <v>3.1210986267166043</v>
      </c>
    </row>
    <row r="27480" spans="1:6">
      <c r="A27480" s="83" t="s">
        <v>55839</v>
      </c>
      <c r="B27480" s="211" t="s">
        <v>55840</v>
      </c>
      <c r="C27480" s="23">
        <v>35</v>
      </c>
      <c r="D27480" s="146">
        <v>5.25</v>
      </c>
      <c r="E27480" s="102">
        <v>671</v>
      </c>
      <c r="F27480" s="270">
        <v>5.216095380029806</v>
      </c>
    </row>
    <row r="27481" spans="1:6">
      <c r="A27481" s="83" t="s">
        <v>55841</v>
      </c>
      <c r="B27481" s="211" t="s">
        <v>55842</v>
      </c>
      <c r="C27481" s="23">
        <v>36</v>
      </c>
      <c r="D27481" s="146">
        <v>5.4</v>
      </c>
      <c r="E27481" s="102">
        <v>562</v>
      </c>
      <c r="F27481" s="270">
        <v>6.4056939501779357</v>
      </c>
    </row>
    <row r="27482" spans="1:6">
      <c r="A27482" s="83" t="s">
        <v>55843</v>
      </c>
      <c r="B27482" s="211" t="s">
        <v>55844</v>
      </c>
      <c r="C27482" s="23">
        <v>49</v>
      </c>
      <c r="D27482" s="146">
        <v>7.35</v>
      </c>
      <c r="E27482" s="102">
        <v>579</v>
      </c>
      <c r="F27482" s="270">
        <v>8.4628670120898093</v>
      </c>
    </row>
    <row r="27483" spans="1:6">
      <c r="A27483" s="83" t="s">
        <v>55845</v>
      </c>
      <c r="B27483" s="211" t="s">
        <v>55846</v>
      </c>
      <c r="C27483" s="23">
        <v>59</v>
      </c>
      <c r="D27483" s="146">
        <v>8.85</v>
      </c>
      <c r="E27483" s="102">
        <v>646</v>
      </c>
      <c r="F27483" s="270">
        <v>9.1331269349845208</v>
      </c>
    </row>
    <row r="27484" spans="1:6">
      <c r="A27484" s="83" t="s">
        <v>55847</v>
      </c>
      <c r="B27484" s="211" t="s">
        <v>55848</v>
      </c>
      <c r="C27484" s="23">
        <v>78</v>
      </c>
      <c r="D27484" s="146">
        <v>11.7</v>
      </c>
      <c r="E27484" s="102">
        <v>656</v>
      </c>
      <c r="F27484" s="270">
        <v>11.890243902439025</v>
      </c>
    </row>
    <row r="27485" spans="1:6">
      <c r="A27485" s="83" t="s">
        <v>55849</v>
      </c>
      <c r="B27485" s="211" t="s">
        <v>55850</v>
      </c>
      <c r="C27485" s="23">
        <v>87</v>
      </c>
      <c r="D27485" s="146">
        <v>13.05</v>
      </c>
      <c r="E27485" s="102">
        <v>769</v>
      </c>
      <c r="F27485" s="270">
        <v>11.313394018205461</v>
      </c>
    </row>
    <row r="27486" spans="1:6">
      <c r="A27486" s="83" t="s">
        <v>55851</v>
      </c>
      <c r="B27486" s="211" t="s">
        <v>55852</v>
      </c>
      <c r="C27486" s="23">
        <v>32</v>
      </c>
      <c r="D27486" s="146">
        <v>4.8</v>
      </c>
      <c r="E27486" s="102">
        <v>616</v>
      </c>
      <c r="F27486" s="270">
        <v>5.1948051948051948</v>
      </c>
    </row>
    <row r="27487" spans="1:6">
      <c r="A27487" s="83" t="s">
        <v>55853</v>
      </c>
      <c r="B27487" s="211" t="s">
        <v>55854</v>
      </c>
      <c r="C27487" s="23">
        <v>26</v>
      </c>
      <c r="D27487" s="146">
        <v>3.9</v>
      </c>
      <c r="E27487" s="102">
        <v>576</v>
      </c>
      <c r="F27487" s="270">
        <v>4.5138888888888884</v>
      </c>
    </row>
    <row r="27488" spans="1:6">
      <c r="A27488" s="83" t="s">
        <v>55855</v>
      </c>
      <c r="B27488" s="211" t="s">
        <v>55856</v>
      </c>
      <c r="C27488" s="23">
        <v>82</v>
      </c>
      <c r="D27488" s="146">
        <v>12.3</v>
      </c>
      <c r="E27488" s="102">
        <v>664</v>
      </c>
      <c r="F27488" s="270">
        <v>12.349397590361445</v>
      </c>
    </row>
    <row r="27489" spans="1:6">
      <c r="A27489" s="83" t="s">
        <v>55857</v>
      </c>
      <c r="B27489" s="211" t="s">
        <v>55858</v>
      </c>
      <c r="C27489" s="23">
        <v>29</v>
      </c>
      <c r="D27489" s="146">
        <v>4.3499999999999996</v>
      </c>
      <c r="E27489" s="102">
        <v>680</v>
      </c>
      <c r="F27489" s="270">
        <v>4.2647058823529411</v>
      </c>
    </row>
    <row r="27490" spans="1:6">
      <c r="A27490" s="83" t="s">
        <v>55859</v>
      </c>
      <c r="B27490" s="211" t="s">
        <v>55860</v>
      </c>
      <c r="C27490" s="23">
        <v>33</v>
      </c>
      <c r="D27490" s="146">
        <v>4.95</v>
      </c>
      <c r="E27490" s="102">
        <v>866</v>
      </c>
      <c r="F27490" s="270">
        <v>3.8106235565819859</v>
      </c>
    </row>
    <row r="27491" spans="1:6">
      <c r="A27491" s="83" t="s">
        <v>55861</v>
      </c>
      <c r="B27491" s="211" t="s">
        <v>55862</v>
      </c>
      <c r="C27491" s="23">
        <v>72</v>
      </c>
      <c r="D27491" s="146">
        <v>10.8</v>
      </c>
      <c r="E27491" s="102">
        <v>671</v>
      </c>
      <c r="F27491" s="270">
        <v>10.730253353204173</v>
      </c>
    </row>
    <row r="27492" spans="1:6">
      <c r="A27492" s="83" t="s">
        <v>55863</v>
      </c>
      <c r="B27492" s="211" t="s">
        <v>55864</v>
      </c>
      <c r="C27492" s="23">
        <v>21</v>
      </c>
      <c r="D27492" s="146">
        <v>3.15</v>
      </c>
      <c r="E27492" s="102">
        <v>533</v>
      </c>
      <c r="F27492" s="270">
        <v>3.9399624765478425</v>
      </c>
    </row>
    <row r="27493" spans="1:6">
      <c r="A27493" s="83" t="s">
        <v>55865</v>
      </c>
      <c r="B27493" s="211" t="s">
        <v>55866</v>
      </c>
      <c r="C27493" s="23">
        <v>127</v>
      </c>
      <c r="D27493" s="146">
        <v>19.05</v>
      </c>
      <c r="E27493" s="102">
        <v>661</v>
      </c>
      <c r="F27493" s="270">
        <v>19.213313161875945</v>
      </c>
    </row>
    <row r="27494" spans="1:6">
      <c r="A27494" s="83" t="s">
        <v>55867</v>
      </c>
      <c r="B27494" s="211" t="s">
        <v>55868</v>
      </c>
      <c r="C27494" s="23">
        <v>54</v>
      </c>
      <c r="D27494" s="146">
        <v>8.1</v>
      </c>
      <c r="E27494" s="102">
        <v>589</v>
      </c>
      <c r="F27494" s="270">
        <v>9.1680814940577253</v>
      </c>
    </row>
    <row r="27495" spans="1:6">
      <c r="A27495" s="83" t="s">
        <v>55869</v>
      </c>
      <c r="B27495" s="211" t="s">
        <v>55870</v>
      </c>
      <c r="C27495" s="23">
        <v>45</v>
      </c>
      <c r="D27495" s="146">
        <v>6.75</v>
      </c>
      <c r="E27495" s="102">
        <v>673</v>
      </c>
      <c r="F27495" s="270">
        <v>6.6864784546805351</v>
      </c>
    </row>
    <row r="27496" spans="1:6">
      <c r="A27496" s="83" t="s">
        <v>55871</v>
      </c>
      <c r="B27496" s="211" t="s">
        <v>55872</v>
      </c>
      <c r="C27496" s="23">
        <v>29</v>
      </c>
      <c r="D27496" s="146">
        <v>4.3499999999999996</v>
      </c>
      <c r="E27496" s="102">
        <v>643</v>
      </c>
      <c r="F27496" s="270">
        <v>4.5101088646967336</v>
      </c>
    </row>
    <row r="27497" spans="1:6">
      <c r="A27497" s="83" t="s">
        <v>55873</v>
      </c>
      <c r="B27497" s="211" t="s">
        <v>55874</v>
      </c>
      <c r="C27497" s="23">
        <v>90</v>
      </c>
      <c r="D27497" s="146">
        <v>13.5</v>
      </c>
      <c r="E27497" s="102">
        <v>1039</v>
      </c>
      <c r="F27497" s="270">
        <v>8.6621751684311832</v>
      </c>
    </row>
    <row r="27498" spans="1:6">
      <c r="A27498" s="83" t="s">
        <v>55875</v>
      </c>
      <c r="B27498" s="211" t="s">
        <v>55876</v>
      </c>
      <c r="C27498" s="23">
        <v>48</v>
      </c>
      <c r="D27498" s="146">
        <v>7.2</v>
      </c>
      <c r="E27498" s="102">
        <v>885</v>
      </c>
      <c r="F27498" s="270">
        <v>5.4237288135593218</v>
      </c>
    </row>
    <row r="27499" spans="1:6">
      <c r="A27499" s="83" t="s">
        <v>55877</v>
      </c>
      <c r="B27499" s="211" t="s">
        <v>55878</v>
      </c>
      <c r="C27499" s="23">
        <v>82</v>
      </c>
      <c r="D27499" s="146">
        <v>12.3</v>
      </c>
      <c r="E27499" s="102">
        <v>1095</v>
      </c>
      <c r="F27499" s="270">
        <v>7.4885844748858439</v>
      </c>
    </row>
    <row r="27500" spans="1:6">
      <c r="A27500" s="83" t="s">
        <v>55879</v>
      </c>
      <c r="B27500" s="211" t="s">
        <v>55880</v>
      </c>
      <c r="C27500" s="23">
        <v>18</v>
      </c>
      <c r="D27500" s="146">
        <v>2.7</v>
      </c>
      <c r="E27500" s="102">
        <v>551</v>
      </c>
      <c r="F27500" s="270">
        <v>3.2667876588021776</v>
      </c>
    </row>
    <row r="27501" spans="1:6">
      <c r="A27501" s="83" t="s">
        <v>55881</v>
      </c>
      <c r="B27501" s="211" t="s">
        <v>55882</v>
      </c>
      <c r="C27501" s="23">
        <v>68</v>
      </c>
      <c r="D27501" s="146">
        <v>10.199999999999999</v>
      </c>
      <c r="E27501" s="102">
        <v>885</v>
      </c>
      <c r="F27501" s="270">
        <v>7.6836158192090398</v>
      </c>
    </row>
    <row r="27502" spans="1:6">
      <c r="A27502" s="83" t="s">
        <v>55883</v>
      </c>
      <c r="B27502" s="211" t="s">
        <v>55884</v>
      </c>
      <c r="C27502" s="23">
        <v>41</v>
      </c>
      <c r="D27502" s="146">
        <v>6.15</v>
      </c>
      <c r="E27502" s="102">
        <v>775</v>
      </c>
      <c r="F27502" s="270">
        <v>5.290322580645161</v>
      </c>
    </row>
    <row r="27503" spans="1:6">
      <c r="A27503" s="83" t="s">
        <v>55885</v>
      </c>
      <c r="B27503" s="211" t="s">
        <v>55886</v>
      </c>
      <c r="C27503" s="23">
        <v>55</v>
      </c>
      <c r="D27503" s="146">
        <v>8.25</v>
      </c>
      <c r="E27503" s="102">
        <v>945</v>
      </c>
      <c r="F27503" s="270">
        <v>5.8201058201058196</v>
      </c>
    </row>
    <row r="27504" spans="1:6">
      <c r="A27504" s="83" t="s">
        <v>55887</v>
      </c>
      <c r="B27504" s="211" t="s">
        <v>55888</v>
      </c>
      <c r="C27504" s="23">
        <v>52</v>
      </c>
      <c r="D27504" s="146">
        <v>7.8</v>
      </c>
      <c r="E27504" s="102">
        <v>672</v>
      </c>
      <c r="F27504" s="270">
        <v>7.7380952380952381</v>
      </c>
    </row>
    <row r="27505" spans="1:6">
      <c r="A27505" s="83" t="s">
        <v>55889</v>
      </c>
      <c r="B27505" s="211" t="s">
        <v>55890</v>
      </c>
      <c r="C27505" s="23">
        <v>44</v>
      </c>
      <c r="D27505" s="146">
        <v>6.6</v>
      </c>
      <c r="E27505" s="102">
        <v>566</v>
      </c>
      <c r="F27505" s="270">
        <v>7.7738515901060072</v>
      </c>
    </row>
    <row r="27506" spans="1:6">
      <c r="A27506" s="83" t="s">
        <v>55891</v>
      </c>
      <c r="B27506" s="211" t="s">
        <v>55892</v>
      </c>
      <c r="C27506" s="23">
        <v>99</v>
      </c>
      <c r="D27506" s="146">
        <v>14.85</v>
      </c>
      <c r="E27506" s="102">
        <v>989</v>
      </c>
      <c r="F27506" s="270">
        <v>10.010111223458038</v>
      </c>
    </row>
    <row r="27507" spans="1:6">
      <c r="A27507" s="83" t="s">
        <v>55893</v>
      </c>
      <c r="B27507" s="211" t="s">
        <v>55894</v>
      </c>
      <c r="C27507" s="23">
        <v>61</v>
      </c>
      <c r="D27507" s="146">
        <v>9.15</v>
      </c>
      <c r="E27507" s="102">
        <v>745</v>
      </c>
      <c r="F27507" s="270">
        <v>8.1879194630872476</v>
      </c>
    </row>
    <row r="27508" spans="1:6">
      <c r="A27508" s="83" t="s">
        <v>55895</v>
      </c>
      <c r="B27508" s="211" t="s">
        <v>55896</v>
      </c>
      <c r="C27508" s="23">
        <v>113</v>
      </c>
      <c r="D27508" s="146">
        <v>16.95</v>
      </c>
      <c r="E27508" s="102">
        <v>661</v>
      </c>
      <c r="F27508" s="270">
        <v>17.095310136157337</v>
      </c>
    </row>
    <row r="27509" spans="1:6">
      <c r="A27509" s="83" t="s">
        <v>55897</v>
      </c>
      <c r="B27509" s="211" t="s">
        <v>55898</v>
      </c>
      <c r="C27509" s="23">
        <v>118</v>
      </c>
      <c r="D27509" s="146">
        <v>17.7</v>
      </c>
      <c r="E27509" s="102">
        <v>817</v>
      </c>
      <c r="F27509" s="270">
        <v>14.443084455324357</v>
      </c>
    </row>
    <row r="27510" spans="1:6">
      <c r="A27510" s="83" t="s">
        <v>55899</v>
      </c>
      <c r="B27510" s="211" t="s">
        <v>55900</v>
      </c>
      <c r="C27510" s="23">
        <v>61</v>
      </c>
      <c r="D27510" s="146">
        <v>9.15</v>
      </c>
      <c r="E27510" s="102">
        <v>681</v>
      </c>
      <c r="F27510" s="270">
        <v>8.9574155653450802</v>
      </c>
    </row>
    <row r="27511" spans="1:6">
      <c r="A27511" s="83" t="s">
        <v>55901</v>
      </c>
      <c r="B27511" s="211" t="s">
        <v>55902</v>
      </c>
      <c r="C27511" s="23">
        <v>31</v>
      </c>
      <c r="D27511" s="146">
        <v>4.6500000000000004</v>
      </c>
      <c r="E27511" s="102">
        <v>641</v>
      </c>
      <c r="F27511" s="270">
        <v>4.8361934477379096</v>
      </c>
    </row>
    <row r="27512" spans="1:6">
      <c r="A27512" s="83" t="s">
        <v>55903</v>
      </c>
      <c r="B27512" s="211" t="s">
        <v>55904</v>
      </c>
      <c r="C27512" s="23">
        <v>49</v>
      </c>
      <c r="D27512" s="146">
        <v>7.35</v>
      </c>
      <c r="E27512" s="102">
        <v>1287</v>
      </c>
      <c r="F27512" s="270">
        <v>3.807303807303807</v>
      </c>
    </row>
    <row r="27513" spans="1:6">
      <c r="A27513" s="83" t="s">
        <v>55905</v>
      </c>
      <c r="B27513" s="211" t="s">
        <v>55906</v>
      </c>
      <c r="C27513" s="23">
        <v>50</v>
      </c>
      <c r="D27513" s="146">
        <v>7.5</v>
      </c>
      <c r="E27513" s="102">
        <v>742</v>
      </c>
      <c r="F27513" s="270">
        <v>6.7385444743935308</v>
      </c>
    </row>
    <row r="27514" spans="1:6">
      <c r="A27514" s="83" t="s">
        <v>55907</v>
      </c>
      <c r="B27514" s="211" t="s">
        <v>55908</v>
      </c>
      <c r="C27514" s="23">
        <v>64</v>
      </c>
      <c r="D27514" s="146">
        <v>9.6</v>
      </c>
      <c r="E27514" s="102">
        <v>654</v>
      </c>
      <c r="F27514" s="270">
        <v>9.7859327217125376</v>
      </c>
    </row>
    <row r="27515" spans="1:6">
      <c r="A27515" s="83" t="s">
        <v>55909</v>
      </c>
      <c r="B27515" s="211" t="s">
        <v>55910</v>
      </c>
      <c r="C27515" s="23">
        <v>45</v>
      </c>
      <c r="D27515" s="146">
        <v>6.75</v>
      </c>
      <c r="E27515" s="102">
        <v>509</v>
      </c>
      <c r="F27515" s="270">
        <v>8.840864440078585</v>
      </c>
    </row>
    <row r="27516" spans="1:6">
      <c r="A27516" s="83" t="s">
        <v>55911</v>
      </c>
      <c r="B27516" s="211" t="s">
        <v>55912</v>
      </c>
      <c r="C27516" s="23">
        <v>74</v>
      </c>
      <c r="D27516" s="146">
        <v>11.1</v>
      </c>
      <c r="E27516" s="102">
        <v>795</v>
      </c>
      <c r="F27516" s="270">
        <v>9.3081761006289305</v>
      </c>
    </row>
    <row r="27517" spans="1:6">
      <c r="A27517" s="83" t="s">
        <v>55913</v>
      </c>
      <c r="B27517" s="211" t="s">
        <v>55914</v>
      </c>
      <c r="C27517" s="23">
        <v>43</v>
      </c>
      <c r="D27517" s="146">
        <v>6.45</v>
      </c>
      <c r="E27517" s="102">
        <v>650</v>
      </c>
      <c r="F27517" s="270">
        <v>6.6153846153846159</v>
      </c>
    </row>
    <row r="27518" spans="1:6">
      <c r="A27518" s="83" t="s">
        <v>55915</v>
      </c>
      <c r="B27518" s="211" t="s">
        <v>55916</v>
      </c>
      <c r="C27518" s="23">
        <v>64</v>
      </c>
      <c r="D27518" s="146">
        <v>9.6</v>
      </c>
      <c r="E27518" s="102">
        <v>611</v>
      </c>
      <c r="F27518" s="270">
        <v>10.474631751227497</v>
      </c>
    </row>
    <row r="27519" spans="1:6">
      <c r="A27519" s="83" t="s">
        <v>55917</v>
      </c>
      <c r="B27519" s="211" t="s">
        <v>55918</v>
      </c>
      <c r="C27519" s="23">
        <v>53</v>
      </c>
      <c r="D27519" s="146">
        <v>7.95</v>
      </c>
      <c r="E27519" s="102">
        <v>702</v>
      </c>
      <c r="F27519" s="270">
        <v>7.54985754985755</v>
      </c>
    </row>
    <row r="27520" spans="1:6">
      <c r="A27520" s="83" t="s">
        <v>55919</v>
      </c>
      <c r="B27520" s="211" t="s">
        <v>55920</v>
      </c>
      <c r="C27520" s="23">
        <v>31</v>
      </c>
      <c r="D27520" s="146">
        <v>4.6500000000000004</v>
      </c>
      <c r="E27520" s="102">
        <v>610</v>
      </c>
      <c r="F27520" s="270">
        <v>5.081967213114754</v>
      </c>
    </row>
    <row r="27521" spans="1:6">
      <c r="A27521" s="83" t="s">
        <v>55921</v>
      </c>
      <c r="B27521" s="211" t="s">
        <v>55922</v>
      </c>
      <c r="C27521" s="23">
        <v>81</v>
      </c>
      <c r="D27521" s="146">
        <v>12.15</v>
      </c>
      <c r="E27521" s="102">
        <v>1217</v>
      </c>
      <c r="F27521" s="270">
        <v>6.6557107641741986</v>
      </c>
    </row>
    <row r="27522" spans="1:6">
      <c r="A27522" s="83" t="s">
        <v>55923</v>
      </c>
      <c r="B27522" s="211" t="s">
        <v>55924</v>
      </c>
      <c r="C27522" s="23">
        <v>61</v>
      </c>
      <c r="D27522" s="146">
        <v>9.15</v>
      </c>
      <c r="E27522" s="102">
        <v>1209</v>
      </c>
      <c r="F27522" s="270">
        <v>5.0454921422663359</v>
      </c>
    </row>
    <row r="27523" spans="1:6">
      <c r="A27523" s="83" t="s">
        <v>55925</v>
      </c>
      <c r="B27523" s="211" t="s">
        <v>55926</v>
      </c>
      <c r="C27523" s="23">
        <v>62</v>
      </c>
      <c r="D27523" s="146">
        <v>9.3000000000000007</v>
      </c>
      <c r="E27523" s="102">
        <v>714</v>
      </c>
      <c r="F27523" s="270">
        <v>8.6834733893557416</v>
      </c>
    </row>
    <row r="27524" spans="1:6">
      <c r="A27524" s="83" t="s">
        <v>55927</v>
      </c>
      <c r="B27524" s="211" t="s">
        <v>55928</v>
      </c>
      <c r="C27524" s="23">
        <v>45</v>
      </c>
      <c r="D27524" s="146">
        <v>6.75</v>
      </c>
      <c r="E27524" s="102">
        <v>531</v>
      </c>
      <c r="F27524" s="270">
        <v>8.4745762711864394</v>
      </c>
    </row>
    <row r="27525" spans="1:6">
      <c r="A27525" s="83" t="s">
        <v>55929</v>
      </c>
      <c r="B27525" s="211" t="s">
        <v>55930</v>
      </c>
      <c r="C27525" s="23">
        <v>34</v>
      </c>
      <c r="D27525" s="146">
        <v>5.0999999999999996</v>
      </c>
      <c r="E27525" s="102">
        <v>961</v>
      </c>
      <c r="F27525" s="270">
        <v>3.5379812695109258</v>
      </c>
    </row>
    <row r="27526" spans="1:6">
      <c r="A27526" s="83" t="s">
        <v>55931</v>
      </c>
      <c r="B27526" s="211" t="s">
        <v>55932</v>
      </c>
      <c r="C27526" s="23">
        <v>63</v>
      </c>
      <c r="D27526" s="146">
        <v>9.4499999999999993</v>
      </c>
      <c r="E27526" s="102">
        <v>658</v>
      </c>
      <c r="F27526" s="270">
        <v>9.5744680851063837</v>
      </c>
    </row>
    <row r="27527" spans="1:6">
      <c r="A27527" s="83" t="s">
        <v>55933</v>
      </c>
      <c r="B27527" s="211" t="s">
        <v>55934</v>
      </c>
      <c r="C27527" s="23">
        <v>79</v>
      </c>
      <c r="D27527" s="146">
        <v>11.85</v>
      </c>
      <c r="E27527" s="102">
        <v>1108</v>
      </c>
      <c r="F27527" s="270">
        <v>7.1299638989169676</v>
      </c>
    </row>
    <row r="27528" spans="1:6">
      <c r="A27528" s="83" t="s">
        <v>55935</v>
      </c>
      <c r="B27528" s="211" t="s">
        <v>55936</v>
      </c>
      <c r="C27528" s="23">
        <v>49</v>
      </c>
      <c r="D27528" s="146">
        <v>7.35</v>
      </c>
      <c r="E27528" s="102">
        <v>582</v>
      </c>
      <c r="F27528" s="270">
        <v>8.4192439862542958</v>
      </c>
    </row>
    <row r="27529" spans="1:6">
      <c r="A27529" s="83" t="s">
        <v>55937</v>
      </c>
      <c r="B27529" s="211" t="s">
        <v>55938</v>
      </c>
      <c r="C27529" s="23">
        <v>83</v>
      </c>
      <c r="D27529" s="146">
        <v>12.45</v>
      </c>
      <c r="E27529" s="102">
        <v>783</v>
      </c>
      <c r="F27529" s="270">
        <v>10.600255427841635</v>
      </c>
    </row>
    <row r="27530" spans="1:6">
      <c r="A27530" s="83" t="s">
        <v>55939</v>
      </c>
      <c r="B27530" s="211" t="s">
        <v>55940</v>
      </c>
      <c r="C27530" s="23">
        <v>55</v>
      </c>
      <c r="D27530" s="146">
        <v>8.25</v>
      </c>
      <c r="E27530" s="102">
        <v>521</v>
      </c>
      <c r="F27530" s="270">
        <v>10.556621880998081</v>
      </c>
    </row>
    <row r="27531" spans="1:6">
      <c r="A27531" s="83" t="s">
        <v>55941</v>
      </c>
      <c r="B27531" s="211" t="s">
        <v>55942</v>
      </c>
      <c r="C27531" s="23">
        <v>34</v>
      </c>
      <c r="D27531" s="146">
        <v>5.0999999999999996</v>
      </c>
      <c r="E27531" s="102">
        <v>605</v>
      </c>
      <c r="F27531" s="270">
        <v>5.6198347107438016</v>
      </c>
    </row>
    <row r="27532" spans="1:6">
      <c r="A27532" s="83" t="s">
        <v>55943</v>
      </c>
      <c r="B27532" s="211" t="s">
        <v>55944</v>
      </c>
      <c r="C27532" s="23">
        <v>46</v>
      </c>
      <c r="D27532" s="146">
        <v>6.9</v>
      </c>
      <c r="E27532" s="102">
        <v>573</v>
      </c>
      <c r="F27532" s="270">
        <v>8.0279232111692842</v>
      </c>
    </row>
    <row r="27533" spans="1:6">
      <c r="A27533" s="83" t="s">
        <v>55945</v>
      </c>
      <c r="B27533" s="211" t="s">
        <v>55946</v>
      </c>
      <c r="C27533" s="23">
        <v>58</v>
      </c>
      <c r="D27533" s="146">
        <v>8.6999999999999993</v>
      </c>
      <c r="E27533" s="102">
        <v>713</v>
      </c>
      <c r="F27533" s="270">
        <v>8.1346423562412333</v>
      </c>
    </row>
    <row r="27534" spans="1:6">
      <c r="A27534" s="83" t="s">
        <v>55947</v>
      </c>
      <c r="B27534" s="211" t="s">
        <v>55948</v>
      </c>
      <c r="C27534" s="23">
        <v>44</v>
      </c>
      <c r="D27534" s="146">
        <v>6.6</v>
      </c>
      <c r="E27534" s="102">
        <v>890</v>
      </c>
      <c r="F27534" s="270">
        <v>4.9438202247191008</v>
      </c>
    </row>
    <row r="27535" spans="1:6">
      <c r="A27535" s="83" t="s">
        <v>55949</v>
      </c>
      <c r="B27535" s="211" t="s">
        <v>55950</v>
      </c>
      <c r="C27535" s="23">
        <v>75</v>
      </c>
      <c r="D27535" s="146">
        <v>11.25</v>
      </c>
      <c r="E27535" s="102">
        <v>854</v>
      </c>
      <c r="F27535" s="270">
        <v>8.7822014051522252</v>
      </c>
    </row>
    <row r="27536" spans="1:6">
      <c r="A27536" s="83" t="s">
        <v>55951</v>
      </c>
      <c r="B27536" s="211" t="s">
        <v>55952</v>
      </c>
      <c r="C27536" s="23">
        <v>63</v>
      </c>
      <c r="D27536" s="146">
        <v>9.4499999999999993</v>
      </c>
      <c r="E27536" s="102">
        <v>534</v>
      </c>
      <c r="F27536" s="270">
        <v>11.797752808988763</v>
      </c>
    </row>
    <row r="27537" spans="1:6">
      <c r="A27537" s="83" t="s">
        <v>55953</v>
      </c>
      <c r="B27537" s="211" t="s">
        <v>55954</v>
      </c>
      <c r="C27537" s="23">
        <v>34</v>
      </c>
      <c r="D27537" s="146">
        <v>5.0999999999999996</v>
      </c>
      <c r="E27537" s="102">
        <v>669</v>
      </c>
      <c r="F27537" s="270">
        <v>5.0822122571001493</v>
      </c>
    </row>
    <row r="27538" spans="1:6">
      <c r="A27538" s="83" t="s">
        <v>55955</v>
      </c>
      <c r="B27538" s="211" t="s">
        <v>55956</v>
      </c>
      <c r="C27538" s="23">
        <v>61</v>
      </c>
      <c r="D27538" s="146">
        <v>9.15</v>
      </c>
      <c r="E27538" s="102">
        <v>1039</v>
      </c>
      <c r="F27538" s="270">
        <v>5.871029836381136</v>
      </c>
    </row>
    <row r="27539" spans="1:6">
      <c r="A27539" s="83" t="s">
        <v>55957</v>
      </c>
      <c r="B27539" s="211" t="s">
        <v>55958</v>
      </c>
      <c r="C27539" s="23">
        <v>57</v>
      </c>
      <c r="D27539" s="146">
        <v>8.5500000000000007</v>
      </c>
      <c r="E27539" s="102">
        <v>1161</v>
      </c>
      <c r="F27539" s="270">
        <v>4.909560723514212</v>
      </c>
    </row>
    <row r="27540" spans="1:6">
      <c r="A27540" s="83" t="s">
        <v>55959</v>
      </c>
      <c r="B27540" s="211" t="s">
        <v>55960</v>
      </c>
      <c r="C27540" s="23">
        <v>38</v>
      </c>
      <c r="D27540" s="146">
        <v>5.7</v>
      </c>
      <c r="E27540" s="102">
        <v>652</v>
      </c>
      <c r="F27540" s="270">
        <v>5.8282208588957047</v>
      </c>
    </row>
    <row r="27541" spans="1:6">
      <c r="A27541" s="83" t="s">
        <v>55961</v>
      </c>
      <c r="B27541" s="211" t="s">
        <v>55962</v>
      </c>
      <c r="C27541" s="23">
        <v>33</v>
      </c>
      <c r="D27541" s="146">
        <v>4.95</v>
      </c>
      <c r="E27541" s="102">
        <v>528</v>
      </c>
      <c r="F27541" s="270">
        <v>6.25</v>
      </c>
    </row>
    <row r="27542" spans="1:6">
      <c r="A27542" s="83" t="s">
        <v>55963</v>
      </c>
      <c r="B27542" s="211" t="s">
        <v>55964</v>
      </c>
      <c r="C27542" s="23">
        <v>29</v>
      </c>
      <c r="D27542" s="146">
        <v>4.3499999999999996</v>
      </c>
      <c r="E27542" s="102">
        <v>698</v>
      </c>
      <c r="F27542" s="270">
        <v>4.1547277936962752</v>
      </c>
    </row>
    <row r="27543" spans="1:6">
      <c r="A27543" s="83" t="s">
        <v>55965</v>
      </c>
      <c r="B27543" s="211" t="s">
        <v>55966</v>
      </c>
      <c r="C27543" s="23">
        <v>35</v>
      </c>
      <c r="D27543" s="146">
        <v>5.25</v>
      </c>
      <c r="E27543" s="102">
        <v>604</v>
      </c>
      <c r="F27543" s="270">
        <v>5.7947019867549665</v>
      </c>
    </row>
    <row r="27544" spans="1:6">
      <c r="A27544" s="83" t="s">
        <v>55967</v>
      </c>
      <c r="B27544" s="211" t="s">
        <v>55968</v>
      </c>
      <c r="C27544" s="23">
        <v>48</v>
      </c>
      <c r="D27544" s="146">
        <v>7.2</v>
      </c>
      <c r="E27544" s="102">
        <v>957</v>
      </c>
      <c r="F27544" s="270">
        <v>5.0156739811912221</v>
      </c>
    </row>
    <row r="27545" spans="1:6">
      <c r="A27545" s="83" t="s">
        <v>55969</v>
      </c>
      <c r="B27545" s="211" t="s">
        <v>55970</v>
      </c>
      <c r="C27545" s="23">
        <v>69</v>
      </c>
      <c r="D27545" s="146">
        <v>10.35</v>
      </c>
      <c r="E27545" s="102">
        <v>586</v>
      </c>
      <c r="F27545" s="270">
        <v>11.774744027303754</v>
      </c>
    </row>
    <row r="27546" spans="1:6">
      <c r="A27546" s="83" t="s">
        <v>55971</v>
      </c>
      <c r="B27546" s="211" t="s">
        <v>55972</v>
      </c>
      <c r="C27546" s="23">
        <v>36</v>
      </c>
      <c r="D27546" s="146">
        <v>5.4</v>
      </c>
      <c r="E27546" s="102">
        <v>638</v>
      </c>
      <c r="F27546" s="270">
        <v>5.6426332288401255</v>
      </c>
    </row>
    <row r="27547" spans="1:6">
      <c r="A27547" s="83" t="s">
        <v>55973</v>
      </c>
      <c r="B27547" s="211" t="s">
        <v>55974</v>
      </c>
      <c r="C27547" s="23">
        <v>53</v>
      </c>
      <c r="D27547" s="146">
        <v>7.95</v>
      </c>
      <c r="E27547" s="102">
        <v>580</v>
      </c>
      <c r="F27547" s="270">
        <v>9.137931034482758</v>
      </c>
    </row>
    <row r="27548" spans="1:6">
      <c r="A27548" s="83" t="s">
        <v>55975</v>
      </c>
      <c r="B27548" s="211" t="s">
        <v>55976</v>
      </c>
      <c r="C27548" s="23">
        <v>66</v>
      </c>
      <c r="D27548" s="146">
        <v>9.9</v>
      </c>
      <c r="E27548" s="102">
        <v>784</v>
      </c>
      <c r="F27548" s="270">
        <v>8.4183673469387745</v>
      </c>
    </row>
    <row r="27549" spans="1:6">
      <c r="A27549" s="83" t="s">
        <v>55977</v>
      </c>
      <c r="B27549" s="211" t="s">
        <v>55978</v>
      </c>
      <c r="C27549" s="23">
        <v>18</v>
      </c>
      <c r="D27549" s="146">
        <v>2.7</v>
      </c>
      <c r="E27549" s="102">
        <v>800</v>
      </c>
      <c r="F27549" s="270">
        <v>2.25</v>
      </c>
    </row>
    <row r="27550" spans="1:6">
      <c r="A27550" s="83" t="s">
        <v>55979</v>
      </c>
      <c r="B27550" s="211" t="s">
        <v>55980</v>
      </c>
      <c r="C27550" s="23">
        <v>31</v>
      </c>
      <c r="D27550" s="146">
        <v>4.6500000000000004</v>
      </c>
      <c r="E27550" s="102">
        <v>690</v>
      </c>
      <c r="F27550" s="270">
        <v>4.4927536231884062</v>
      </c>
    </row>
    <row r="27551" spans="1:6">
      <c r="A27551" s="83" t="s">
        <v>55981</v>
      </c>
      <c r="B27551" s="211" t="s">
        <v>55982</v>
      </c>
      <c r="C27551" s="23">
        <v>21</v>
      </c>
      <c r="D27551" s="146">
        <v>3.15</v>
      </c>
      <c r="E27551" s="102">
        <v>518</v>
      </c>
      <c r="F27551" s="270">
        <v>4.0540540540540544</v>
      </c>
    </row>
    <row r="27552" spans="1:6">
      <c r="A27552" s="83" t="s">
        <v>55983</v>
      </c>
      <c r="B27552" s="211" t="s">
        <v>55984</v>
      </c>
      <c r="C27552" s="23">
        <v>36</v>
      </c>
      <c r="D27552" s="146">
        <v>5.4</v>
      </c>
      <c r="E27552" s="102">
        <v>644</v>
      </c>
      <c r="F27552" s="270">
        <v>5.5900621118012426</v>
      </c>
    </row>
    <row r="27553" spans="1:6">
      <c r="A27553" s="83" t="s">
        <v>55985</v>
      </c>
      <c r="B27553" s="211" t="s">
        <v>55986</v>
      </c>
      <c r="C27553" s="23">
        <v>32</v>
      </c>
      <c r="D27553" s="146">
        <v>4.8</v>
      </c>
      <c r="E27553" s="102">
        <v>611</v>
      </c>
      <c r="F27553" s="270">
        <v>5.2373158756137483</v>
      </c>
    </row>
    <row r="27554" spans="1:6">
      <c r="A27554" s="83" t="s">
        <v>55987</v>
      </c>
      <c r="B27554" s="211" t="s">
        <v>55988</v>
      </c>
      <c r="C27554" s="23">
        <v>60</v>
      </c>
      <c r="D27554" s="146">
        <v>9</v>
      </c>
      <c r="E27554" s="102">
        <v>929</v>
      </c>
      <c r="F27554" s="270">
        <v>6.4585575888051663</v>
      </c>
    </row>
    <row r="27555" spans="1:6">
      <c r="A27555" s="83" t="s">
        <v>55989</v>
      </c>
      <c r="B27555" s="211" t="s">
        <v>55990</v>
      </c>
      <c r="C27555" s="23">
        <v>70</v>
      </c>
      <c r="D27555" s="146">
        <v>10.5</v>
      </c>
      <c r="E27555" s="102">
        <v>661</v>
      </c>
      <c r="F27555" s="270">
        <v>10.59001512859304</v>
      </c>
    </row>
    <row r="27556" spans="1:6">
      <c r="A27556" s="83" t="s">
        <v>55991</v>
      </c>
      <c r="B27556" s="211" t="s">
        <v>55992</v>
      </c>
      <c r="C27556" s="23">
        <v>46</v>
      </c>
      <c r="D27556" s="146">
        <v>6.9</v>
      </c>
      <c r="E27556" s="102">
        <v>689</v>
      </c>
      <c r="F27556" s="270">
        <v>6.6763425253991286</v>
      </c>
    </row>
    <row r="27557" spans="1:6">
      <c r="A27557" s="83" t="s">
        <v>55993</v>
      </c>
      <c r="B27557" s="211" t="s">
        <v>55994</v>
      </c>
      <c r="C27557" s="23">
        <v>56</v>
      </c>
      <c r="D27557" s="146">
        <v>8.4</v>
      </c>
      <c r="E27557" s="102">
        <v>660</v>
      </c>
      <c r="F27557" s="270">
        <v>8.4848484848484862</v>
      </c>
    </row>
    <row r="27558" spans="1:6">
      <c r="A27558" s="83" t="s">
        <v>55995</v>
      </c>
      <c r="B27558" s="211" t="s">
        <v>55996</v>
      </c>
      <c r="C27558" s="23">
        <v>28</v>
      </c>
      <c r="D27558" s="146">
        <v>4.2</v>
      </c>
      <c r="E27558" s="102">
        <v>759</v>
      </c>
      <c r="F27558" s="270">
        <v>3.6890645586297759</v>
      </c>
    </row>
    <row r="27559" spans="1:6">
      <c r="A27559" s="83" t="s">
        <v>55997</v>
      </c>
      <c r="B27559" s="211" t="s">
        <v>55998</v>
      </c>
      <c r="C27559" s="23">
        <v>81</v>
      </c>
      <c r="D27559" s="146">
        <v>12.15</v>
      </c>
      <c r="E27559" s="102">
        <v>1054</v>
      </c>
      <c r="F27559" s="270">
        <v>7.6850094876660338</v>
      </c>
    </row>
    <row r="27560" spans="1:6">
      <c r="A27560" s="83" t="s">
        <v>55999</v>
      </c>
      <c r="B27560" s="211" t="s">
        <v>56000</v>
      </c>
      <c r="C27560" s="23">
        <v>96</v>
      </c>
      <c r="D27560" s="146">
        <v>14.4</v>
      </c>
      <c r="E27560" s="102">
        <v>732</v>
      </c>
      <c r="F27560" s="270">
        <v>13.114754098360656</v>
      </c>
    </row>
    <row r="27561" spans="1:6">
      <c r="A27561" s="83" t="s">
        <v>56001</v>
      </c>
      <c r="B27561" s="211" t="s">
        <v>56002</v>
      </c>
      <c r="C27561" s="23">
        <v>41</v>
      </c>
      <c r="D27561" s="146">
        <v>6.15</v>
      </c>
      <c r="E27561" s="102">
        <v>737</v>
      </c>
      <c r="F27561" s="270">
        <v>5.5630936227951153</v>
      </c>
    </row>
    <row r="27562" spans="1:6">
      <c r="A27562" s="83" t="s">
        <v>56003</v>
      </c>
      <c r="B27562" s="211" t="s">
        <v>56004</v>
      </c>
      <c r="C27562" s="23">
        <v>41</v>
      </c>
      <c r="D27562" s="146">
        <v>6.15</v>
      </c>
      <c r="E27562" s="102">
        <v>615</v>
      </c>
      <c r="F27562" s="270">
        <v>6.666666666666667</v>
      </c>
    </row>
    <row r="27563" spans="1:6">
      <c r="A27563" s="83" t="s">
        <v>56005</v>
      </c>
      <c r="B27563" s="211" t="s">
        <v>56006</v>
      </c>
      <c r="C27563" s="23">
        <v>58</v>
      </c>
      <c r="D27563" s="146">
        <v>8.6999999999999993</v>
      </c>
      <c r="E27563" s="102">
        <v>737</v>
      </c>
      <c r="F27563" s="270">
        <v>7.8697421981004076</v>
      </c>
    </row>
    <row r="27564" spans="1:6">
      <c r="A27564" s="83" t="s">
        <v>56007</v>
      </c>
      <c r="B27564" s="211" t="s">
        <v>56008</v>
      </c>
      <c r="C27564" s="23">
        <v>98</v>
      </c>
      <c r="D27564" s="146">
        <v>14.7</v>
      </c>
      <c r="E27564" s="102">
        <v>938</v>
      </c>
      <c r="F27564" s="270">
        <v>10.44776119402985</v>
      </c>
    </row>
    <row r="27565" spans="1:6">
      <c r="A27565" s="83" t="s">
        <v>56009</v>
      </c>
      <c r="B27565" s="211" t="s">
        <v>56010</v>
      </c>
      <c r="C27565" s="23">
        <v>40</v>
      </c>
      <c r="D27565" s="146">
        <v>6</v>
      </c>
      <c r="E27565" s="102">
        <v>654</v>
      </c>
      <c r="F27565" s="270">
        <v>6.1162079510703364</v>
      </c>
    </row>
    <row r="27566" spans="1:6">
      <c r="A27566" s="83" t="s">
        <v>56011</v>
      </c>
      <c r="B27566" s="211" t="s">
        <v>56012</v>
      </c>
      <c r="C27566" s="23">
        <v>93</v>
      </c>
      <c r="D27566" s="146">
        <v>13.95</v>
      </c>
      <c r="E27566" s="102">
        <v>1346</v>
      </c>
      <c r="F27566" s="270">
        <v>6.9093610698365531</v>
      </c>
    </row>
    <row r="27567" spans="1:6">
      <c r="A27567" s="83" t="s">
        <v>56013</v>
      </c>
      <c r="B27567" s="211" t="s">
        <v>56014</v>
      </c>
      <c r="C27567" s="23">
        <v>60</v>
      </c>
      <c r="D27567" s="146">
        <v>9</v>
      </c>
      <c r="E27567" s="102">
        <v>749</v>
      </c>
      <c r="F27567" s="270">
        <v>8.0106809078771697</v>
      </c>
    </row>
    <row r="27568" spans="1:6">
      <c r="A27568" s="83" t="s">
        <v>56015</v>
      </c>
      <c r="B27568" s="211" t="s">
        <v>56016</v>
      </c>
      <c r="C27568" s="23">
        <v>80</v>
      </c>
      <c r="D27568" s="146">
        <v>12</v>
      </c>
      <c r="E27568" s="102">
        <v>926</v>
      </c>
      <c r="F27568" s="270">
        <v>8.639308855291576</v>
      </c>
    </row>
    <row r="27569" spans="1:6">
      <c r="A27569" s="83" t="s">
        <v>56017</v>
      </c>
      <c r="B27569" s="211" t="s">
        <v>56018</v>
      </c>
      <c r="C27569" s="23">
        <v>62</v>
      </c>
      <c r="D27569" s="146">
        <v>9.3000000000000007</v>
      </c>
      <c r="E27569" s="102">
        <v>1050</v>
      </c>
      <c r="F27569" s="270">
        <v>5.9047619047619051</v>
      </c>
    </row>
    <row r="27570" spans="1:6">
      <c r="A27570" s="83" t="s">
        <v>56019</v>
      </c>
      <c r="B27570" s="211" t="s">
        <v>56020</v>
      </c>
      <c r="C27570" s="23">
        <v>54</v>
      </c>
      <c r="D27570" s="146">
        <v>8.1</v>
      </c>
      <c r="E27570" s="102">
        <v>722</v>
      </c>
      <c r="F27570" s="270">
        <v>7.4792243767313016</v>
      </c>
    </row>
    <row r="27571" spans="1:6">
      <c r="A27571" s="83" t="s">
        <v>56021</v>
      </c>
      <c r="B27571" s="211" t="s">
        <v>56022</v>
      </c>
      <c r="C27571" s="23">
        <v>45</v>
      </c>
      <c r="D27571" s="146">
        <v>6.75</v>
      </c>
      <c r="E27571" s="102">
        <v>549</v>
      </c>
      <c r="F27571" s="270">
        <v>8.1967213114754092</v>
      </c>
    </row>
    <row r="27572" spans="1:6">
      <c r="A27572" s="83" t="s">
        <v>56023</v>
      </c>
      <c r="B27572" s="211" t="s">
        <v>56024</v>
      </c>
      <c r="C27572" s="23">
        <v>39</v>
      </c>
      <c r="D27572" s="146">
        <v>5.85</v>
      </c>
      <c r="E27572" s="102">
        <v>1054</v>
      </c>
      <c r="F27572" s="270">
        <v>3.7001897533206831</v>
      </c>
    </row>
    <row r="27573" spans="1:6">
      <c r="A27573" s="83" t="s">
        <v>56025</v>
      </c>
      <c r="B27573" s="211" t="s">
        <v>56026</v>
      </c>
      <c r="C27573" s="23">
        <v>53</v>
      </c>
      <c r="D27573" s="146">
        <v>7.95</v>
      </c>
      <c r="E27573" s="102">
        <v>1021</v>
      </c>
      <c r="F27573" s="270">
        <v>5.1909892262487762</v>
      </c>
    </row>
    <row r="27574" spans="1:6">
      <c r="A27574" s="83" t="s">
        <v>56027</v>
      </c>
      <c r="B27574" s="211" t="s">
        <v>56028</v>
      </c>
      <c r="C27574" s="23">
        <v>62</v>
      </c>
      <c r="D27574" s="146">
        <v>9.3000000000000007</v>
      </c>
      <c r="E27574" s="102">
        <v>1028</v>
      </c>
      <c r="F27574" s="270">
        <v>6.0311284046692606</v>
      </c>
    </row>
    <row r="27575" spans="1:6">
      <c r="A27575" s="83" t="s">
        <v>56029</v>
      </c>
      <c r="B27575" s="211" t="s">
        <v>56030</v>
      </c>
      <c r="C27575" s="23">
        <v>56</v>
      </c>
      <c r="D27575" s="146">
        <v>8.4</v>
      </c>
      <c r="E27575" s="102">
        <v>983</v>
      </c>
      <c r="F27575" s="270">
        <v>5.696846388606307</v>
      </c>
    </row>
    <row r="27576" spans="1:6">
      <c r="A27576" s="83" t="s">
        <v>56031</v>
      </c>
      <c r="B27576" s="211" t="s">
        <v>56032</v>
      </c>
      <c r="C27576" s="23">
        <v>61</v>
      </c>
      <c r="D27576" s="146">
        <v>9.15</v>
      </c>
      <c r="E27576" s="102">
        <v>848</v>
      </c>
      <c r="F27576" s="270">
        <v>7.1933962264150946</v>
      </c>
    </row>
    <row r="27577" spans="1:6">
      <c r="A27577" s="83" t="s">
        <v>56033</v>
      </c>
      <c r="B27577" s="211" t="s">
        <v>56034</v>
      </c>
      <c r="C27577" s="23">
        <v>42</v>
      </c>
      <c r="D27577" s="146">
        <v>6.3</v>
      </c>
      <c r="E27577" s="102">
        <v>793</v>
      </c>
      <c r="F27577" s="270">
        <v>5.2963430012610342</v>
      </c>
    </row>
    <row r="27578" spans="1:6">
      <c r="A27578" s="83" t="s">
        <v>56035</v>
      </c>
      <c r="B27578" s="211" t="s">
        <v>56036</v>
      </c>
      <c r="C27578" s="23">
        <v>50</v>
      </c>
      <c r="D27578" s="146">
        <v>7.5</v>
      </c>
      <c r="E27578" s="102">
        <v>1139</v>
      </c>
      <c r="F27578" s="270">
        <v>4.3898156277436344</v>
      </c>
    </row>
    <row r="27579" spans="1:6">
      <c r="A27579" s="83" t="s">
        <v>56037</v>
      </c>
      <c r="B27579" s="211" t="s">
        <v>56038</v>
      </c>
      <c r="C27579" s="23">
        <v>53</v>
      </c>
      <c r="D27579" s="146">
        <v>7.95</v>
      </c>
      <c r="E27579" s="102">
        <v>729</v>
      </c>
      <c r="F27579" s="270">
        <v>7.270233196159122</v>
      </c>
    </row>
    <row r="27580" spans="1:6">
      <c r="A27580" s="83" t="s">
        <v>56039</v>
      </c>
      <c r="B27580" s="211" t="s">
        <v>56040</v>
      </c>
      <c r="C27580" s="23">
        <v>34</v>
      </c>
      <c r="D27580" s="146">
        <v>5.0999999999999996</v>
      </c>
      <c r="E27580" s="102">
        <v>674</v>
      </c>
      <c r="F27580" s="270">
        <v>5.0445103857566762</v>
      </c>
    </row>
    <row r="27581" spans="1:6">
      <c r="A27581" s="83" t="s">
        <v>56041</v>
      </c>
      <c r="B27581" s="211" t="s">
        <v>56042</v>
      </c>
      <c r="C27581" s="23">
        <v>59</v>
      </c>
      <c r="D27581" s="146">
        <v>8.85</v>
      </c>
      <c r="E27581" s="102">
        <v>780</v>
      </c>
      <c r="F27581" s="270">
        <v>7.5641025641025639</v>
      </c>
    </row>
    <row r="27582" spans="1:6">
      <c r="A27582" s="83" t="s">
        <v>56043</v>
      </c>
      <c r="B27582" s="211" t="s">
        <v>56044</v>
      </c>
      <c r="C27582" s="23">
        <v>78</v>
      </c>
      <c r="D27582" s="146">
        <v>11.7</v>
      </c>
      <c r="E27582" s="102">
        <v>770</v>
      </c>
      <c r="F27582" s="270">
        <v>10.129870129870131</v>
      </c>
    </row>
    <row r="27583" spans="1:6">
      <c r="A27583" s="83" t="s">
        <v>56045</v>
      </c>
      <c r="B27583" s="211" t="s">
        <v>56046</v>
      </c>
      <c r="C27583" s="23">
        <v>63</v>
      </c>
      <c r="D27583" s="146">
        <v>9.4499999999999993</v>
      </c>
      <c r="E27583" s="102">
        <v>545</v>
      </c>
      <c r="F27583" s="270">
        <v>11.559633027522937</v>
      </c>
    </row>
    <row r="27584" spans="1:6">
      <c r="A27584" s="83" t="s">
        <v>56047</v>
      </c>
      <c r="B27584" s="211" t="s">
        <v>56048</v>
      </c>
      <c r="C27584" s="23">
        <v>86</v>
      </c>
      <c r="D27584" s="146">
        <v>12.9</v>
      </c>
      <c r="E27584" s="102">
        <v>1182</v>
      </c>
      <c r="F27584" s="270">
        <v>7.2758037225042305</v>
      </c>
    </row>
    <row r="27585" spans="1:6">
      <c r="A27585" s="83" t="s">
        <v>56049</v>
      </c>
      <c r="B27585" s="211" t="s">
        <v>56050</v>
      </c>
      <c r="C27585" s="23">
        <v>54</v>
      </c>
      <c r="D27585" s="146">
        <v>8.1</v>
      </c>
      <c r="E27585" s="102">
        <v>740</v>
      </c>
      <c r="F27585" s="270">
        <v>7.2972972972972974</v>
      </c>
    </row>
    <row r="27586" spans="1:6">
      <c r="A27586" s="83" t="s">
        <v>56051</v>
      </c>
      <c r="B27586" s="211" t="s">
        <v>56052</v>
      </c>
      <c r="C27586" s="23">
        <v>92</v>
      </c>
      <c r="D27586" s="146">
        <v>13.8</v>
      </c>
      <c r="E27586" s="102">
        <v>806</v>
      </c>
      <c r="F27586" s="270">
        <v>11.41439205955335</v>
      </c>
    </row>
    <row r="27587" spans="1:6">
      <c r="A27587" s="83" t="s">
        <v>56053</v>
      </c>
      <c r="B27587" s="211" t="s">
        <v>56054</v>
      </c>
      <c r="C27587" s="23">
        <v>74</v>
      </c>
      <c r="D27587" s="146">
        <v>11.1</v>
      </c>
      <c r="E27587" s="102">
        <v>588</v>
      </c>
      <c r="F27587" s="270">
        <v>12.585034013605442</v>
      </c>
    </row>
    <row r="27588" spans="1:6">
      <c r="A27588" s="83" t="s">
        <v>56055</v>
      </c>
      <c r="B27588" s="211" t="s">
        <v>56056</v>
      </c>
      <c r="C27588" s="23">
        <v>39</v>
      </c>
      <c r="D27588" s="146">
        <v>5.85</v>
      </c>
      <c r="E27588" s="102">
        <v>589</v>
      </c>
      <c r="F27588" s="270">
        <v>6.6213921901528012</v>
      </c>
    </row>
    <row r="27589" spans="1:6">
      <c r="A27589" s="83" t="s">
        <v>56057</v>
      </c>
      <c r="B27589" s="211" t="s">
        <v>56058</v>
      </c>
      <c r="C27589" s="23">
        <v>82</v>
      </c>
      <c r="D27589" s="146">
        <v>12.3</v>
      </c>
      <c r="E27589" s="102">
        <v>668</v>
      </c>
      <c r="F27589" s="270">
        <v>12.275449101796406</v>
      </c>
    </row>
    <row r="27590" spans="1:6">
      <c r="A27590" s="83" t="s">
        <v>56059</v>
      </c>
      <c r="B27590" s="211" t="s">
        <v>56060</v>
      </c>
      <c r="C27590" s="23">
        <v>43</v>
      </c>
      <c r="D27590" s="146">
        <v>6.45</v>
      </c>
      <c r="E27590" s="102">
        <v>941</v>
      </c>
      <c r="F27590" s="270">
        <v>4.5696068012752384</v>
      </c>
    </row>
    <row r="27591" spans="1:6">
      <c r="A27591" s="83" t="s">
        <v>56061</v>
      </c>
      <c r="B27591" s="211" t="s">
        <v>56062</v>
      </c>
      <c r="C27591" s="23">
        <v>38</v>
      </c>
      <c r="D27591" s="146">
        <v>5.7</v>
      </c>
      <c r="E27591" s="102">
        <v>894</v>
      </c>
      <c r="F27591" s="270">
        <v>4.2505592841163313</v>
      </c>
    </row>
    <row r="27592" spans="1:6">
      <c r="A27592" s="83" t="s">
        <v>56063</v>
      </c>
      <c r="B27592" s="211" t="s">
        <v>56064</v>
      </c>
      <c r="C27592" s="23">
        <v>83</v>
      </c>
      <c r="D27592" s="146">
        <v>12.45</v>
      </c>
      <c r="E27592" s="102">
        <v>1087</v>
      </c>
      <c r="F27592" s="270">
        <v>7.635694572217111</v>
      </c>
    </row>
    <row r="27593" spans="1:6">
      <c r="A27593" s="83" t="s">
        <v>56065</v>
      </c>
      <c r="B27593" s="211" t="s">
        <v>56066</v>
      </c>
      <c r="C27593" s="23">
        <v>64</v>
      </c>
      <c r="D27593" s="146">
        <v>9.6</v>
      </c>
      <c r="E27593" s="102">
        <v>781</v>
      </c>
      <c r="F27593" s="270">
        <v>8.1946222791293213</v>
      </c>
    </row>
    <row r="27594" spans="1:6">
      <c r="A27594" s="83" t="s">
        <v>56067</v>
      </c>
      <c r="B27594" s="211" t="s">
        <v>56068</v>
      </c>
      <c r="C27594" s="23">
        <v>54</v>
      </c>
      <c r="D27594" s="146">
        <v>8.1</v>
      </c>
      <c r="E27594" s="102">
        <v>859</v>
      </c>
      <c r="F27594" s="270">
        <v>6.2863795110593719</v>
      </c>
    </row>
    <row r="27595" spans="1:6">
      <c r="A27595" s="83" t="s">
        <v>56069</v>
      </c>
      <c r="B27595" s="211" t="s">
        <v>56070</v>
      </c>
      <c r="C27595" s="23">
        <v>60</v>
      </c>
      <c r="D27595" s="146">
        <v>9</v>
      </c>
      <c r="E27595" s="102">
        <v>1025</v>
      </c>
      <c r="F27595" s="270">
        <v>5.8536585365853666</v>
      </c>
    </row>
    <row r="27596" spans="1:6">
      <c r="A27596" s="83" t="s">
        <v>56071</v>
      </c>
      <c r="B27596" s="211" t="s">
        <v>56072</v>
      </c>
      <c r="C27596" s="23">
        <v>35</v>
      </c>
      <c r="D27596" s="146">
        <v>5.25</v>
      </c>
      <c r="E27596" s="102">
        <v>697</v>
      </c>
      <c r="F27596" s="270">
        <v>5.0215208034433285</v>
      </c>
    </row>
    <row r="27597" spans="1:6">
      <c r="A27597" s="83" t="s">
        <v>56073</v>
      </c>
      <c r="B27597" s="211" t="s">
        <v>56074</v>
      </c>
      <c r="C27597" s="23">
        <v>24</v>
      </c>
      <c r="D27597" s="146">
        <v>3.6</v>
      </c>
      <c r="E27597" s="102">
        <v>629</v>
      </c>
      <c r="F27597" s="270">
        <v>3.8155802861685211</v>
      </c>
    </row>
    <row r="27598" spans="1:6">
      <c r="A27598" s="83" t="s">
        <v>56075</v>
      </c>
      <c r="B27598" s="211" t="s">
        <v>56076</v>
      </c>
      <c r="C27598" s="23">
        <v>60</v>
      </c>
      <c r="D27598" s="146">
        <v>9</v>
      </c>
      <c r="E27598" s="102">
        <v>692</v>
      </c>
      <c r="F27598" s="270">
        <v>8.6705202312138727</v>
      </c>
    </row>
    <row r="27599" spans="1:6">
      <c r="A27599" s="83" t="s">
        <v>56077</v>
      </c>
      <c r="B27599" s="211" t="s">
        <v>56078</v>
      </c>
      <c r="C27599" s="23">
        <v>73</v>
      </c>
      <c r="D27599" s="146">
        <v>10.95</v>
      </c>
      <c r="E27599" s="102">
        <v>936</v>
      </c>
      <c r="F27599" s="270">
        <v>7.799145299145299</v>
      </c>
    </row>
    <row r="27600" spans="1:6">
      <c r="A27600" s="83" t="s">
        <v>56079</v>
      </c>
      <c r="B27600" s="211" t="s">
        <v>56080</v>
      </c>
      <c r="C27600" s="23">
        <v>50</v>
      </c>
      <c r="D27600" s="146">
        <v>7.5</v>
      </c>
      <c r="E27600" s="102">
        <v>919</v>
      </c>
      <c r="F27600" s="270">
        <v>5.4406964091403696</v>
      </c>
    </row>
    <row r="27601" spans="1:6">
      <c r="A27601" s="83" t="s">
        <v>56081</v>
      </c>
      <c r="B27601" s="211" t="s">
        <v>56082</v>
      </c>
      <c r="C27601" s="23">
        <v>65</v>
      </c>
      <c r="D27601" s="146">
        <v>9.75</v>
      </c>
      <c r="E27601" s="102">
        <v>950</v>
      </c>
      <c r="F27601" s="270">
        <v>6.8421052631578956</v>
      </c>
    </row>
    <row r="27602" spans="1:6">
      <c r="A27602" s="83" t="s">
        <v>56083</v>
      </c>
      <c r="B27602" s="211" t="s">
        <v>56084</v>
      </c>
      <c r="C27602" s="23">
        <v>28</v>
      </c>
      <c r="D27602" s="146">
        <v>4.2</v>
      </c>
      <c r="E27602" s="102">
        <v>757</v>
      </c>
      <c r="F27602" s="270">
        <v>3.6988110964332894</v>
      </c>
    </row>
    <row r="27603" spans="1:6">
      <c r="A27603" s="83" t="s">
        <v>56085</v>
      </c>
      <c r="B27603" s="211" t="s">
        <v>56086</v>
      </c>
      <c r="C27603" s="23">
        <v>35</v>
      </c>
      <c r="D27603" s="146">
        <v>5.25</v>
      </c>
      <c r="E27603" s="102">
        <v>627</v>
      </c>
      <c r="F27603" s="270">
        <v>5.5821371610845292</v>
      </c>
    </row>
    <row r="27604" spans="1:6">
      <c r="A27604" s="83" t="s">
        <v>56087</v>
      </c>
      <c r="B27604" s="211" t="s">
        <v>56088</v>
      </c>
      <c r="C27604" s="23">
        <v>42</v>
      </c>
      <c r="D27604" s="146">
        <v>6.3</v>
      </c>
      <c r="E27604" s="102">
        <v>766</v>
      </c>
      <c r="F27604" s="270">
        <v>5.4830287206266322</v>
      </c>
    </row>
    <row r="27605" spans="1:6">
      <c r="A27605" s="83" t="s">
        <v>56089</v>
      </c>
      <c r="B27605" s="211" t="s">
        <v>56090</v>
      </c>
      <c r="C27605" s="23">
        <v>71</v>
      </c>
      <c r="D27605" s="146">
        <v>10.65</v>
      </c>
      <c r="E27605" s="102">
        <v>907</v>
      </c>
      <c r="F27605" s="270">
        <v>7.8280044101433299</v>
      </c>
    </row>
    <row r="27606" spans="1:6">
      <c r="A27606" s="83" t="s">
        <v>56091</v>
      </c>
      <c r="B27606" s="211" t="s">
        <v>56092</v>
      </c>
      <c r="C27606" s="23">
        <v>113</v>
      </c>
      <c r="D27606" s="146">
        <v>16.95</v>
      </c>
      <c r="E27606" s="102">
        <v>917</v>
      </c>
      <c r="F27606" s="270">
        <v>12.322791712104689</v>
      </c>
    </row>
    <row r="27607" spans="1:6">
      <c r="A27607" s="83" t="s">
        <v>56093</v>
      </c>
      <c r="B27607" s="211" t="s">
        <v>56094</v>
      </c>
      <c r="C27607" s="23">
        <v>92</v>
      </c>
      <c r="D27607" s="146">
        <v>13.8</v>
      </c>
      <c r="E27607" s="102">
        <v>806</v>
      </c>
      <c r="F27607" s="270">
        <v>11.41439205955335</v>
      </c>
    </row>
    <row r="27608" spans="1:6">
      <c r="A27608" s="83" t="s">
        <v>56095</v>
      </c>
      <c r="B27608" s="211" t="s">
        <v>56096</v>
      </c>
      <c r="C27608" s="23">
        <v>62</v>
      </c>
      <c r="D27608" s="146">
        <v>9.3000000000000007</v>
      </c>
      <c r="E27608" s="102">
        <v>644</v>
      </c>
      <c r="F27608" s="270">
        <v>9.6273291925465845</v>
      </c>
    </row>
    <row r="27609" spans="1:6">
      <c r="A27609" s="83" t="s">
        <v>56097</v>
      </c>
      <c r="B27609" s="211" t="s">
        <v>56098</v>
      </c>
      <c r="C27609" s="23">
        <v>67</v>
      </c>
      <c r="D27609" s="146">
        <v>10.050000000000001</v>
      </c>
      <c r="E27609" s="102">
        <v>851</v>
      </c>
      <c r="F27609" s="270">
        <v>7.873090481786134</v>
      </c>
    </row>
    <row r="27610" spans="1:6">
      <c r="A27610" s="83" t="s">
        <v>56099</v>
      </c>
      <c r="B27610" s="211" t="s">
        <v>56100</v>
      </c>
      <c r="C27610" s="23">
        <v>92</v>
      </c>
      <c r="D27610" s="146">
        <v>13.8</v>
      </c>
      <c r="E27610" s="102">
        <v>529</v>
      </c>
      <c r="F27610" s="270">
        <v>17.391304347826086</v>
      </c>
    </row>
    <row r="27611" spans="1:6">
      <c r="A27611" s="83" t="s">
        <v>56101</v>
      </c>
      <c r="B27611" s="211" t="s">
        <v>56102</v>
      </c>
      <c r="C27611" s="23">
        <v>81</v>
      </c>
      <c r="D27611" s="146">
        <v>12.15</v>
      </c>
      <c r="E27611" s="102">
        <v>561</v>
      </c>
      <c r="F27611" s="270">
        <v>14.438502673796791</v>
      </c>
    </row>
    <row r="27612" spans="1:6">
      <c r="A27612" s="83" t="s">
        <v>56103</v>
      </c>
      <c r="B27612" s="211" t="s">
        <v>56104</v>
      </c>
      <c r="C27612" s="23">
        <v>33</v>
      </c>
      <c r="D27612" s="146">
        <v>4.95</v>
      </c>
      <c r="E27612" s="102">
        <v>492</v>
      </c>
      <c r="F27612" s="270">
        <v>6.7073170731707323</v>
      </c>
    </row>
    <row r="27613" spans="1:6">
      <c r="A27613" s="83" t="s">
        <v>56105</v>
      </c>
      <c r="B27613" s="211" t="s">
        <v>56106</v>
      </c>
      <c r="C27613" s="23">
        <v>78</v>
      </c>
      <c r="D27613" s="146">
        <v>11.7</v>
      </c>
      <c r="E27613" s="102">
        <v>881</v>
      </c>
      <c r="F27613" s="270">
        <v>8.8535754824063559</v>
      </c>
    </row>
    <row r="27614" spans="1:6">
      <c r="A27614" s="83" t="s">
        <v>56107</v>
      </c>
      <c r="B27614" s="211" t="s">
        <v>56108</v>
      </c>
      <c r="C27614" s="23">
        <v>27</v>
      </c>
      <c r="D27614" s="146">
        <v>4.05</v>
      </c>
      <c r="E27614" s="102">
        <v>634</v>
      </c>
      <c r="F27614" s="270">
        <v>4.2586750788643535</v>
      </c>
    </row>
    <row r="27615" spans="1:6">
      <c r="A27615" s="83" t="s">
        <v>56109</v>
      </c>
      <c r="B27615" s="211" t="s">
        <v>56110</v>
      </c>
      <c r="C27615" s="23">
        <v>62</v>
      </c>
      <c r="D27615" s="146">
        <v>9.3000000000000007</v>
      </c>
      <c r="E27615" s="102">
        <v>792</v>
      </c>
      <c r="F27615" s="270">
        <v>7.8282828282828287</v>
      </c>
    </row>
    <row r="27616" spans="1:6">
      <c r="A27616" s="83" t="s">
        <v>56111</v>
      </c>
      <c r="B27616" s="211" t="s">
        <v>56112</v>
      </c>
      <c r="C27616" s="23">
        <v>80</v>
      </c>
      <c r="D27616" s="146">
        <v>12</v>
      </c>
      <c r="E27616" s="102">
        <v>813</v>
      </c>
      <c r="F27616" s="270">
        <v>9.8400984009840098</v>
      </c>
    </row>
    <row r="27617" spans="1:6">
      <c r="A27617" s="83" t="s">
        <v>56113</v>
      </c>
      <c r="B27617" s="211" t="s">
        <v>56114</v>
      </c>
      <c r="C27617" s="23">
        <v>71</v>
      </c>
      <c r="D27617" s="146">
        <v>10.65</v>
      </c>
      <c r="E27617" s="102">
        <v>638</v>
      </c>
      <c r="F27617" s="270">
        <v>11.128526645768025</v>
      </c>
    </row>
    <row r="27618" spans="1:6">
      <c r="A27618" s="83" t="s">
        <v>56115</v>
      </c>
      <c r="B27618" s="211" t="s">
        <v>56116</v>
      </c>
      <c r="C27618" s="23">
        <v>57</v>
      </c>
      <c r="D27618" s="146">
        <v>8.5500000000000007</v>
      </c>
      <c r="E27618" s="102">
        <v>656</v>
      </c>
      <c r="F27618" s="270">
        <v>8.6890243902439011</v>
      </c>
    </row>
    <row r="27619" spans="1:6">
      <c r="A27619" s="83" t="s">
        <v>56117</v>
      </c>
      <c r="B27619" s="211" t="s">
        <v>56118</v>
      </c>
      <c r="C27619" s="23">
        <v>55</v>
      </c>
      <c r="D27619" s="146">
        <v>8.25</v>
      </c>
      <c r="E27619" s="102">
        <v>975</v>
      </c>
      <c r="F27619" s="270">
        <v>5.6410256410256414</v>
      </c>
    </row>
    <row r="27620" spans="1:6">
      <c r="A27620" s="83" t="s">
        <v>56119</v>
      </c>
      <c r="B27620" s="211" t="s">
        <v>56120</v>
      </c>
      <c r="C27620" s="23">
        <v>76</v>
      </c>
      <c r="D27620" s="146">
        <v>11.4</v>
      </c>
      <c r="E27620" s="102">
        <v>530</v>
      </c>
      <c r="F27620" s="270">
        <v>14.339622641509434</v>
      </c>
    </row>
    <row r="27621" spans="1:6">
      <c r="A27621" s="83" t="s">
        <v>56121</v>
      </c>
      <c r="B27621" s="211" t="s">
        <v>56122</v>
      </c>
      <c r="C27621" s="23">
        <v>67</v>
      </c>
      <c r="D27621" s="146">
        <v>10.050000000000001</v>
      </c>
      <c r="E27621" s="102">
        <v>1070</v>
      </c>
      <c r="F27621" s="270">
        <v>6.2616822429906547</v>
      </c>
    </row>
    <row r="27622" spans="1:6">
      <c r="A27622" s="83" t="s">
        <v>56123</v>
      </c>
      <c r="B27622" s="211" t="s">
        <v>56124</v>
      </c>
      <c r="C27622" s="23">
        <v>70</v>
      </c>
      <c r="D27622" s="146">
        <v>10.5</v>
      </c>
      <c r="E27622" s="102">
        <v>1009</v>
      </c>
      <c r="F27622" s="270">
        <v>6.9375619425173438</v>
      </c>
    </row>
    <row r="27623" spans="1:6">
      <c r="A27623" s="83" t="s">
        <v>56125</v>
      </c>
      <c r="B27623" s="211" t="s">
        <v>56126</v>
      </c>
      <c r="C27623" s="23">
        <v>89</v>
      </c>
      <c r="D27623" s="146">
        <v>13.35</v>
      </c>
      <c r="E27623" s="102">
        <v>1354</v>
      </c>
      <c r="F27623" s="270">
        <v>6.5731166912850814</v>
      </c>
    </row>
    <row r="27624" spans="1:6">
      <c r="A27624" s="83" t="s">
        <v>56127</v>
      </c>
      <c r="B27624" s="211" t="s">
        <v>56128</v>
      </c>
      <c r="C27624" s="23">
        <v>40</v>
      </c>
      <c r="D27624" s="146">
        <v>6</v>
      </c>
      <c r="E27624" s="102">
        <v>784</v>
      </c>
      <c r="F27624" s="270">
        <v>5.1020408163265305</v>
      </c>
    </row>
    <row r="27625" spans="1:6">
      <c r="A27625" s="83" t="s">
        <v>56129</v>
      </c>
      <c r="B27625" s="211" t="s">
        <v>56130</v>
      </c>
      <c r="C27625" s="23">
        <v>41</v>
      </c>
      <c r="D27625" s="146">
        <v>6.15</v>
      </c>
      <c r="E27625" s="102">
        <v>742</v>
      </c>
      <c r="F27625" s="270">
        <v>5.5256064690026951</v>
      </c>
    </row>
    <row r="27626" spans="1:6">
      <c r="A27626" s="83" t="s">
        <v>56131</v>
      </c>
      <c r="B27626" s="211" t="s">
        <v>56132</v>
      </c>
      <c r="C27626" s="23">
        <v>54</v>
      </c>
      <c r="D27626" s="146">
        <v>8.1</v>
      </c>
      <c r="E27626" s="102">
        <v>751</v>
      </c>
      <c r="F27626" s="270">
        <v>7.1904127829560585</v>
      </c>
    </row>
    <row r="27627" spans="1:6">
      <c r="A27627" s="83" t="s">
        <v>56133</v>
      </c>
      <c r="B27627" s="211" t="s">
        <v>56134</v>
      </c>
      <c r="C27627" s="23">
        <v>101</v>
      </c>
      <c r="D27627" s="146">
        <v>15.15</v>
      </c>
      <c r="E27627" s="102">
        <v>920</v>
      </c>
      <c r="F27627" s="270">
        <v>10.978260869565219</v>
      </c>
    </row>
    <row r="27628" spans="1:6">
      <c r="A27628" s="83" t="s">
        <v>56135</v>
      </c>
      <c r="B27628" s="211" t="s">
        <v>56136</v>
      </c>
      <c r="C27628" s="23">
        <v>127</v>
      </c>
      <c r="D27628" s="146">
        <v>19.05</v>
      </c>
      <c r="E27628" s="102">
        <v>885</v>
      </c>
      <c r="F27628" s="270">
        <v>14.350282485875706</v>
      </c>
    </row>
    <row r="27629" spans="1:6">
      <c r="A27629" s="83" t="s">
        <v>56137</v>
      </c>
      <c r="B27629" s="211" t="s">
        <v>56138</v>
      </c>
      <c r="C27629" s="23">
        <v>86</v>
      </c>
      <c r="D27629" s="146">
        <v>12.9</v>
      </c>
      <c r="E27629" s="102">
        <v>733</v>
      </c>
      <c r="F27629" s="270">
        <v>11.732605729877218</v>
      </c>
    </row>
    <row r="27630" spans="1:6">
      <c r="A27630" s="83" t="s">
        <v>56139</v>
      </c>
      <c r="B27630" s="211" t="s">
        <v>56140</v>
      </c>
      <c r="C27630" s="23">
        <v>114</v>
      </c>
      <c r="D27630" s="146">
        <v>17.100000000000001</v>
      </c>
      <c r="E27630" s="102">
        <v>814</v>
      </c>
      <c r="F27630" s="270">
        <v>14.004914004914005</v>
      </c>
    </row>
    <row r="27631" spans="1:6">
      <c r="A27631" s="83" t="s">
        <v>56141</v>
      </c>
      <c r="B27631" s="211" t="s">
        <v>56142</v>
      </c>
      <c r="C27631" s="23">
        <v>47</v>
      </c>
      <c r="D27631" s="146">
        <v>7.05</v>
      </c>
      <c r="E27631" s="102">
        <v>675</v>
      </c>
      <c r="F27631" s="270">
        <v>6.9629629629629628</v>
      </c>
    </row>
    <row r="27632" spans="1:6">
      <c r="A27632" s="83" t="s">
        <v>56143</v>
      </c>
      <c r="B27632" s="211" t="s">
        <v>56144</v>
      </c>
      <c r="C27632" s="23">
        <v>34</v>
      </c>
      <c r="D27632" s="146">
        <v>5.0999999999999996</v>
      </c>
      <c r="E27632" s="102">
        <v>572</v>
      </c>
      <c r="F27632" s="270">
        <v>5.9440559440559442</v>
      </c>
    </row>
    <row r="27633" spans="1:6">
      <c r="A27633" s="83" t="s">
        <v>56145</v>
      </c>
      <c r="B27633" s="211" t="s">
        <v>56146</v>
      </c>
      <c r="C27633" s="23">
        <v>32</v>
      </c>
      <c r="D27633" s="146">
        <v>4.8</v>
      </c>
      <c r="E27633" s="102">
        <v>657</v>
      </c>
      <c r="F27633" s="270">
        <v>4.8706240487062402</v>
      </c>
    </row>
    <row r="27634" spans="1:6">
      <c r="A27634" s="83" t="s">
        <v>56147</v>
      </c>
      <c r="B27634" s="211" t="s">
        <v>56148</v>
      </c>
      <c r="C27634" s="23">
        <v>44</v>
      </c>
      <c r="D27634" s="146">
        <v>6.6</v>
      </c>
      <c r="E27634" s="102">
        <v>529</v>
      </c>
      <c r="F27634" s="270">
        <v>8.3175803402646498</v>
      </c>
    </row>
    <row r="27635" spans="1:6">
      <c r="A27635" s="83" t="s">
        <v>56149</v>
      </c>
      <c r="B27635" s="211" t="s">
        <v>56150</v>
      </c>
      <c r="C27635" s="23">
        <v>62</v>
      </c>
      <c r="D27635" s="146">
        <v>9.3000000000000007</v>
      </c>
      <c r="E27635" s="102">
        <v>909</v>
      </c>
      <c r="F27635" s="270">
        <v>6.8206820682068212</v>
      </c>
    </row>
    <row r="27636" spans="1:6">
      <c r="A27636" s="83" t="s">
        <v>56151</v>
      </c>
      <c r="B27636" s="211" t="s">
        <v>56152</v>
      </c>
      <c r="C27636" s="23">
        <v>36</v>
      </c>
      <c r="D27636" s="146">
        <v>5.4</v>
      </c>
      <c r="E27636" s="102">
        <v>599</v>
      </c>
      <c r="F27636" s="270">
        <v>6.010016694490818</v>
      </c>
    </row>
    <row r="27637" spans="1:6">
      <c r="A27637" s="83" t="s">
        <v>56153</v>
      </c>
      <c r="B27637" s="211" t="s">
        <v>56154</v>
      </c>
      <c r="C27637" s="23">
        <v>55</v>
      </c>
      <c r="D27637" s="146">
        <v>8.25</v>
      </c>
      <c r="E27637" s="102">
        <v>699</v>
      </c>
      <c r="F27637" s="270">
        <v>7.8683834048640922</v>
      </c>
    </row>
    <row r="27638" spans="1:6">
      <c r="A27638" s="83" t="s">
        <v>56155</v>
      </c>
      <c r="B27638" s="211" t="s">
        <v>56156</v>
      </c>
      <c r="C27638" s="23">
        <v>65</v>
      </c>
      <c r="D27638" s="146">
        <v>9.75</v>
      </c>
      <c r="E27638" s="102">
        <v>869</v>
      </c>
      <c r="F27638" s="270">
        <v>7.4798619102416568</v>
      </c>
    </row>
    <row r="27639" spans="1:6">
      <c r="A27639" s="83" t="s">
        <v>56157</v>
      </c>
      <c r="B27639" s="211" t="s">
        <v>56158</v>
      </c>
      <c r="C27639" s="23">
        <v>32</v>
      </c>
      <c r="D27639" s="146">
        <v>4.8</v>
      </c>
      <c r="E27639" s="102">
        <v>790</v>
      </c>
      <c r="F27639" s="270">
        <v>4.0506329113924053</v>
      </c>
    </row>
    <row r="27640" spans="1:6">
      <c r="A27640" s="83" t="s">
        <v>56159</v>
      </c>
      <c r="B27640" s="211" t="s">
        <v>56160</v>
      </c>
      <c r="C27640" s="23">
        <v>52</v>
      </c>
      <c r="D27640" s="146">
        <v>7.8</v>
      </c>
      <c r="E27640" s="102">
        <v>955</v>
      </c>
      <c r="F27640" s="270">
        <v>5.4450261780104707</v>
      </c>
    </row>
    <row r="27641" spans="1:6">
      <c r="A27641" s="83" t="s">
        <v>56161</v>
      </c>
      <c r="B27641" s="211" t="s">
        <v>56162</v>
      </c>
      <c r="C27641" s="23">
        <v>58</v>
      </c>
      <c r="D27641" s="146">
        <v>8.6999999999999993</v>
      </c>
      <c r="E27641" s="102">
        <v>932</v>
      </c>
      <c r="F27641" s="270">
        <v>6.2231759656652361</v>
      </c>
    </row>
    <row r="27642" spans="1:6">
      <c r="A27642" s="83" t="s">
        <v>56163</v>
      </c>
      <c r="B27642" s="211" t="s">
        <v>56164</v>
      </c>
      <c r="C27642" s="23">
        <v>115</v>
      </c>
      <c r="D27642" s="146">
        <v>17.25</v>
      </c>
      <c r="E27642" s="102">
        <v>1236</v>
      </c>
      <c r="F27642" s="270">
        <v>9.3042071197411005</v>
      </c>
    </row>
    <row r="27643" spans="1:6">
      <c r="A27643" s="83" t="s">
        <v>56165</v>
      </c>
      <c r="B27643" s="211" t="s">
        <v>56166</v>
      </c>
      <c r="C27643" s="23">
        <v>88</v>
      </c>
      <c r="D27643" s="146">
        <v>13.2</v>
      </c>
      <c r="E27643" s="102">
        <v>742</v>
      </c>
      <c r="F27643" s="270">
        <v>11.859838274932615</v>
      </c>
    </row>
    <row r="27644" spans="1:6">
      <c r="A27644" s="83" t="s">
        <v>56167</v>
      </c>
      <c r="B27644" s="211" t="s">
        <v>56168</v>
      </c>
      <c r="C27644" s="23">
        <v>57</v>
      </c>
      <c r="D27644" s="146">
        <v>8.5500000000000007</v>
      </c>
      <c r="E27644" s="102">
        <v>616</v>
      </c>
      <c r="F27644" s="270">
        <v>9.2532467532467528</v>
      </c>
    </row>
    <row r="27645" spans="1:6">
      <c r="A27645" s="83" t="s">
        <v>56169</v>
      </c>
      <c r="B27645" s="211" t="s">
        <v>56170</v>
      </c>
      <c r="C27645" s="23">
        <v>106</v>
      </c>
      <c r="D27645" s="146">
        <v>15.9</v>
      </c>
      <c r="E27645" s="102">
        <v>968</v>
      </c>
      <c r="F27645" s="270">
        <v>10.950413223140496</v>
      </c>
    </row>
    <row r="27646" spans="1:6">
      <c r="A27646" s="83" t="s">
        <v>56171</v>
      </c>
      <c r="B27646" s="211" t="s">
        <v>56172</v>
      </c>
      <c r="C27646" s="23">
        <v>65</v>
      </c>
      <c r="D27646" s="146">
        <v>9.75</v>
      </c>
      <c r="E27646" s="102">
        <v>774</v>
      </c>
      <c r="F27646" s="270">
        <v>8.3979328165374678</v>
      </c>
    </row>
    <row r="27647" spans="1:6">
      <c r="A27647" s="83" t="s">
        <v>56173</v>
      </c>
      <c r="B27647" s="211" t="s">
        <v>56174</v>
      </c>
      <c r="C27647" s="23">
        <v>75</v>
      </c>
      <c r="D27647" s="146">
        <v>11.25</v>
      </c>
      <c r="E27647" s="102">
        <v>934</v>
      </c>
      <c r="F27647" s="270">
        <v>8.0299785867237681</v>
      </c>
    </row>
    <row r="27648" spans="1:6">
      <c r="A27648" s="83" t="s">
        <v>56175</v>
      </c>
      <c r="B27648" s="211" t="s">
        <v>56176</v>
      </c>
      <c r="C27648" s="23">
        <v>52</v>
      </c>
      <c r="D27648" s="146">
        <v>7.8</v>
      </c>
      <c r="E27648" s="102">
        <v>747</v>
      </c>
      <c r="F27648" s="270">
        <v>6.9611780455153953</v>
      </c>
    </row>
    <row r="27649" spans="1:6">
      <c r="A27649" s="83" t="s">
        <v>56177</v>
      </c>
      <c r="B27649" s="211" t="s">
        <v>56178</v>
      </c>
      <c r="C27649" s="23">
        <v>55</v>
      </c>
      <c r="D27649" s="146">
        <v>8.25</v>
      </c>
      <c r="E27649" s="102">
        <v>633</v>
      </c>
      <c r="F27649" s="270">
        <v>8.6887835703001581</v>
      </c>
    </row>
    <row r="27650" spans="1:6">
      <c r="A27650" s="83" t="s">
        <v>56179</v>
      </c>
      <c r="B27650" s="211" t="s">
        <v>56180</v>
      </c>
      <c r="C27650" s="23">
        <v>37</v>
      </c>
      <c r="D27650" s="146">
        <v>5.55</v>
      </c>
      <c r="E27650" s="102">
        <v>678</v>
      </c>
      <c r="F27650" s="270">
        <v>5.4572271386430682</v>
      </c>
    </row>
    <row r="27651" spans="1:6">
      <c r="A27651" s="83" t="s">
        <v>56181</v>
      </c>
      <c r="B27651" s="211" t="s">
        <v>56182</v>
      </c>
      <c r="C27651" s="23">
        <v>43</v>
      </c>
      <c r="D27651" s="146">
        <v>6.45</v>
      </c>
      <c r="E27651" s="102">
        <v>706</v>
      </c>
      <c r="F27651" s="270">
        <v>6.0906515580736542</v>
      </c>
    </row>
    <row r="27652" spans="1:6">
      <c r="A27652" s="83" t="s">
        <v>56183</v>
      </c>
      <c r="B27652" s="211" t="s">
        <v>56184</v>
      </c>
      <c r="C27652" s="23">
        <v>99</v>
      </c>
      <c r="D27652" s="146">
        <v>14.85</v>
      </c>
      <c r="E27652" s="102">
        <v>701</v>
      </c>
      <c r="F27652" s="270">
        <v>14.122681883024251</v>
      </c>
    </row>
    <row r="27653" spans="1:6">
      <c r="A27653" s="83" t="s">
        <v>56185</v>
      </c>
      <c r="B27653" s="211" t="s">
        <v>56186</v>
      </c>
      <c r="C27653" s="23">
        <v>45</v>
      </c>
      <c r="D27653" s="146">
        <v>6.75</v>
      </c>
      <c r="E27653" s="102">
        <v>519</v>
      </c>
      <c r="F27653" s="270">
        <v>8.6705202312138727</v>
      </c>
    </row>
    <row r="27654" spans="1:6">
      <c r="A27654" s="83" t="s">
        <v>56187</v>
      </c>
      <c r="B27654" s="211" t="s">
        <v>56188</v>
      </c>
      <c r="C27654" s="23">
        <v>66</v>
      </c>
      <c r="D27654" s="146">
        <v>9.9</v>
      </c>
      <c r="E27654" s="102">
        <v>1015</v>
      </c>
      <c r="F27654" s="270">
        <v>6.5024630541871922</v>
      </c>
    </row>
    <row r="27655" spans="1:6">
      <c r="A27655" s="83" t="s">
        <v>56189</v>
      </c>
      <c r="B27655" s="211" t="s">
        <v>56190</v>
      </c>
      <c r="C27655" s="23">
        <v>32</v>
      </c>
      <c r="D27655" s="146">
        <v>4.8</v>
      </c>
      <c r="E27655" s="102">
        <v>764</v>
      </c>
      <c r="F27655" s="270">
        <v>4.1884816753926701</v>
      </c>
    </row>
    <row r="27656" spans="1:6">
      <c r="A27656" s="83" t="s">
        <v>56191</v>
      </c>
      <c r="B27656" s="211" t="s">
        <v>56192</v>
      </c>
      <c r="C27656" s="23">
        <v>23</v>
      </c>
      <c r="D27656" s="146">
        <v>3.45</v>
      </c>
      <c r="E27656" s="102">
        <v>740</v>
      </c>
      <c r="F27656" s="270">
        <v>3.1081081081081083</v>
      </c>
    </row>
    <row r="27657" spans="1:6">
      <c r="A27657" s="83" t="s">
        <v>56193</v>
      </c>
      <c r="B27657" s="211" t="s">
        <v>56194</v>
      </c>
      <c r="C27657" s="23">
        <v>38</v>
      </c>
      <c r="D27657" s="146">
        <v>5.7</v>
      </c>
      <c r="E27657" s="102">
        <v>606</v>
      </c>
      <c r="F27657" s="270">
        <v>6.2706270627062706</v>
      </c>
    </row>
    <row r="27658" spans="1:6">
      <c r="A27658" s="83" t="s">
        <v>56195</v>
      </c>
      <c r="B27658" s="211" t="s">
        <v>56196</v>
      </c>
      <c r="C27658" s="23">
        <v>21</v>
      </c>
      <c r="D27658" s="146">
        <v>3.15</v>
      </c>
      <c r="E27658" s="102">
        <v>552</v>
      </c>
      <c r="F27658" s="270">
        <v>3.804347826086957</v>
      </c>
    </row>
    <row r="27659" spans="1:6">
      <c r="A27659" s="83" t="s">
        <v>56197</v>
      </c>
      <c r="B27659" s="211" t="s">
        <v>56198</v>
      </c>
      <c r="C27659" s="23">
        <v>35</v>
      </c>
      <c r="D27659" s="146">
        <v>5.25</v>
      </c>
      <c r="E27659" s="102">
        <v>655</v>
      </c>
      <c r="F27659" s="270">
        <v>5.343511450381679</v>
      </c>
    </row>
    <row r="27660" spans="1:6">
      <c r="A27660" s="83" t="s">
        <v>56199</v>
      </c>
      <c r="B27660" s="211" t="s">
        <v>56200</v>
      </c>
      <c r="C27660" s="23">
        <v>83</v>
      </c>
      <c r="D27660" s="146">
        <v>12.45</v>
      </c>
      <c r="E27660" s="102">
        <v>1062</v>
      </c>
      <c r="F27660" s="270">
        <v>7.8154425612052725</v>
      </c>
    </row>
    <row r="27661" spans="1:6">
      <c r="A27661" s="83" t="s">
        <v>56201</v>
      </c>
      <c r="B27661" s="211" t="s">
        <v>56202</v>
      </c>
      <c r="C27661" s="23">
        <v>64</v>
      </c>
      <c r="D27661" s="146">
        <v>9.6</v>
      </c>
      <c r="E27661" s="102">
        <v>1158</v>
      </c>
      <c r="F27661" s="270">
        <v>5.5267702936096716</v>
      </c>
    </row>
    <row r="27662" spans="1:6">
      <c r="A27662" s="83" t="s">
        <v>56203</v>
      </c>
      <c r="B27662" s="211" t="s">
        <v>56204</v>
      </c>
      <c r="C27662" s="23">
        <v>69</v>
      </c>
      <c r="D27662" s="146">
        <v>10.35</v>
      </c>
      <c r="E27662" s="102">
        <v>857</v>
      </c>
      <c r="F27662" s="270">
        <v>8.0513418903150527</v>
      </c>
    </row>
    <row r="27663" spans="1:6">
      <c r="A27663" s="83" t="s">
        <v>56205</v>
      </c>
      <c r="B27663" s="211" t="s">
        <v>56206</v>
      </c>
      <c r="C27663" s="23">
        <v>42</v>
      </c>
      <c r="D27663" s="146">
        <v>6.3</v>
      </c>
      <c r="E27663" s="102">
        <v>863</v>
      </c>
      <c r="F27663" s="270">
        <v>4.8667439165701047</v>
      </c>
    </row>
    <row r="27664" spans="1:6">
      <c r="A27664" s="83" t="s">
        <v>56207</v>
      </c>
      <c r="B27664" s="211" t="s">
        <v>56208</v>
      </c>
      <c r="C27664" s="23">
        <v>63</v>
      </c>
      <c r="D27664" s="146">
        <v>9.4499999999999993</v>
      </c>
      <c r="E27664" s="102">
        <v>920</v>
      </c>
      <c r="F27664" s="270">
        <v>6.8478260869565215</v>
      </c>
    </row>
    <row r="27665" spans="1:6">
      <c r="A27665" s="83" t="s">
        <v>56209</v>
      </c>
      <c r="B27665" s="211" t="s">
        <v>56210</v>
      </c>
      <c r="C27665" s="23">
        <v>44</v>
      </c>
      <c r="D27665" s="146">
        <v>6.6</v>
      </c>
      <c r="E27665" s="102">
        <v>660</v>
      </c>
      <c r="F27665" s="270">
        <v>6.666666666666667</v>
      </c>
    </row>
    <row r="27666" spans="1:6">
      <c r="A27666" s="83" t="s">
        <v>56211</v>
      </c>
      <c r="B27666" s="211" t="s">
        <v>56212</v>
      </c>
      <c r="C27666" s="23">
        <v>28</v>
      </c>
      <c r="D27666" s="146">
        <v>4.2</v>
      </c>
      <c r="E27666" s="102">
        <v>607</v>
      </c>
      <c r="F27666" s="270">
        <v>4.6128500823723231</v>
      </c>
    </row>
    <row r="27667" spans="1:6">
      <c r="A27667" s="83" t="s">
        <v>56213</v>
      </c>
      <c r="B27667" s="211" t="s">
        <v>56214</v>
      </c>
      <c r="C27667" s="23">
        <v>19</v>
      </c>
      <c r="D27667" s="146">
        <v>2.85</v>
      </c>
      <c r="E27667" s="102">
        <v>894</v>
      </c>
      <c r="F27667" s="270">
        <v>2.1252796420581657</v>
      </c>
    </row>
    <row r="27668" spans="1:6">
      <c r="A27668" s="83" t="s">
        <v>56215</v>
      </c>
      <c r="B27668" s="211" t="s">
        <v>56216</v>
      </c>
      <c r="C27668" s="23">
        <v>24</v>
      </c>
      <c r="D27668" s="146">
        <v>3.6</v>
      </c>
      <c r="E27668" s="102">
        <v>678</v>
      </c>
      <c r="F27668" s="270">
        <v>3.5398230088495577</v>
      </c>
    </row>
    <row r="27669" spans="1:6">
      <c r="A27669" s="83" t="s">
        <v>56217</v>
      </c>
      <c r="B27669" s="211" t="s">
        <v>56218</v>
      </c>
      <c r="C27669" s="23">
        <v>31</v>
      </c>
      <c r="D27669" s="146">
        <v>4.6500000000000004</v>
      </c>
      <c r="E27669" s="102">
        <v>782</v>
      </c>
      <c r="F27669" s="270">
        <v>3.9641943734015346</v>
      </c>
    </row>
    <row r="27670" spans="1:6">
      <c r="A27670" s="83" t="s">
        <v>56219</v>
      </c>
      <c r="B27670" s="211" t="s">
        <v>56220</v>
      </c>
      <c r="C27670" s="23">
        <v>57</v>
      </c>
      <c r="D27670" s="146">
        <v>8.5500000000000007</v>
      </c>
      <c r="E27670" s="102">
        <v>1033</v>
      </c>
      <c r="F27670" s="270">
        <v>5.5179090029041626</v>
      </c>
    </row>
    <row r="27671" spans="1:6">
      <c r="A27671" s="83" t="s">
        <v>56221</v>
      </c>
      <c r="B27671" s="211" t="s">
        <v>56222</v>
      </c>
      <c r="C27671" s="23">
        <v>57</v>
      </c>
      <c r="D27671" s="146">
        <v>8.5500000000000007</v>
      </c>
      <c r="E27671" s="102">
        <v>774</v>
      </c>
      <c r="F27671" s="270">
        <v>7.3643410852713185</v>
      </c>
    </row>
    <row r="27672" spans="1:6">
      <c r="A27672" s="83" t="s">
        <v>56223</v>
      </c>
      <c r="B27672" s="211" t="s">
        <v>56224</v>
      </c>
      <c r="C27672" s="23">
        <v>33</v>
      </c>
      <c r="D27672" s="146">
        <v>4.95</v>
      </c>
      <c r="E27672" s="102">
        <v>556</v>
      </c>
      <c r="F27672" s="270">
        <v>5.9352517985611506</v>
      </c>
    </row>
    <row r="27673" spans="1:6">
      <c r="A27673" s="83" t="s">
        <v>56225</v>
      </c>
      <c r="B27673" s="211" t="s">
        <v>56226</v>
      </c>
      <c r="C27673" s="23">
        <v>54</v>
      </c>
      <c r="D27673" s="146">
        <v>8.1</v>
      </c>
      <c r="E27673" s="102">
        <v>1098</v>
      </c>
      <c r="F27673" s="270">
        <v>4.918032786885246</v>
      </c>
    </row>
    <row r="27674" spans="1:6">
      <c r="A27674" s="83" t="s">
        <v>56227</v>
      </c>
      <c r="B27674" s="211" t="s">
        <v>56228</v>
      </c>
      <c r="C27674" s="23">
        <v>83</v>
      </c>
      <c r="D27674" s="146">
        <v>12.45</v>
      </c>
      <c r="E27674" s="102">
        <v>832</v>
      </c>
      <c r="F27674" s="270">
        <v>9.9759615384615383</v>
      </c>
    </row>
    <row r="27675" spans="1:6">
      <c r="A27675" s="83" t="s">
        <v>56229</v>
      </c>
      <c r="B27675" s="211" t="s">
        <v>56230</v>
      </c>
      <c r="C27675" s="23">
        <v>33</v>
      </c>
      <c r="D27675" s="146">
        <v>4.95</v>
      </c>
      <c r="E27675" s="102">
        <v>995</v>
      </c>
      <c r="F27675" s="270">
        <v>3.3165829145728645</v>
      </c>
    </row>
    <row r="27676" spans="1:6">
      <c r="A27676" s="83" t="s">
        <v>56231</v>
      </c>
      <c r="B27676" s="211" t="s">
        <v>56232</v>
      </c>
      <c r="C27676" s="23">
        <v>26</v>
      </c>
      <c r="D27676" s="146">
        <v>3.9</v>
      </c>
      <c r="E27676" s="102">
        <v>770</v>
      </c>
      <c r="F27676" s="270">
        <v>3.3766233766233764</v>
      </c>
    </row>
    <row r="27677" spans="1:6">
      <c r="A27677" s="83" t="s">
        <v>56233</v>
      </c>
      <c r="B27677" s="211" t="s">
        <v>56234</v>
      </c>
      <c r="C27677" s="23">
        <v>52</v>
      </c>
      <c r="D27677" s="146">
        <v>7.8</v>
      </c>
      <c r="E27677" s="102">
        <v>563</v>
      </c>
      <c r="F27677" s="270">
        <v>9.2362344582593252</v>
      </c>
    </row>
    <row r="27678" spans="1:6">
      <c r="A27678" s="83" t="s">
        <v>56235</v>
      </c>
      <c r="B27678" s="211" t="s">
        <v>56236</v>
      </c>
      <c r="C27678" s="23">
        <v>115</v>
      </c>
      <c r="D27678" s="146">
        <v>17.25</v>
      </c>
      <c r="E27678" s="102">
        <v>1132</v>
      </c>
      <c r="F27678" s="270">
        <v>10.159010600706713</v>
      </c>
    </row>
    <row r="27679" spans="1:6">
      <c r="A27679" s="83" t="s">
        <v>56237</v>
      </c>
      <c r="B27679" s="211" t="s">
        <v>56238</v>
      </c>
      <c r="C27679" s="23">
        <v>37</v>
      </c>
      <c r="D27679" s="146">
        <v>5.55</v>
      </c>
      <c r="E27679" s="102">
        <v>673</v>
      </c>
      <c r="F27679" s="270">
        <v>5.4977711738484398</v>
      </c>
    </row>
    <row r="27680" spans="1:6">
      <c r="A27680" s="83" t="s">
        <v>56239</v>
      </c>
      <c r="B27680" s="211" t="s">
        <v>56240</v>
      </c>
      <c r="C27680" s="23">
        <v>32</v>
      </c>
      <c r="D27680" s="146">
        <v>4.8</v>
      </c>
      <c r="E27680" s="102">
        <v>656</v>
      </c>
      <c r="F27680" s="270">
        <v>4.8780487804878048</v>
      </c>
    </row>
    <row r="27681" spans="1:6">
      <c r="A27681" s="83" t="s">
        <v>56241</v>
      </c>
      <c r="B27681" s="211" t="s">
        <v>56242</v>
      </c>
      <c r="C27681" s="23">
        <v>34</v>
      </c>
      <c r="D27681" s="146">
        <v>5.0999999999999996</v>
      </c>
      <c r="E27681" s="102">
        <v>528</v>
      </c>
      <c r="F27681" s="270">
        <v>6.4393939393939394</v>
      </c>
    </row>
    <row r="27682" spans="1:6">
      <c r="A27682" s="83" t="s">
        <v>56243</v>
      </c>
      <c r="B27682" s="211" t="s">
        <v>56244</v>
      </c>
      <c r="C27682" s="23">
        <v>96</v>
      </c>
      <c r="D27682" s="146">
        <v>14.4</v>
      </c>
      <c r="E27682" s="102">
        <v>1043</v>
      </c>
      <c r="F27682" s="270">
        <v>9.204218600191755</v>
      </c>
    </row>
    <row r="27683" spans="1:6">
      <c r="A27683" s="83" t="s">
        <v>56245</v>
      </c>
      <c r="B27683" s="211" t="s">
        <v>56246</v>
      </c>
      <c r="C27683" s="23">
        <v>40</v>
      </c>
      <c r="D27683" s="146">
        <v>6</v>
      </c>
      <c r="E27683" s="102">
        <v>660</v>
      </c>
      <c r="F27683" s="270">
        <v>6.0606060606060606</v>
      </c>
    </row>
    <row r="27684" spans="1:6">
      <c r="A27684" s="83" t="s">
        <v>56247</v>
      </c>
      <c r="B27684" s="211" t="s">
        <v>56248</v>
      </c>
      <c r="C27684" s="23">
        <v>75</v>
      </c>
      <c r="D27684" s="146">
        <v>11.25</v>
      </c>
      <c r="E27684" s="102">
        <v>656</v>
      </c>
      <c r="F27684" s="270">
        <v>11.432926829268293</v>
      </c>
    </row>
    <row r="27685" spans="1:6">
      <c r="A27685" s="83" t="s">
        <v>56249</v>
      </c>
      <c r="B27685" s="211" t="s">
        <v>56250</v>
      </c>
      <c r="C27685" s="23">
        <v>39</v>
      </c>
      <c r="D27685" s="146">
        <v>5.85</v>
      </c>
      <c r="E27685" s="102">
        <v>738</v>
      </c>
      <c r="F27685" s="270">
        <v>5.2845528455284558</v>
      </c>
    </row>
    <row r="27686" spans="1:6">
      <c r="A27686" s="83" t="s">
        <v>56251</v>
      </c>
      <c r="B27686" s="211" t="s">
        <v>56252</v>
      </c>
      <c r="C27686" s="23">
        <v>49</v>
      </c>
      <c r="D27686" s="146">
        <v>7.35</v>
      </c>
      <c r="E27686" s="102">
        <v>520</v>
      </c>
      <c r="F27686" s="270">
        <v>9.4230769230769234</v>
      </c>
    </row>
    <row r="27687" spans="1:6">
      <c r="A27687" s="83" t="s">
        <v>56253</v>
      </c>
      <c r="B27687" s="211" t="s">
        <v>56254</v>
      </c>
      <c r="C27687" s="23">
        <v>35</v>
      </c>
      <c r="D27687" s="146">
        <v>5.25</v>
      </c>
      <c r="E27687" s="102">
        <v>703</v>
      </c>
      <c r="F27687" s="270">
        <v>4.9786628733997151</v>
      </c>
    </row>
    <row r="27688" spans="1:6">
      <c r="A27688" s="83" t="s">
        <v>56255</v>
      </c>
      <c r="B27688" s="211" t="s">
        <v>56256</v>
      </c>
      <c r="C27688" s="23">
        <v>40</v>
      </c>
      <c r="D27688" s="146">
        <v>6</v>
      </c>
      <c r="E27688" s="102">
        <v>647</v>
      </c>
      <c r="F27688" s="270">
        <v>6.1823802163833079</v>
      </c>
    </row>
    <row r="27689" spans="1:6">
      <c r="A27689" s="83" t="s">
        <v>56257</v>
      </c>
      <c r="B27689" s="211" t="s">
        <v>56258</v>
      </c>
      <c r="C27689" s="23">
        <v>66</v>
      </c>
      <c r="D27689" s="146">
        <v>9.9</v>
      </c>
      <c r="E27689" s="102">
        <v>761</v>
      </c>
      <c r="F27689" s="270">
        <v>8.6727989487516428</v>
      </c>
    </row>
    <row r="27690" spans="1:6">
      <c r="A27690" s="83" t="s">
        <v>56259</v>
      </c>
      <c r="B27690" s="211" t="s">
        <v>56260</v>
      </c>
      <c r="C27690" s="23">
        <v>49</v>
      </c>
      <c r="D27690" s="146">
        <v>7.35</v>
      </c>
      <c r="E27690" s="102">
        <v>728</v>
      </c>
      <c r="F27690" s="270">
        <v>6.7307692307692308</v>
      </c>
    </row>
    <row r="27691" spans="1:6">
      <c r="A27691" s="83" t="s">
        <v>56261</v>
      </c>
      <c r="B27691" s="211" t="s">
        <v>56262</v>
      </c>
      <c r="C27691" s="23">
        <v>47</v>
      </c>
      <c r="D27691" s="146">
        <v>7.05</v>
      </c>
      <c r="E27691" s="102">
        <v>875</v>
      </c>
      <c r="F27691" s="270">
        <v>5.3714285714285719</v>
      </c>
    </row>
    <row r="27692" spans="1:6">
      <c r="A27692" s="83" t="s">
        <v>56263</v>
      </c>
      <c r="B27692" s="211" t="s">
        <v>56264</v>
      </c>
      <c r="C27692" s="23">
        <v>61</v>
      </c>
      <c r="D27692" s="146">
        <v>9.15</v>
      </c>
      <c r="E27692" s="102">
        <v>934</v>
      </c>
      <c r="F27692" s="270">
        <v>6.5310492505353315</v>
      </c>
    </row>
    <row r="27693" spans="1:6">
      <c r="A27693" s="83" t="s">
        <v>56265</v>
      </c>
      <c r="B27693" s="211" t="s">
        <v>56266</v>
      </c>
      <c r="C27693" s="23">
        <v>113</v>
      </c>
      <c r="D27693" s="146">
        <v>16.95</v>
      </c>
      <c r="E27693" s="102">
        <v>785</v>
      </c>
      <c r="F27693" s="270">
        <v>14.394904458598726</v>
      </c>
    </row>
    <row r="27694" spans="1:6">
      <c r="A27694" s="83" t="s">
        <v>56267</v>
      </c>
      <c r="B27694" s="211" t="s">
        <v>56268</v>
      </c>
      <c r="C27694" s="23">
        <v>50</v>
      </c>
      <c r="D27694" s="146">
        <v>7.5</v>
      </c>
      <c r="E27694" s="102">
        <v>522</v>
      </c>
      <c r="F27694" s="270">
        <v>9.5785440613026829</v>
      </c>
    </row>
    <row r="27695" spans="1:6">
      <c r="A27695" s="83" t="s">
        <v>56269</v>
      </c>
      <c r="B27695" s="211" t="s">
        <v>56270</v>
      </c>
      <c r="C27695" s="23">
        <v>36</v>
      </c>
      <c r="D27695" s="146">
        <v>5.4</v>
      </c>
      <c r="E27695" s="102">
        <v>721</v>
      </c>
      <c r="F27695" s="270">
        <v>4.9930651872399441</v>
      </c>
    </row>
    <row r="27696" spans="1:6">
      <c r="A27696" s="83" t="s">
        <v>56271</v>
      </c>
      <c r="B27696" s="211" t="s">
        <v>56272</v>
      </c>
      <c r="C27696" s="23">
        <v>49</v>
      </c>
      <c r="D27696" s="146">
        <v>7.35</v>
      </c>
      <c r="E27696" s="102">
        <v>508</v>
      </c>
      <c r="F27696" s="270">
        <v>9.6456692913385815</v>
      </c>
    </row>
    <row r="27697" spans="1:6">
      <c r="A27697" s="83" t="s">
        <v>56273</v>
      </c>
      <c r="B27697" s="211" t="s">
        <v>56274</v>
      </c>
      <c r="C27697" s="23">
        <v>42</v>
      </c>
      <c r="D27697" s="146">
        <v>6.3</v>
      </c>
      <c r="E27697" s="102">
        <v>719</v>
      </c>
      <c r="F27697" s="270">
        <v>5.8414464534075101</v>
      </c>
    </row>
    <row r="27698" spans="1:6">
      <c r="A27698" s="83" t="s">
        <v>56275</v>
      </c>
      <c r="B27698" s="211" t="s">
        <v>56276</v>
      </c>
      <c r="C27698" s="23">
        <v>58</v>
      </c>
      <c r="D27698" s="146">
        <v>8.6999999999999993</v>
      </c>
      <c r="E27698" s="102">
        <v>619</v>
      </c>
      <c r="F27698" s="270">
        <v>9.3699515347334401</v>
      </c>
    </row>
    <row r="27699" spans="1:6">
      <c r="A27699" s="83" t="s">
        <v>56277</v>
      </c>
      <c r="B27699" s="211" t="s">
        <v>56278</v>
      </c>
      <c r="C27699" s="23">
        <v>49</v>
      </c>
      <c r="D27699" s="146">
        <v>7.35</v>
      </c>
      <c r="E27699" s="102">
        <v>650</v>
      </c>
      <c r="F27699" s="270">
        <v>7.5384615384615383</v>
      </c>
    </row>
    <row r="27700" spans="1:6">
      <c r="A27700" s="83" t="s">
        <v>56279</v>
      </c>
      <c r="B27700" s="211" t="s">
        <v>56280</v>
      </c>
      <c r="C27700" s="23">
        <v>89</v>
      </c>
      <c r="D27700" s="146">
        <v>13.35</v>
      </c>
      <c r="E27700" s="102">
        <v>999</v>
      </c>
      <c r="F27700" s="270">
        <v>8.9089089089089093</v>
      </c>
    </row>
    <row r="27701" spans="1:6">
      <c r="A27701" s="83" t="s">
        <v>56281</v>
      </c>
      <c r="B27701" s="211" t="s">
        <v>56282</v>
      </c>
      <c r="C27701" s="23">
        <v>52</v>
      </c>
      <c r="D27701" s="146">
        <v>7.8</v>
      </c>
      <c r="E27701" s="102">
        <v>1279</v>
      </c>
      <c r="F27701" s="270">
        <v>4.0656763096168884</v>
      </c>
    </row>
    <row r="27702" spans="1:6">
      <c r="A27702" s="83" t="s">
        <v>56283</v>
      </c>
      <c r="B27702" s="211" t="s">
        <v>56284</v>
      </c>
      <c r="C27702" s="23">
        <v>63</v>
      </c>
      <c r="D27702" s="146">
        <v>9.4499999999999993</v>
      </c>
      <c r="E27702" s="102">
        <v>757</v>
      </c>
      <c r="F27702" s="270">
        <v>8.3223249669749002</v>
      </c>
    </row>
    <row r="27703" spans="1:6">
      <c r="A27703" s="83" t="s">
        <v>56285</v>
      </c>
      <c r="B27703" s="211" t="s">
        <v>56286</v>
      </c>
      <c r="C27703" s="23">
        <v>53</v>
      </c>
      <c r="D27703" s="146">
        <v>7.95</v>
      </c>
      <c r="E27703" s="102">
        <v>763</v>
      </c>
      <c r="F27703" s="270">
        <v>6.9462647444298824</v>
      </c>
    </row>
    <row r="27704" spans="1:6">
      <c r="A27704" s="83" t="s">
        <v>56287</v>
      </c>
      <c r="B27704" s="211" t="s">
        <v>56288</v>
      </c>
      <c r="C27704" s="23">
        <v>45</v>
      </c>
      <c r="D27704" s="146">
        <v>6.75</v>
      </c>
      <c r="E27704" s="102">
        <v>589</v>
      </c>
      <c r="F27704" s="270">
        <v>7.6400679117147705</v>
      </c>
    </row>
    <row r="27705" spans="1:6">
      <c r="A27705" s="83" t="s">
        <v>56289</v>
      </c>
      <c r="B27705" s="211" t="s">
        <v>56290</v>
      </c>
      <c r="C27705" s="23">
        <v>23</v>
      </c>
      <c r="D27705" s="146">
        <v>3.45</v>
      </c>
      <c r="E27705" s="102">
        <v>556</v>
      </c>
      <c r="F27705" s="270">
        <v>4.1366906474820144</v>
      </c>
    </row>
    <row r="27706" spans="1:6">
      <c r="A27706" s="83" t="s">
        <v>56291</v>
      </c>
      <c r="B27706" s="211" t="s">
        <v>56292</v>
      </c>
      <c r="C27706" s="23">
        <v>64</v>
      </c>
      <c r="D27706" s="146">
        <v>9.6</v>
      </c>
      <c r="E27706" s="102">
        <v>917</v>
      </c>
      <c r="F27706" s="270">
        <v>6.9792802617230105</v>
      </c>
    </row>
    <row r="27707" spans="1:6">
      <c r="A27707" s="83" t="s">
        <v>56293</v>
      </c>
      <c r="B27707" s="211" t="s">
        <v>56294</v>
      </c>
      <c r="C27707" s="23">
        <v>74</v>
      </c>
      <c r="D27707" s="146">
        <v>11.1</v>
      </c>
      <c r="E27707" s="102">
        <v>784</v>
      </c>
      <c r="F27707" s="270">
        <v>9.4387755102040813</v>
      </c>
    </row>
    <row r="27708" spans="1:6">
      <c r="A27708" s="83" t="s">
        <v>56295</v>
      </c>
      <c r="B27708" s="211" t="s">
        <v>56296</v>
      </c>
      <c r="C27708" s="23">
        <v>30</v>
      </c>
      <c r="D27708" s="146">
        <v>4.5</v>
      </c>
      <c r="E27708" s="102">
        <v>855</v>
      </c>
      <c r="F27708" s="270">
        <v>3.5087719298245612</v>
      </c>
    </row>
    <row r="27709" spans="1:6">
      <c r="A27709" s="83" t="s">
        <v>56297</v>
      </c>
      <c r="B27709" s="211" t="s">
        <v>56298</v>
      </c>
      <c r="C27709" s="23">
        <v>58</v>
      </c>
      <c r="D27709" s="146">
        <v>8.6999999999999993</v>
      </c>
      <c r="E27709" s="102">
        <v>589</v>
      </c>
      <c r="F27709" s="270">
        <v>9.8471986417657043</v>
      </c>
    </row>
    <row r="27710" spans="1:6">
      <c r="A27710" s="83" t="s">
        <v>56299</v>
      </c>
      <c r="B27710" s="211" t="s">
        <v>56300</v>
      </c>
      <c r="C27710" s="23">
        <v>35</v>
      </c>
      <c r="D27710" s="146">
        <v>5.25</v>
      </c>
      <c r="E27710" s="102">
        <v>688</v>
      </c>
      <c r="F27710" s="270">
        <v>5.0872093023255811</v>
      </c>
    </row>
    <row r="27711" spans="1:6">
      <c r="A27711" s="83" t="s">
        <v>56301</v>
      </c>
      <c r="B27711" s="211" t="s">
        <v>56302</v>
      </c>
      <c r="C27711" s="23">
        <v>29</v>
      </c>
      <c r="D27711" s="146">
        <v>4.3499999999999996</v>
      </c>
      <c r="E27711" s="102">
        <v>598</v>
      </c>
      <c r="F27711" s="270">
        <v>4.8494983277591972</v>
      </c>
    </row>
    <row r="27712" spans="1:6">
      <c r="A27712" s="83" t="s">
        <v>56303</v>
      </c>
      <c r="B27712" s="211" t="s">
        <v>56304</v>
      </c>
      <c r="C27712" s="23">
        <v>41</v>
      </c>
      <c r="D27712" s="146">
        <v>6.15</v>
      </c>
      <c r="E27712" s="102">
        <v>894</v>
      </c>
      <c r="F27712" s="270">
        <v>4.5861297539149888</v>
      </c>
    </row>
    <row r="27713" spans="1:6">
      <c r="A27713" s="83" t="s">
        <v>56305</v>
      </c>
      <c r="B27713" s="211" t="s">
        <v>56306</v>
      </c>
      <c r="C27713" s="23">
        <v>63</v>
      </c>
      <c r="D27713" s="146">
        <v>9.4499999999999993</v>
      </c>
      <c r="E27713" s="102">
        <v>793</v>
      </c>
      <c r="F27713" s="270">
        <v>7.9445145018915513</v>
      </c>
    </row>
    <row r="27714" spans="1:6">
      <c r="A27714" s="83" t="s">
        <v>56307</v>
      </c>
      <c r="B27714" s="211" t="s">
        <v>56308</v>
      </c>
      <c r="C27714" s="23">
        <v>37</v>
      </c>
      <c r="D27714" s="146">
        <v>5.55</v>
      </c>
      <c r="E27714" s="102">
        <v>709</v>
      </c>
      <c r="F27714" s="270">
        <v>5.2186177715091677</v>
      </c>
    </row>
    <row r="27715" spans="1:6">
      <c r="A27715" s="83" t="s">
        <v>56309</v>
      </c>
      <c r="B27715" s="211" t="s">
        <v>56310</v>
      </c>
      <c r="C27715" s="23">
        <v>36</v>
      </c>
      <c r="D27715" s="146">
        <v>5.4</v>
      </c>
      <c r="E27715" s="102">
        <v>555</v>
      </c>
      <c r="F27715" s="270">
        <v>6.4864864864864868</v>
      </c>
    </row>
    <row r="27716" spans="1:6">
      <c r="A27716" s="83" t="s">
        <v>56311</v>
      </c>
      <c r="B27716" s="211" t="s">
        <v>56312</v>
      </c>
      <c r="C27716" s="23">
        <v>20</v>
      </c>
      <c r="D27716" s="146">
        <v>3</v>
      </c>
      <c r="E27716" s="102">
        <v>616</v>
      </c>
      <c r="F27716" s="270">
        <v>3.2467532467532463</v>
      </c>
    </row>
    <row r="27717" spans="1:6">
      <c r="A27717" s="83" t="s">
        <v>56313</v>
      </c>
      <c r="B27717" s="211" t="s">
        <v>56314</v>
      </c>
      <c r="C27717" s="23">
        <v>29</v>
      </c>
      <c r="D27717" s="146">
        <v>4.3499999999999996</v>
      </c>
      <c r="E27717" s="102">
        <v>764</v>
      </c>
      <c r="F27717" s="270">
        <v>3.7958115183246073</v>
      </c>
    </row>
    <row r="27718" spans="1:6">
      <c r="A27718" s="83" t="s">
        <v>56315</v>
      </c>
      <c r="B27718" s="211" t="s">
        <v>56316</v>
      </c>
      <c r="C27718" s="23">
        <v>25</v>
      </c>
      <c r="D27718" s="146">
        <v>3.75</v>
      </c>
      <c r="E27718" s="102">
        <v>661</v>
      </c>
      <c r="F27718" s="270">
        <v>3.7821482602118004</v>
      </c>
    </row>
    <row r="27719" spans="1:6">
      <c r="A27719" s="83" t="s">
        <v>56317</v>
      </c>
      <c r="B27719" s="211" t="s">
        <v>56318</v>
      </c>
      <c r="C27719" s="23">
        <v>23</v>
      </c>
      <c r="D27719" s="146">
        <v>3.45</v>
      </c>
      <c r="E27719" s="102">
        <v>541</v>
      </c>
      <c r="F27719" s="270">
        <v>4.251386321626617</v>
      </c>
    </row>
    <row r="27720" spans="1:6">
      <c r="A27720" s="83" t="s">
        <v>56319</v>
      </c>
      <c r="B27720" s="211" t="s">
        <v>56320</v>
      </c>
      <c r="C27720" s="23">
        <v>36</v>
      </c>
      <c r="D27720" s="146">
        <v>5.4</v>
      </c>
      <c r="E27720" s="102">
        <v>586</v>
      </c>
      <c r="F27720" s="270">
        <v>6.1433447098976108</v>
      </c>
    </row>
    <row r="27721" spans="1:6">
      <c r="A27721" s="83" t="s">
        <v>56321</v>
      </c>
      <c r="B27721" s="211" t="s">
        <v>56322</v>
      </c>
      <c r="C27721" s="23">
        <v>32</v>
      </c>
      <c r="D27721" s="146">
        <v>4.8</v>
      </c>
      <c r="E27721" s="102">
        <v>512</v>
      </c>
      <c r="F27721" s="270">
        <v>6.25</v>
      </c>
    </row>
    <row r="27722" spans="1:6">
      <c r="A27722" s="83" t="s">
        <v>56323</v>
      </c>
      <c r="B27722" s="211" t="s">
        <v>56324</v>
      </c>
      <c r="C27722" s="23">
        <v>41</v>
      </c>
      <c r="D27722" s="146">
        <v>6.15</v>
      </c>
      <c r="E27722" s="102">
        <v>558</v>
      </c>
      <c r="F27722" s="270">
        <v>7.3476702508960576</v>
      </c>
    </row>
    <row r="27723" spans="1:6">
      <c r="A27723" s="83" t="s">
        <v>56325</v>
      </c>
      <c r="B27723" s="211" t="s">
        <v>56326</v>
      </c>
      <c r="C27723" s="23">
        <v>41</v>
      </c>
      <c r="D27723" s="146">
        <v>6.15</v>
      </c>
      <c r="E27723" s="102">
        <v>771</v>
      </c>
      <c r="F27723" s="270">
        <v>5.3177691309987027</v>
      </c>
    </row>
    <row r="27724" spans="1:6">
      <c r="A27724" s="83" t="s">
        <v>56327</v>
      </c>
      <c r="B27724" s="211" t="s">
        <v>56328</v>
      </c>
      <c r="C27724" s="23">
        <v>55</v>
      </c>
      <c r="D27724" s="146">
        <v>8.25</v>
      </c>
      <c r="E27724" s="102">
        <v>776</v>
      </c>
      <c r="F27724" s="270">
        <v>7.0876288659793811</v>
      </c>
    </row>
    <row r="27725" spans="1:6">
      <c r="A27725" s="83" t="s">
        <v>56329</v>
      </c>
      <c r="B27725" s="211" t="s">
        <v>56330</v>
      </c>
      <c r="C27725" s="23">
        <v>85</v>
      </c>
      <c r="D27725" s="146">
        <v>12.75</v>
      </c>
      <c r="E27725" s="102">
        <v>1016</v>
      </c>
      <c r="F27725" s="270">
        <v>8.3661417322834648</v>
      </c>
    </row>
    <row r="27726" spans="1:6">
      <c r="A27726" s="83" t="s">
        <v>56331</v>
      </c>
      <c r="B27726" s="211" t="s">
        <v>56332</v>
      </c>
      <c r="C27726" s="23">
        <v>41</v>
      </c>
      <c r="D27726" s="146">
        <v>6.15</v>
      </c>
      <c r="E27726" s="102">
        <v>626</v>
      </c>
      <c r="F27726" s="270">
        <v>6.5495207667731634</v>
      </c>
    </row>
    <row r="27727" spans="1:6">
      <c r="A27727" s="83" t="s">
        <v>56333</v>
      </c>
      <c r="B27727" s="211" t="s">
        <v>56334</v>
      </c>
      <c r="C27727" s="23">
        <v>50</v>
      </c>
      <c r="D27727" s="146">
        <v>7.5</v>
      </c>
      <c r="E27727" s="102">
        <v>571</v>
      </c>
      <c r="F27727" s="270">
        <v>8.7565674255691768</v>
      </c>
    </row>
    <row r="27728" spans="1:6">
      <c r="A27728" s="83" t="s">
        <v>56335</v>
      </c>
      <c r="B27728" s="211" t="s">
        <v>56336</v>
      </c>
      <c r="C27728" s="23">
        <v>50</v>
      </c>
      <c r="D27728" s="146">
        <v>7.5</v>
      </c>
      <c r="E27728" s="102">
        <v>1117</v>
      </c>
      <c r="F27728" s="270">
        <v>4.476275738585497</v>
      </c>
    </row>
    <row r="27729" spans="1:6">
      <c r="A27729" s="83" t="s">
        <v>56337</v>
      </c>
      <c r="B27729" s="211" t="s">
        <v>56338</v>
      </c>
      <c r="C27729" s="23">
        <v>26</v>
      </c>
      <c r="D27729" s="146">
        <v>3.9</v>
      </c>
      <c r="E27729" s="102">
        <v>742</v>
      </c>
      <c r="F27729" s="270">
        <v>3.5040431266846364</v>
      </c>
    </row>
    <row r="27730" spans="1:6">
      <c r="A27730" s="83" t="s">
        <v>56339</v>
      </c>
      <c r="B27730" s="211" t="s">
        <v>56340</v>
      </c>
      <c r="C27730" s="23">
        <v>24</v>
      </c>
      <c r="D27730" s="146">
        <v>3.6</v>
      </c>
      <c r="E27730" s="102">
        <v>558</v>
      </c>
      <c r="F27730" s="270">
        <v>4.3010752688172049</v>
      </c>
    </row>
    <row r="27731" spans="1:6">
      <c r="A27731" s="83" t="s">
        <v>56341</v>
      </c>
      <c r="B27731" s="211" t="s">
        <v>56342</v>
      </c>
      <c r="C27731" s="23">
        <v>33</v>
      </c>
      <c r="D27731" s="146">
        <v>4.95</v>
      </c>
      <c r="E27731" s="102">
        <v>931</v>
      </c>
      <c r="F27731" s="270">
        <v>3.5445757250268528</v>
      </c>
    </row>
    <row r="27732" spans="1:6">
      <c r="A27732" s="83" t="s">
        <v>56343</v>
      </c>
      <c r="B27732" s="211" t="s">
        <v>56344</v>
      </c>
      <c r="C27732" s="23">
        <v>70</v>
      </c>
      <c r="D27732" s="146">
        <v>10.5</v>
      </c>
      <c r="E27732" s="102">
        <v>1204</v>
      </c>
      <c r="F27732" s="270">
        <v>5.8139534883720927</v>
      </c>
    </row>
    <row r="27733" spans="1:6">
      <c r="A27733" s="83" t="s">
        <v>56345</v>
      </c>
      <c r="B27733" s="211" t="s">
        <v>56346</v>
      </c>
      <c r="C27733" s="23">
        <v>101</v>
      </c>
      <c r="D27733" s="146">
        <v>15.15</v>
      </c>
      <c r="E27733" s="102">
        <v>893</v>
      </c>
      <c r="F27733" s="270">
        <v>11.310190369540873</v>
      </c>
    </row>
    <row r="27734" spans="1:6">
      <c r="A27734" s="83" t="s">
        <v>56347</v>
      </c>
      <c r="B27734" s="211" t="s">
        <v>56348</v>
      </c>
      <c r="C27734" s="23">
        <v>53</v>
      </c>
      <c r="D27734" s="146">
        <v>7.95</v>
      </c>
      <c r="E27734" s="102">
        <v>949</v>
      </c>
      <c r="F27734" s="270">
        <v>5.5848261327713384</v>
      </c>
    </row>
    <row r="27735" spans="1:6">
      <c r="A27735" s="83" t="s">
        <v>56349</v>
      </c>
      <c r="B27735" s="211" t="s">
        <v>56350</v>
      </c>
      <c r="C27735" s="23">
        <v>56</v>
      </c>
      <c r="D27735" s="146">
        <v>8.4</v>
      </c>
      <c r="E27735" s="102">
        <v>934</v>
      </c>
      <c r="F27735" s="270">
        <v>5.9957173447537473</v>
      </c>
    </row>
    <row r="27736" spans="1:6">
      <c r="A27736" s="83" t="s">
        <v>56351</v>
      </c>
      <c r="B27736" s="211" t="s">
        <v>56352</v>
      </c>
      <c r="C27736" s="23">
        <v>99</v>
      </c>
      <c r="D27736" s="146">
        <v>14.85</v>
      </c>
      <c r="E27736" s="102">
        <v>1127</v>
      </c>
      <c r="F27736" s="270">
        <v>8.7843833185448101</v>
      </c>
    </row>
    <row r="27737" spans="1:6">
      <c r="A27737" s="83" t="s">
        <v>56353</v>
      </c>
      <c r="B27737" s="211" t="s">
        <v>56354</v>
      </c>
      <c r="C27737" s="23">
        <v>69</v>
      </c>
      <c r="D27737" s="146">
        <v>10.35</v>
      </c>
      <c r="E27737" s="102">
        <v>1116</v>
      </c>
      <c r="F27737" s="270">
        <v>6.182795698924731</v>
      </c>
    </row>
    <row r="27738" spans="1:6">
      <c r="A27738" s="83" t="s">
        <v>56355</v>
      </c>
      <c r="B27738" s="211" t="s">
        <v>56356</v>
      </c>
      <c r="C27738" s="23">
        <v>55</v>
      </c>
      <c r="D27738" s="146">
        <v>8.25</v>
      </c>
      <c r="E27738" s="102">
        <v>685</v>
      </c>
      <c r="F27738" s="270">
        <v>8.0291970802919703</v>
      </c>
    </row>
    <row r="27739" spans="1:6">
      <c r="A27739" s="83" t="s">
        <v>56357</v>
      </c>
      <c r="B27739" s="211" t="s">
        <v>56358</v>
      </c>
      <c r="C27739" s="23">
        <v>82</v>
      </c>
      <c r="D27739" s="146">
        <v>12.3</v>
      </c>
      <c r="E27739" s="102">
        <v>770</v>
      </c>
      <c r="F27739" s="270">
        <v>10.649350649350648</v>
      </c>
    </row>
    <row r="27740" spans="1:6">
      <c r="A27740" s="83" t="s">
        <v>56359</v>
      </c>
      <c r="B27740" s="211" t="s">
        <v>56360</v>
      </c>
      <c r="C27740" s="23">
        <v>70</v>
      </c>
      <c r="D27740" s="146">
        <v>10.5</v>
      </c>
      <c r="E27740" s="102">
        <v>703</v>
      </c>
      <c r="F27740" s="270">
        <v>9.9573257467994303</v>
      </c>
    </row>
    <row r="27741" spans="1:6">
      <c r="A27741" s="83" t="s">
        <v>56361</v>
      </c>
      <c r="B27741" s="211" t="s">
        <v>56362</v>
      </c>
      <c r="C27741" s="23">
        <v>61</v>
      </c>
      <c r="D27741" s="146">
        <v>9.15</v>
      </c>
      <c r="E27741" s="102">
        <v>649</v>
      </c>
      <c r="F27741" s="270">
        <v>9.399075500770417</v>
      </c>
    </row>
    <row r="27742" spans="1:6">
      <c r="A27742" s="83" t="s">
        <v>56363</v>
      </c>
      <c r="B27742" s="211" t="s">
        <v>56364</v>
      </c>
      <c r="C27742" s="23">
        <v>64</v>
      </c>
      <c r="D27742" s="146">
        <v>9.6</v>
      </c>
      <c r="E27742" s="102">
        <v>644</v>
      </c>
      <c r="F27742" s="270">
        <v>9.9378881987577632</v>
      </c>
    </row>
    <row r="27743" spans="1:6">
      <c r="A27743" s="83" t="s">
        <v>56365</v>
      </c>
      <c r="B27743" s="211" t="s">
        <v>56366</v>
      </c>
      <c r="C27743" s="23">
        <v>67</v>
      </c>
      <c r="D27743" s="146">
        <v>10.050000000000001</v>
      </c>
      <c r="E27743" s="102">
        <v>753</v>
      </c>
      <c r="F27743" s="270">
        <v>8.897742363877823</v>
      </c>
    </row>
    <row r="27744" spans="1:6">
      <c r="A27744" s="83" t="s">
        <v>56367</v>
      </c>
      <c r="B27744" s="211" t="s">
        <v>56368</v>
      </c>
      <c r="C27744" s="23">
        <v>48</v>
      </c>
      <c r="D27744" s="146">
        <v>7.2</v>
      </c>
      <c r="E27744" s="102">
        <v>661</v>
      </c>
      <c r="F27744" s="270">
        <v>7.2617246596066565</v>
      </c>
    </row>
    <row r="27745" spans="1:6">
      <c r="A27745" s="83" t="s">
        <v>56369</v>
      </c>
      <c r="B27745" s="211" t="s">
        <v>56370</v>
      </c>
      <c r="C27745" s="23">
        <v>122</v>
      </c>
      <c r="D27745" s="146">
        <v>18.3</v>
      </c>
      <c r="E27745" s="102">
        <v>891</v>
      </c>
      <c r="F27745" s="270">
        <v>13.692480359147025</v>
      </c>
    </row>
    <row r="27746" spans="1:6">
      <c r="A27746" s="83" t="s">
        <v>56371</v>
      </c>
      <c r="B27746" s="211" t="s">
        <v>56372</v>
      </c>
      <c r="C27746" s="23">
        <v>74</v>
      </c>
      <c r="D27746" s="146">
        <v>11.1</v>
      </c>
      <c r="E27746" s="102">
        <v>685</v>
      </c>
      <c r="F27746" s="270">
        <v>10.802919708029197</v>
      </c>
    </row>
    <row r="27747" spans="1:6">
      <c r="A27747" s="83" t="s">
        <v>56373</v>
      </c>
      <c r="B27747" s="211" t="s">
        <v>56374</v>
      </c>
      <c r="C27747" s="23">
        <v>55</v>
      </c>
      <c r="D27747" s="146">
        <v>8.25</v>
      </c>
      <c r="E27747" s="102">
        <v>909</v>
      </c>
      <c r="F27747" s="270">
        <v>6.0506050605060508</v>
      </c>
    </row>
    <row r="27748" spans="1:6">
      <c r="A27748" s="83" t="s">
        <v>56375</v>
      </c>
      <c r="B27748" s="211" t="s">
        <v>56376</v>
      </c>
      <c r="C27748" s="23">
        <v>23</v>
      </c>
      <c r="D27748" s="146">
        <v>3.45</v>
      </c>
      <c r="E27748" s="102">
        <v>668</v>
      </c>
      <c r="F27748" s="270">
        <v>3.44311377245509</v>
      </c>
    </row>
    <row r="27749" spans="1:6">
      <c r="A27749" s="83" t="s">
        <v>56377</v>
      </c>
      <c r="B27749" s="211" t="s">
        <v>56378</v>
      </c>
      <c r="C27749" s="23">
        <v>32</v>
      </c>
      <c r="D27749" s="146">
        <v>4.8</v>
      </c>
      <c r="E27749" s="102">
        <v>807</v>
      </c>
      <c r="F27749" s="270">
        <v>3.9653035935563818</v>
      </c>
    </row>
    <row r="27750" spans="1:6">
      <c r="A27750" s="83" t="s">
        <v>56379</v>
      </c>
      <c r="B27750" s="211" t="s">
        <v>56380</v>
      </c>
      <c r="C27750" s="23">
        <v>21</v>
      </c>
      <c r="D27750" s="146">
        <v>3.15</v>
      </c>
      <c r="E27750" s="102">
        <v>655</v>
      </c>
      <c r="F27750" s="270">
        <v>3.2061068702290076</v>
      </c>
    </row>
    <row r="27751" spans="1:6">
      <c r="A27751" s="83" t="s">
        <v>56381</v>
      </c>
      <c r="B27751" s="211" t="s">
        <v>56382</v>
      </c>
      <c r="C27751" s="23">
        <v>38</v>
      </c>
      <c r="D27751" s="146">
        <v>5.7</v>
      </c>
      <c r="E27751" s="102">
        <v>963</v>
      </c>
      <c r="F27751" s="270">
        <v>3.9460020768431985</v>
      </c>
    </row>
    <row r="27752" spans="1:6">
      <c r="A27752" s="83" t="s">
        <v>56383</v>
      </c>
      <c r="B27752" s="211" t="s">
        <v>56384</v>
      </c>
      <c r="C27752" s="23">
        <v>37</v>
      </c>
      <c r="D27752" s="146">
        <v>5.55</v>
      </c>
      <c r="E27752" s="102">
        <v>657</v>
      </c>
      <c r="F27752" s="270">
        <v>5.6316590563165905</v>
      </c>
    </row>
    <row r="27753" spans="1:6">
      <c r="A27753" s="83" t="s">
        <v>56385</v>
      </c>
      <c r="B27753" s="211" t="s">
        <v>56386</v>
      </c>
      <c r="C27753" s="23">
        <v>69</v>
      </c>
      <c r="D27753" s="146">
        <v>10.35</v>
      </c>
      <c r="E27753" s="102">
        <v>636</v>
      </c>
      <c r="F27753" s="270">
        <v>10.849056603773585</v>
      </c>
    </row>
    <row r="27754" spans="1:6">
      <c r="A27754" s="83" t="s">
        <v>56387</v>
      </c>
      <c r="B27754" s="211" t="s">
        <v>56388</v>
      </c>
      <c r="C27754" s="23">
        <v>74</v>
      </c>
      <c r="D27754" s="146">
        <v>11.1</v>
      </c>
      <c r="E27754" s="102">
        <v>664</v>
      </c>
      <c r="F27754" s="270">
        <v>11.144578313253012</v>
      </c>
    </row>
    <row r="27755" spans="1:6">
      <c r="A27755" s="83" t="s">
        <v>56389</v>
      </c>
      <c r="B27755" s="211" t="s">
        <v>56390</v>
      </c>
      <c r="C27755" s="23">
        <v>75</v>
      </c>
      <c r="D27755" s="146">
        <v>11.25</v>
      </c>
      <c r="E27755" s="102">
        <v>658</v>
      </c>
      <c r="F27755" s="270">
        <v>11.398176291793312</v>
      </c>
    </row>
    <row r="27756" spans="1:6">
      <c r="A27756" s="83" t="s">
        <v>56391</v>
      </c>
      <c r="B27756" s="211" t="s">
        <v>56392</v>
      </c>
      <c r="C27756" s="23">
        <v>32</v>
      </c>
      <c r="D27756" s="146">
        <v>4.8</v>
      </c>
      <c r="E27756" s="102">
        <v>581</v>
      </c>
      <c r="F27756" s="270">
        <v>5.507745266781412</v>
      </c>
    </row>
    <row r="27757" spans="1:6">
      <c r="A27757" s="83" t="s">
        <v>56393</v>
      </c>
      <c r="B27757" s="211" t="s">
        <v>56394</v>
      </c>
      <c r="C27757" s="23">
        <v>27</v>
      </c>
      <c r="D27757" s="146">
        <v>4.05</v>
      </c>
      <c r="E27757" s="102">
        <v>784</v>
      </c>
      <c r="F27757" s="270">
        <v>3.4438775510204076</v>
      </c>
    </row>
    <row r="27758" spans="1:6">
      <c r="A27758" s="83" t="s">
        <v>56395</v>
      </c>
      <c r="B27758" s="211" t="s">
        <v>56396</v>
      </c>
      <c r="C27758" s="23">
        <v>24</v>
      </c>
      <c r="D27758" s="146">
        <v>3.6</v>
      </c>
      <c r="E27758" s="102">
        <v>635</v>
      </c>
      <c r="F27758" s="270">
        <v>3.7795275590551181</v>
      </c>
    </row>
    <row r="27759" spans="1:6">
      <c r="A27759" s="83" t="s">
        <v>56397</v>
      </c>
      <c r="B27759" s="211" t="s">
        <v>56398</v>
      </c>
      <c r="C27759" s="23">
        <v>29</v>
      </c>
      <c r="D27759" s="146">
        <v>4.3499999999999996</v>
      </c>
      <c r="E27759" s="102">
        <v>610</v>
      </c>
      <c r="F27759" s="270">
        <v>4.7540983606557372</v>
      </c>
    </row>
    <row r="27760" spans="1:6">
      <c r="A27760" s="83" t="s">
        <v>56399</v>
      </c>
      <c r="B27760" s="211" t="s">
        <v>56400</v>
      </c>
      <c r="C27760" s="23">
        <v>43</v>
      </c>
      <c r="D27760" s="146">
        <v>6.45</v>
      </c>
      <c r="E27760" s="102">
        <v>625</v>
      </c>
      <c r="F27760" s="270">
        <v>6.88</v>
      </c>
    </row>
    <row r="27761" spans="1:6">
      <c r="A27761" s="83" t="s">
        <v>56401</v>
      </c>
      <c r="B27761" s="211" t="s">
        <v>56402</v>
      </c>
      <c r="C27761" s="23">
        <v>35</v>
      </c>
      <c r="D27761" s="146">
        <v>5.25</v>
      </c>
      <c r="E27761" s="102">
        <v>987</v>
      </c>
      <c r="F27761" s="270">
        <v>3.5460992907801421</v>
      </c>
    </row>
    <row r="27762" spans="1:6">
      <c r="A27762" s="83" t="s">
        <v>56403</v>
      </c>
      <c r="B27762" s="211" t="s">
        <v>56404</v>
      </c>
      <c r="C27762" s="23">
        <v>98</v>
      </c>
      <c r="D27762" s="146">
        <v>14.7</v>
      </c>
      <c r="E27762" s="102">
        <v>922</v>
      </c>
      <c r="F27762" s="270">
        <v>10.629067245119305</v>
      </c>
    </row>
    <row r="27763" spans="1:6">
      <c r="A27763" s="83" t="s">
        <v>56405</v>
      </c>
      <c r="B27763" s="211" t="s">
        <v>56406</v>
      </c>
      <c r="C27763" s="23">
        <v>40</v>
      </c>
      <c r="D27763" s="146">
        <v>6</v>
      </c>
      <c r="E27763" s="102">
        <v>794</v>
      </c>
      <c r="F27763" s="270">
        <v>5.037783375314862</v>
      </c>
    </row>
    <row r="27764" spans="1:6">
      <c r="A27764" s="83" t="s">
        <v>56407</v>
      </c>
      <c r="B27764" s="211" t="s">
        <v>56408</v>
      </c>
      <c r="C27764" s="23">
        <v>63</v>
      </c>
      <c r="D27764" s="146">
        <v>9.4499999999999993</v>
      </c>
      <c r="E27764" s="102">
        <v>665</v>
      </c>
      <c r="F27764" s="270">
        <v>9.4736842105263168</v>
      </c>
    </row>
    <row r="27765" spans="1:6">
      <c r="A27765" s="83" t="s">
        <v>56409</v>
      </c>
      <c r="B27765" s="211" t="s">
        <v>56410</v>
      </c>
      <c r="C27765" s="23">
        <v>33</v>
      </c>
      <c r="D27765" s="146">
        <v>4.95</v>
      </c>
      <c r="E27765" s="102">
        <v>957</v>
      </c>
      <c r="F27765" s="270">
        <v>3.4482758620689653</v>
      </c>
    </row>
    <row r="27766" spans="1:6">
      <c r="A27766" s="83" t="s">
        <v>56411</v>
      </c>
      <c r="B27766" s="211" t="s">
        <v>56412</v>
      </c>
      <c r="C27766" s="23">
        <v>43</v>
      </c>
      <c r="D27766" s="146">
        <v>6.45</v>
      </c>
      <c r="E27766" s="102">
        <v>1025</v>
      </c>
      <c r="F27766" s="270">
        <v>4.1951219512195124</v>
      </c>
    </row>
    <row r="27767" spans="1:6">
      <c r="A27767" s="83" t="s">
        <v>56413</v>
      </c>
      <c r="B27767" s="211" t="s">
        <v>56414</v>
      </c>
      <c r="C27767" s="23">
        <v>39</v>
      </c>
      <c r="D27767" s="146">
        <v>5.85</v>
      </c>
      <c r="E27767" s="102">
        <v>1063</v>
      </c>
      <c r="F27767" s="270">
        <v>3.6688617121354654</v>
      </c>
    </row>
    <row r="27768" spans="1:6">
      <c r="A27768" s="83" t="s">
        <v>56415</v>
      </c>
      <c r="B27768" s="211" t="s">
        <v>56416</v>
      </c>
      <c r="C27768" s="23">
        <v>33</v>
      </c>
      <c r="D27768" s="146">
        <v>4.95</v>
      </c>
      <c r="E27768" s="102">
        <v>612</v>
      </c>
      <c r="F27768" s="270">
        <v>5.3921568627450984</v>
      </c>
    </row>
    <row r="27769" spans="1:6">
      <c r="A27769" s="83" t="s">
        <v>56417</v>
      </c>
      <c r="B27769" s="211" t="s">
        <v>56418</v>
      </c>
      <c r="C27769" s="23">
        <v>24</v>
      </c>
      <c r="D27769" s="146">
        <v>3.6</v>
      </c>
      <c r="E27769" s="102">
        <v>605</v>
      </c>
      <c r="F27769" s="270">
        <v>3.9669421487603307</v>
      </c>
    </row>
    <row r="27770" spans="1:6">
      <c r="A27770" s="83" t="s">
        <v>56419</v>
      </c>
      <c r="B27770" s="211" t="s">
        <v>56420</v>
      </c>
      <c r="C27770" s="23">
        <v>17</v>
      </c>
      <c r="D27770" s="146">
        <v>2.5499999999999998</v>
      </c>
      <c r="E27770" s="102">
        <v>630</v>
      </c>
      <c r="F27770" s="270">
        <v>2.6984126984126986</v>
      </c>
    </row>
    <row r="27771" spans="1:6">
      <c r="A27771" s="83" t="s">
        <v>56421</v>
      </c>
      <c r="B27771" s="211" t="s">
        <v>56422</v>
      </c>
      <c r="C27771" s="23">
        <v>53</v>
      </c>
      <c r="D27771" s="146">
        <v>7.95</v>
      </c>
      <c r="E27771" s="102">
        <v>624</v>
      </c>
      <c r="F27771" s="270">
        <v>8.4935897435897445</v>
      </c>
    </row>
    <row r="27772" spans="1:6">
      <c r="A27772" s="83" t="s">
        <v>56423</v>
      </c>
      <c r="B27772" s="211" t="s">
        <v>56424</v>
      </c>
      <c r="C27772" s="23">
        <v>61</v>
      </c>
      <c r="D27772" s="146">
        <v>9.15</v>
      </c>
      <c r="E27772" s="102">
        <v>777</v>
      </c>
      <c r="F27772" s="270">
        <v>7.8507078507078516</v>
      </c>
    </row>
    <row r="27773" spans="1:6">
      <c r="A27773" s="83" t="s">
        <v>56425</v>
      </c>
      <c r="B27773" s="211" t="s">
        <v>56426</v>
      </c>
      <c r="C27773" s="23">
        <v>39</v>
      </c>
      <c r="D27773" s="146">
        <v>5.85</v>
      </c>
      <c r="E27773" s="102">
        <v>722</v>
      </c>
      <c r="F27773" s="270">
        <v>5.4016620498614953</v>
      </c>
    </row>
    <row r="27774" spans="1:6">
      <c r="A27774" s="83" t="s">
        <v>56427</v>
      </c>
      <c r="B27774" s="211" t="s">
        <v>56428</v>
      </c>
      <c r="C27774" s="23">
        <v>45</v>
      </c>
      <c r="D27774" s="146">
        <v>6.75</v>
      </c>
      <c r="E27774" s="102">
        <v>910</v>
      </c>
      <c r="F27774" s="270">
        <v>4.9450549450549453</v>
      </c>
    </row>
    <row r="27775" spans="1:6">
      <c r="A27775" s="83" t="s">
        <v>56429</v>
      </c>
      <c r="B27775" s="211" t="s">
        <v>56430</v>
      </c>
      <c r="C27775" s="23">
        <v>47</v>
      </c>
      <c r="D27775" s="146">
        <v>7.05</v>
      </c>
      <c r="E27775" s="102">
        <v>990</v>
      </c>
      <c r="F27775" s="270">
        <v>4.7474747474747474</v>
      </c>
    </row>
    <row r="27776" spans="1:6">
      <c r="A27776" s="83" t="s">
        <v>56431</v>
      </c>
      <c r="B27776" s="211" t="s">
        <v>56432</v>
      </c>
      <c r="C27776" s="23">
        <v>51</v>
      </c>
      <c r="D27776" s="146">
        <v>7.65</v>
      </c>
      <c r="E27776" s="102">
        <v>866</v>
      </c>
      <c r="F27776" s="270">
        <v>5.8891454965357966</v>
      </c>
    </row>
    <row r="27777" spans="1:6">
      <c r="A27777" s="83" t="s">
        <v>56433</v>
      </c>
      <c r="B27777" s="211" t="s">
        <v>56434</v>
      </c>
      <c r="C27777" s="23">
        <v>23</v>
      </c>
      <c r="D27777" s="146">
        <v>3.45</v>
      </c>
      <c r="E27777" s="102">
        <v>594</v>
      </c>
      <c r="F27777" s="270">
        <v>3.872053872053872</v>
      </c>
    </row>
    <row r="27778" spans="1:6">
      <c r="A27778" s="83" t="s">
        <v>56435</v>
      </c>
      <c r="B27778" s="211" t="s">
        <v>56436</v>
      </c>
      <c r="C27778" s="23">
        <v>37</v>
      </c>
      <c r="D27778" s="146">
        <v>5.55</v>
      </c>
      <c r="E27778" s="102">
        <v>806</v>
      </c>
      <c r="F27778" s="270">
        <v>4.5905707196029777</v>
      </c>
    </row>
    <row r="27779" spans="1:6">
      <c r="A27779" s="83" t="s">
        <v>56437</v>
      </c>
      <c r="B27779" s="211" t="s">
        <v>56438</v>
      </c>
      <c r="C27779" s="23">
        <v>39</v>
      </c>
      <c r="D27779" s="146">
        <v>5.85</v>
      </c>
      <c r="E27779" s="102">
        <v>622</v>
      </c>
      <c r="F27779" s="270">
        <v>6.270096463022508</v>
      </c>
    </row>
    <row r="27780" spans="1:6">
      <c r="A27780" s="83" t="s">
        <v>56439</v>
      </c>
      <c r="B27780" s="211" t="s">
        <v>56440</v>
      </c>
      <c r="C27780" s="23">
        <v>35</v>
      </c>
      <c r="D27780" s="146">
        <v>5.25</v>
      </c>
      <c r="E27780" s="102">
        <v>635</v>
      </c>
      <c r="F27780" s="270">
        <v>5.5118110236220472</v>
      </c>
    </row>
    <row r="27781" spans="1:6">
      <c r="A27781" s="83" t="s">
        <v>56441</v>
      </c>
      <c r="B27781" s="211" t="s">
        <v>56442</v>
      </c>
      <c r="C27781" s="23">
        <v>20</v>
      </c>
      <c r="D27781" s="146">
        <v>3</v>
      </c>
      <c r="E27781" s="102">
        <v>634</v>
      </c>
      <c r="F27781" s="270">
        <v>3.1545741324921135</v>
      </c>
    </row>
    <row r="27782" spans="1:6">
      <c r="A27782" s="83" t="s">
        <v>56443</v>
      </c>
      <c r="B27782" s="211" t="s">
        <v>56444</v>
      </c>
      <c r="C27782" s="23">
        <v>33</v>
      </c>
      <c r="D27782" s="146">
        <v>4.95</v>
      </c>
      <c r="E27782" s="102">
        <v>655</v>
      </c>
      <c r="F27782" s="270">
        <v>5.0381679389312977</v>
      </c>
    </row>
    <row r="27783" spans="1:6">
      <c r="A27783" s="83" t="s">
        <v>56445</v>
      </c>
      <c r="B27783" s="211" t="s">
        <v>56446</v>
      </c>
      <c r="C27783" s="23">
        <v>49</v>
      </c>
      <c r="D27783" s="146">
        <v>7.35</v>
      </c>
      <c r="E27783" s="102">
        <v>682</v>
      </c>
      <c r="F27783" s="270">
        <v>7.1847507331378306</v>
      </c>
    </row>
    <row r="27784" spans="1:6">
      <c r="A27784" s="83" t="s">
        <v>56447</v>
      </c>
      <c r="B27784" s="211" t="s">
        <v>56448</v>
      </c>
      <c r="C27784" s="23">
        <v>110</v>
      </c>
      <c r="D27784" s="146">
        <v>16.5</v>
      </c>
      <c r="E27784" s="102">
        <v>825</v>
      </c>
      <c r="F27784" s="270">
        <v>13.333333333333334</v>
      </c>
    </row>
    <row r="27785" spans="1:6">
      <c r="A27785" s="83" t="s">
        <v>56449</v>
      </c>
      <c r="B27785" s="211" t="s">
        <v>56450</v>
      </c>
      <c r="C27785" s="23">
        <v>63</v>
      </c>
      <c r="D27785" s="146">
        <v>9.4499999999999993</v>
      </c>
      <c r="E27785" s="102">
        <v>787</v>
      </c>
      <c r="F27785" s="270">
        <v>8.0050825921219833</v>
      </c>
    </row>
    <row r="27786" spans="1:6">
      <c r="A27786" s="83" t="s">
        <v>56451</v>
      </c>
      <c r="B27786" s="211" t="s">
        <v>56452</v>
      </c>
      <c r="C27786" s="23">
        <v>20</v>
      </c>
      <c r="D27786" s="146">
        <v>3</v>
      </c>
      <c r="E27786" s="102">
        <v>655</v>
      </c>
      <c r="F27786" s="270">
        <v>3.0534351145038165</v>
      </c>
    </row>
    <row r="27787" spans="1:6">
      <c r="A27787" s="83" t="s">
        <v>56453</v>
      </c>
      <c r="B27787" s="211" t="s">
        <v>56454</v>
      </c>
      <c r="C27787" s="23">
        <v>66</v>
      </c>
      <c r="D27787" s="146">
        <v>9.9</v>
      </c>
      <c r="E27787" s="102">
        <v>796</v>
      </c>
      <c r="F27787" s="270">
        <v>8.291457286432161</v>
      </c>
    </row>
    <row r="27788" spans="1:6">
      <c r="A27788" s="83" t="s">
        <v>56455</v>
      </c>
      <c r="B27788" s="211" t="s">
        <v>56456</v>
      </c>
      <c r="C27788" s="23">
        <v>86</v>
      </c>
      <c r="D27788" s="146">
        <v>12.9</v>
      </c>
      <c r="E27788" s="102">
        <v>1208</v>
      </c>
      <c r="F27788" s="270">
        <v>7.1192052980132452</v>
      </c>
    </row>
    <row r="27789" spans="1:6">
      <c r="A27789" s="83" t="s">
        <v>56457</v>
      </c>
      <c r="B27789" s="211" t="s">
        <v>56458</v>
      </c>
      <c r="C27789" s="23">
        <v>77</v>
      </c>
      <c r="D27789" s="146">
        <v>11.55</v>
      </c>
      <c r="E27789" s="102">
        <v>1260</v>
      </c>
      <c r="F27789" s="270">
        <v>6.1111111111111107</v>
      </c>
    </row>
    <row r="27790" spans="1:6">
      <c r="A27790" s="83" t="s">
        <v>56459</v>
      </c>
      <c r="B27790" s="211" t="s">
        <v>56460</v>
      </c>
      <c r="C27790" s="23">
        <v>61</v>
      </c>
      <c r="D27790" s="146">
        <v>9.15</v>
      </c>
      <c r="E27790" s="102">
        <v>830</v>
      </c>
      <c r="F27790" s="270">
        <v>7.3493975903614466</v>
      </c>
    </row>
    <row r="27791" spans="1:6">
      <c r="A27791" s="83" t="s">
        <v>56461</v>
      </c>
      <c r="B27791" s="211" t="s">
        <v>56462</v>
      </c>
      <c r="C27791" s="23">
        <v>74</v>
      </c>
      <c r="D27791" s="146">
        <v>11.1</v>
      </c>
      <c r="E27791" s="102">
        <v>777</v>
      </c>
      <c r="F27791" s="270">
        <v>9.5238095238095237</v>
      </c>
    </row>
    <row r="27792" spans="1:6">
      <c r="A27792" s="83" t="s">
        <v>56463</v>
      </c>
      <c r="B27792" s="211" t="s">
        <v>56464</v>
      </c>
      <c r="C27792" s="23">
        <v>48</v>
      </c>
      <c r="D27792" s="146">
        <v>7.2</v>
      </c>
      <c r="E27792" s="102">
        <v>697</v>
      </c>
      <c r="F27792" s="270">
        <v>6.8866571018651364</v>
      </c>
    </row>
    <row r="27793" spans="1:6">
      <c r="A27793" s="83" t="s">
        <v>56465</v>
      </c>
      <c r="B27793" s="211" t="s">
        <v>56466</v>
      </c>
      <c r="C27793" s="23">
        <v>82</v>
      </c>
      <c r="D27793" s="146">
        <v>12.3</v>
      </c>
      <c r="E27793" s="102">
        <v>1011</v>
      </c>
      <c r="F27793" s="270">
        <v>8.1107814045499502</v>
      </c>
    </row>
    <row r="27794" spans="1:6">
      <c r="A27794" s="83" t="s">
        <v>56467</v>
      </c>
      <c r="B27794" s="211" t="s">
        <v>56468</v>
      </c>
      <c r="C27794" s="23">
        <v>52</v>
      </c>
      <c r="D27794" s="146">
        <v>7.8</v>
      </c>
      <c r="E27794" s="102">
        <v>665</v>
      </c>
      <c r="F27794" s="270">
        <v>7.8195488721804516</v>
      </c>
    </row>
    <row r="27795" spans="1:6">
      <c r="A27795" s="83" t="s">
        <v>56469</v>
      </c>
      <c r="B27795" s="211" t="s">
        <v>56470</v>
      </c>
      <c r="C27795" s="23">
        <v>61</v>
      </c>
      <c r="D27795" s="146">
        <v>9.15</v>
      </c>
      <c r="E27795" s="102">
        <v>800</v>
      </c>
      <c r="F27795" s="270">
        <v>7.625</v>
      </c>
    </row>
    <row r="27796" spans="1:6">
      <c r="A27796" s="83" t="s">
        <v>56471</v>
      </c>
      <c r="B27796" s="211" t="s">
        <v>56472</v>
      </c>
      <c r="C27796" s="23">
        <v>97</v>
      </c>
      <c r="D27796" s="146">
        <v>14.55</v>
      </c>
      <c r="E27796" s="102">
        <v>696</v>
      </c>
      <c r="F27796" s="270">
        <v>13.936781609195403</v>
      </c>
    </row>
    <row r="27797" spans="1:6">
      <c r="A27797" s="83" t="s">
        <v>56473</v>
      </c>
      <c r="B27797" s="211" t="s">
        <v>56474</v>
      </c>
      <c r="C27797" s="23">
        <v>81</v>
      </c>
      <c r="D27797" s="146">
        <v>12.15</v>
      </c>
      <c r="E27797" s="102">
        <v>662</v>
      </c>
      <c r="F27797" s="270">
        <v>12.235649546827794</v>
      </c>
    </row>
    <row r="27798" spans="1:6">
      <c r="A27798" s="83" t="s">
        <v>56475</v>
      </c>
      <c r="B27798" s="211" t="s">
        <v>56476</v>
      </c>
      <c r="C27798" s="23">
        <v>28</v>
      </c>
      <c r="D27798" s="146">
        <v>4.2</v>
      </c>
      <c r="E27798" s="102">
        <v>742</v>
      </c>
      <c r="F27798" s="270">
        <v>3.7735849056603774</v>
      </c>
    </row>
    <row r="27799" spans="1:6">
      <c r="A27799" s="83" t="s">
        <v>56477</v>
      </c>
      <c r="B27799" s="211" t="s">
        <v>56478</v>
      </c>
      <c r="C27799" s="23">
        <v>21</v>
      </c>
      <c r="D27799" s="146">
        <v>3.15</v>
      </c>
      <c r="E27799" s="102">
        <v>715</v>
      </c>
      <c r="F27799" s="270">
        <v>2.9370629370629371</v>
      </c>
    </row>
    <row r="27800" spans="1:6">
      <c r="A27800" s="83" t="s">
        <v>56479</v>
      </c>
      <c r="B27800" s="211" t="s">
        <v>56480</v>
      </c>
      <c r="C27800" s="23">
        <v>56</v>
      </c>
      <c r="D27800" s="146">
        <v>8.4</v>
      </c>
      <c r="E27800" s="102">
        <v>880</v>
      </c>
      <c r="F27800" s="270">
        <v>6.3636363636363633</v>
      </c>
    </row>
    <row r="27801" spans="1:6">
      <c r="A27801" s="83" t="s">
        <v>56481</v>
      </c>
      <c r="B27801" s="211" t="s">
        <v>56482</v>
      </c>
      <c r="C27801" s="23">
        <v>78</v>
      </c>
      <c r="D27801" s="146">
        <v>11.7</v>
      </c>
      <c r="E27801" s="102">
        <v>638</v>
      </c>
      <c r="F27801" s="270">
        <v>12.225705329153605</v>
      </c>
    </row>
    <row r="27802" spans="1:6">
      <c r="A27802" s="83" t="s">
        <v>56483</v>
      </c>
      <c r="B27802" s="211" t="s">
        <v>56484</v>
      </c>
      <c r="C27802" s="23">
        <v>32</v>
      </c>
      <c r="D27802" s="146">
        <v>4.8</v>
      </c>
      <c r="E27802" s="102">
        <v>629</v>
      </c>
      <c r="F27802" s="270">
        <v>5.0874403815580287</v>
      </c>
    </row>
    <row r="27803" spans="1:6">
      <c r="A27803" s="83" t="s">
        <v>56485</v>
      </c>
      <c r="B27803" s="211" t="s">
        <v>56486</v>
      </c>
      <c r="C27803" s="23">
        <v>82</v>
      </c>
      <c r="D27803" s="146">
        <v>12.3</v>
      </c>
      <c r="E27803" s="102">
        <v>804</v>
      </c>
      <c r="F27803" s="270">
        <v>10.199004975124378</v>
      </c>
    </row>
    <row r="27804" spans="1:6">
      <c r="A27804" s="83" t="s">
        <v>56487</v>
      </c>
      <c r="B27804" s="211" t="s">
        <v>56488</v>
      </c>
      <c r="C27804" s="23">
        <v>41</v>
      </c>
      <c r="D27804" s="146">
        <v>6.15</v>
      </c>
      <c r="E27804" s="102">
        <v>1115</v>
      </c>
      <c r="F27804" s="270">
        <v>3.6771300448430493</v>
      </c>
    </row>
    <row r="27805" spans="1:6">
      <c r="A27805" s="83" t="s">
        <v>56489</v>
      </c>
      <c r="B27805" s="211" t="s">
        <v>56490</v>
      </c>
      <c r="C27805" s="23">
        <v>83</v>
      </c>
      <c r="D27805" s="146">
        <v>12.45</v>
      </c>
      <c r="E27805" s="102">
        <v>1198</v>
      </c>
      <c r="F27805" s="270">
        <v>6.9282136894824706</v>
      </c>
    </row>
    <row r="27806" spans="1:6">
      <c r="A27806" s="83" t="s">
        <v>56491</v>
      </c>
      <c r="B27806" s="211" t="s">
        <v>56492</v>
      </c>
      <c r="C27806" s="23">
        <v>41</v>
      </c>
      <c r="D27806" s="146">
        <v>6.15</v>
      </c>
      <c r="E27806" s="102">
        <v>785</v>
      </c>
      <c r="F27806" s="270">
        <v>5.2229299363057331</v>
      </c>
    </row>
    <row r="27807" spans="1:6">
      <c r="A27807" s="83" t="s">
        <v>56493</v>
      </c>
      <c r="B27807" s="211" t="s">
        <v>56494</v>
      </c>
      <c r="C27807" s="23">
        <v>25</v>
      </c>
      <c r="D27807" s="146">
        <v>3.75</v>
      </c>
      <c r="E27807" s="102">
        <v>885</v>
      </c>
      <c r="F27807" s="270">
        <v>2.8248587570621471</v>
      </c>
    </row>
    <row r="27808" spans="1:6">
      <c r="A27808" s="83" t="s">
        <v>56495</v>
      </c>
      <c r="B27808" s="211" t="s">
        <v>56496</v>
      </c>
      <c r="C27808" s="23">
        <v>81</v>
      </c>
      <c r="D27808" s="146">
        <v>12.15</v>
      </c>
      <c r="E27808" s="102">
        <v>665</v>
      </c>
      <c r="F27808" s="270">
        <v>12.180451127819548</v>
      </c>
    </row>
    <row r="27809" spans="1:6">
      <c r="A27809" s="83" t="s">
        <v>56497</v>
      </c>
      <c r="B27809" s="211" t="s">
        <v>56498</v>
      </c>
      <c r="C27809" s="23">
        <v>44</v>
      </c>
      <c r="D27809" s="146">
        <v>6.6</v>
      </c>
      <c r="E27809" s="102">
        <v>614</v>
      </c>
      <c r="F27809" s="270">
        <v>7.1661237785016292</v>
      </c>
    </row>
    <row r="27810" spans="1:6">
      <c r="A27810" s="83" t="s">
        <v>56499</v>
      </c>
      <c r="B27810" s="211" t="s">
        <v>56500</v>
      </c>
      <c r="C27810" s="23">
        <v>69</v>
      </c>
      <c r="D27810" s="146">
        <v>10.35</v>
      </c>
      <c r="E27810" s="102">
        <v>643</v>
      </c>
      <c r="F27810" s="270">
        <v>10.730948678071538</v>
      </c>
    </row>
    <row r="27811" spans="1:6">
      <c r="A27811" s="83" t="s">
        <v>56501</v>
      </c>
      <c r="B27811" s="211" t="s">
        <v>56502</v>
      </c>
      <c r="C27811" s="23">
        <v>63</v>
      </c>
      <c r="D27811" s="146">
        <v>9.4499999999999993</v>
      </c>
      <c r="E27811" s="102">
        <v>626</v>
      </c>
      <c r="F27811" s="270">
        <v>10.063897763578275</v>
      </c>
    </row>
    <row r="27812" spans="1:6">
      <c r="A27812" s="83" t="s">
        <v>56503</v>
      </c>
      <c r="B27812" s="211" t="s">
        <v>56504</v>
      </c>
      <c r="C27812" s="23">
        <v>36</v>
      </c>
      <c r="D27812" s="146">
        <v>5.4</v>
      </c>
      <c r="E27812" s="102">
        <v>964</v>
      </c>
      <c r="F27812" s="270">
        <v>3.7344398340248963</v>
      </c>
    </row>
    <row r="27813" spans="1:6">
      <c r="A27813" s="83" t="s">
        <v>56505</v>
      </c>
      <c r="B27813" s="211" t="s">
        <v>56506</v>
      </c>
      <c r="C27813" s="23">
        <v>43</v>
      </c>
      <c r="D27813" s="146">
        <v>6.45</v>
      </c>
      <c r="E27813" s="102">
        <v>951</v>
      </c>
      <c r="F27813" s="270">
        <v>4.5215562565720298</v>
      </c>
    </row>
    <row r="27814" spans="1:6">
      <c r="A27814" s="83" t="s">
        <v>56507</v>
      </c>
      <c r="B27814" s="211" t="s">
        <v>56508</v>
      </c>
      <c r="C27814" s="23">
        <v>135</v>
      </c>
      <c r="D27814" s="146">
        <v>20.25</v>
      </c>
      <c r="E27814" s="102">
        <v>1039</v>
      </c>
      <c r="F27814" s="270">
        <v>12.993262752646775</v>
      </c>
    </row>
    <row r="27815" spans="1:6">
      <c r="A27815" s="83" t="s">
        <v>56509</v>
      </c>
      <c r="B27815" s="211" t="s">
        <v>56510</v>
      </c>
      <c r="C27815" s="23">
        <v>81</v>
      </c>
      <c r="D27815" s="146">
        <v>12.15</v>
      </c>
      <c r="E27815" s="102">
        <v>627</v>
      </c>
      <c r="F27815" s="270">
        <v>12.918660287081341</v>
      </c>
    </row>
    <row r="27816" spans="1:6">
      <c r="A27816" s="83" t="s">
        <v>56511</v>
      </c>
      <c r="B27816" s="211" t="s">
        <v>56512</v>
      </c>
      <c r="C27816" s="23">
        <v>51</v>
      </c>
      <c r="D27816" s="146">
        <v>7.65</v>
      </c>
      <c r="E27816" s="102">
        <v>780</v>
      </c>
      <c r="F27816" s="270">
        <v>6.5384615384615392</v>
      </c>
    </row>
    <row r="27817" spans="1:6">
      <c r="A27817" s="83" t="s">
        <v>56513</v>
      </c>
      <c r="B27817" s="211" t="s">
        <v>56514</v>
      </c>
      <c r="C27817" s="23">
        <v>37</v>
      </c>
      <c r="D27817" s="146">
        <v>5.55</v>
      </c>
      <c r="E27817" s="102">
        <v>674</v>
      </c>
      <c r="F27817" s="270">
        <v>5.4896142433234418</v>
      </c>
    </row>
    <row r="27818" spans="1:6">
      <c r="A27818" s="83" t="s">
        <v>56515</v>
      </c>
      <c r="B27818" s="211" t="s">
        <v>56516</v>
      </c>
      <c r="C27818" s="23">
        <v>84</v>
      </c>
      <c r="D27818" s="146">
        <v>12.6</v>
      </c>
      <c r="E27818" s="102">
        <v>952</v>
      </c>
      <c r="F27818" s="270">
        <v>8.8235294117647065</v>
      </c>
    </row>
    <row r="27819" spans="1:6">
      <c r="A27819" s="83" t="s">
        <v>56517</v>
      </c>
      <c r="B27819" s="211" t="s">
        <v>56518</v>
      </c>
      <c r="C27819" s="23">
        <v>57</v>
      </c>
      <c r="D27819" s="146">
        <v>8.5500000000000007</v>
      </c>
      <c r="E27819" s="102">
        <v>838</v>
      </c>
      <c r="F27819" s="270">
        <v>6.8019093078758948</v>
      </c>
    </row>
    <row r="27820" spans="1:6">
      <c r="A27820" s="83" t="s">
        <v>56519</v>
      </c>
      <c r="B27820" s="211" t="s">
        <v>56520</v>
      </c>
      <c r="C27820" s="23">
        <v>22</v>
      </c>
      <c r="D27820" s="146">
        <v>3.3</v>
      </c>
      <c r="E27820" s="102">
        <v>978</v>
      </c>
      <c r="F27820" s="270">
        <v>2.2494887525562373</v>
      </c>
    </row>
    <row r="27821" spans="1:6">
      <c r="A27821" s="83" t="s">
        <v>56521</v>
      </c>
      <c r="B27821" s="211" t="s">
        <v>56522</v>
      </c>
      <c r="C27821" s="23">
        <v>79</v>
      </c>
      <c r="D27821" s="146">
        <v>11.85</v>
      </c>
      <c r="E27821" s="102">
        <v>825</v>
      </c>
      <c r="F27821" s="270">
        <v>9.5757575757575761</v>
      </c>
    </row>
    <row r="27822" spans="1:6">
      <c r="A27822" s="83" t="s">
        <v>56523</v>
      </c>
      <c r="B27822" s="211" t="s">
        <v>56524</v>
      </c>
      <c r="C27822" s="23">
        <v>52</v>
      </c>
      <c r="D27822" s="146">
        <v>7.8</v>
      </c>
      <c r="E27822" s="102">
        <v>1094</v>
      </c>
      <c r="F27822" s="270">
        <v>4.753199268738574</v>
      </c>
    </row>
    <row r="27823" spans="1:6">
      <c r="A27823" s="83" t="s">
        <v>56525</v>
      </c>
      <c r="B27823" s="211" t="s">
        <v>56526</v>
      </c>
      <c r="C27823" s="23">
        <v>60</v>
      </c>
      <c r="D27823" s="146">
        <v>9</v>
      </c>
      <c r="E27823" s="102">
        <v>763</v>
      </c>
      <c r="F27823" s="270">
        <v>7.8636959370904327</v>
      </c>
    </row>
    <row r="27824" spans="1:6">
      <c r="A27824" s="83" t="s">
        <v>56527</v>
      </c>
      <c r="B27824" s="211" t="s">
        <v>56528</v>
      </c>
      <c r="C27824" s="23">
        <v>121</v>
      </c>
      <c r="D27824" s="146">
        <v>18.149999999999999</v>
      </c>
      <c r="E27824" s="102">
        <v>779</v>
      </c>
      <c r="F27824" s="270">
        <v>15.532734274711169</v>
      </c>
    </row>
    <row r="27825" spans="1:6">
      <c r="A27825" s="83" t="s">
        <v>56529</v>
      </c>
      <c r="B27825" s="211" t="s">
        <v>56530</v>
      </c>
      <c r="C27825" s="23">
        <v>97</v>
      </c>
      <c r="D27825" s="146">
        <v>14.55</v>
      </c>
      <c r="E27825" s="102">
        <v>1211</v>
      </c>
      <c r="F27825" s="270">
        <v>8.0099091659785309</v>
      </c>
    </row>
    <row r="27826" spans="1:6">
      <c r="A27826" s="83" t="s">
        <v>56531</v>
      </c>
      <c r="B27826" s="211" t="s">
        <v>56532</v>
      </c>
      <c r="C27826" s="23">
        <v>73</v>
      </c>
      <c r="D27826" s="146">
        <v>10.95</v>
      </c>
      <c r="E27826" s="102">
        <v>634</v>
      </c>
      <c r="F27826" s="270">
        <v>11.514195583596216</v>
      </c>
    </row>
    <row r="27827" spans="1:6">
      <c r="A27827" s="83" t="s">
        <v>56533</v>
      </c>
      <c r="B27827" s="211" t="s">
        <v>56534</v>
      </c>
      <c r="C27827" s="23">
        <v>53</v>
      </c>
      <c r="D27827" s="146">
        <v>7.95</v>
      </c>
      <c r="E27827" s="102">
        <v>958</v>
      </c>
      <c r="F27827" s="270">
        <v>5.5323590814196244</v>
      </c>
    </row>
    <row r="27828" spans="1:6">
      <c r="A27828" s="83" t="s">
        <v>56535</v>
      </c>
      <c r="B27828" s="211" t="s">
        <v>56536</v>
      </c>
      <c r="C27828" s="23">
        <v>112</v>
      </c>
      <c r="D27828" s="146">
        <v>16.8</v>
      </c>
      <c r="E27828" s="102">
        <v>1101</v>
      </c>
      <c r="F27828" s="270">
        <v>10.172570390554043</v>
      </c>
    </row>
    <row r="27829" spans="1:6">
      <c r="A27829" s="83" t="s">
        <v>56537</v>
      </c>
      <c r="B27829" s="211" t="s">
        <v>56538</v>
      </c>
      <c r="C27829" s="23">
        <v>83</v>
      </c>
      <c r="D27829" s="146">
        <v>12.45</v>
      </c>
      <c r="E27829" s="102">
        <v>860</v>
      </c>
      <c r="F27829" s="270">
        <v>9.6511627906976738</v>
      </c>
    </row>
    <row r="27830" spans="1:6">
      <c r="A27830" s="83" t="s">
        <v>56539</v>
      </c>
      <c r="B27830" s="211" t="s">
        <v>56540</v>
      </c>
      <c r="C27830" s="23">
        <v>66</v>
      </c>
      <c r="D27830" s="146">
        <v>9.9</v>
      </c>
      <c r="E27830" s="102">
        <v>1171</v>
      </c>
      <c r="F27830" s="270">
        <v>5.6362083689154563</v>
      </c>
    </row>
    <row r="27831" spans="1:6">
      <c r="A27831" s="83" t="s">
        <v>56541</v>
      </c>
      <c r="B27831" s="211" t="s">
        <v>56542</v>
      </c>
      <c r="C27831" s="23">
        <v>44</v>
      </c>
      <c r="D27831" s="146">
        <v>6.6</v>
      </c>
      <c r="E27831" s="102">
        <v>776</v>
      </c>
      <c r="F27831" s="270">
        <v>5.6701030927835054</v>
      </c>
    </row>
    <row r="27832" spans="1:6">
      <c r="A27832" s="83" t="s">
        <v>56543</v>
      </c>
      <c r="B27832" s="211" t="s">
        <v>56544</v>
      </c>
      <c r="C27832" s="23">
        <v>66</v>
      </c>
      <c r="D27832" s="146">
        <v>9.9</v>
      </c>
      <c r="E27832" s="102">
        <v>586</v>
      </c>
      <c r="F27832" s="270">
        <v>11.262798634812286</v>
      </c>
    </row>
    <row r="27833" spans="1:6">
      <c r="A27833" s="83" t="s">
        <v>56545</v>
      </c>
      <c r="B27833" s="211" t="s">
        <v>56546</v>
      </c>
      <c r="C27833" s="23">
        <v>52</v>
      </c>
      <c r="D27833" s="146">
        <v>7.8</v>
      </c>
      <c r="E27833" s="102">
        <v>613</v>
      </c>
      <c r="F27833" s="270">
        <v>8.4828711256117462</v>
      </c>
    </row>
    <row r="27834" spans="1:6">
      <c r="A27834" s="83" t="s">
        <v>56547</v>
      </c>
      <c r="B27834" s="211" t="s">
        <v>56548</v>
      </c>
      <c r="C27834" s="23">
        <v>36</v>
      </c>
      <c r="D27834" s="146">
        <v>5.4</v>
      </c>
      <c r="E27834" s="102">
        <v>576</v>
      </c>
      <c r="F27834" s="270">
        <v>6.25</v>
      </c>
    </row>
    <row r="27835" spans="1:6">
      <c r="A27835" s="83" t="s">
        <v>56549</v>
      </c>
      <c r="B27835" s="211" t="s">
        <v>56550</v>
      </c>
      <c r="C27835" s="23">
        <v>118</v>
      </c>
      <c r="D27835" s="146">
        <v>17.7</v>
      </c>
      <c r="E27835" s="102">
        <v>1169</v>
      </c>
      <c r="F27835" s="270">
        <v>10.094097519247219</v>
      </c>
    </row>
    <row r="27836" spans="1:6">
      <c r="A27836" s="83" t="s">
        <v>56551</v>
      </c>
      <c r="B27836" s="211" t="s">
        <v>56552</v>
      </c>
      <c r="C27836" s="23">
        <v>85</v>
      </c>
      <c r="D27836" s="146">
        <v>12.75</v>
      </c>
      <c r="E27836" s="102">
        <v>1008</v>
      </c>
      <c r="F27836" s="270">
        <v>8.4325396825396837</v>
      </c>
    </row>
    <row r="27837" spans="1:6">
      <c r="A27837" s="83" t="s">
        <v>56553</v>
      </c>
      <c r="B27837" s="211" t="s">
        <v>56554</v>
      </c>
      <c r="C27837" s="23">
        <v>52</v>
      </c>
      <c r="D27837" s="146">
        <v>7.8</v>
      </c>
      <c r="E27837" s="102">
        <v>924</v>
      </c>
      <c r="F27837" s="270">
        <v>5.6277056277056277</v>
      </c>
    </row>
    <row r="27838" spans="1:6">
      <c r="A27838" s="83" t="s">
        <v>56555</v>
      </c>
      <c r="B27838" s="211" t="s">
        <v>56556</v>
      </c>
      <c r="C27838" s="23">
        <v>85</v>
      </c>
      <c r="D27838" s="146">
        <v>12.75</v>
      </c>
      <c r="E27838" s="102">
        <v>776</v>
      </c>
      <c r="F27838" s="270">
        <v>10.953608247422681</v>
      </c>
    </row>
    <row r="27839" spans="1:6">
      <c r="A27839" s="83" t="s">
        <v>56557</v>
      </c>
      <c r="B27839" s="211" t="s">
        <v>56558</v>
      </c>
      <c r="C27839" s="23">
        <v>78</v>
      </c>
      <c r="D27839" s="146">
        <v>11.7</v>
      </c>
      <c r="E27839" s="102">
        <v>760</v>
  